/v>
      </c>
      <c r="BH156" s="12">
        <v>2.1025306383754688E-29</v>
      </c>
      <c r="BI156" s="12">
        <v>4.6203957278844684E-29</v>
      </c>
      <c r="BJ156" s="12">
        <v>1.1930195931815124E-7</v>
      </c>
      <c r="BK156" s="12">
        <v>0</v>
      </c>
      <c r="BL156" s="12">
        <v>0</v>
      </c>
      <c r="BM156" s="12">
        <v>0</v>
      </c>
      <c r="BN156" s="12">
        <v>0</v>
      </c>
      <c r="BO156" s="12">
        <v>0</v>
      </c>
      <c r="BP156" s="12">
        <v>0</v>
      </c>
      <c r="BQ156" s="12">
        <v>0</v>
      </c>
      <c r="BR156" s="12">
        <v>0</v>
      </c>
      <c r="BS156" s="12">
        <v>0</v>
      </c>
      <c r="BT156" s="12">
        <v>0</v>
      </c>
      <c r="BU156" s="12">
        <v>0</v>
      </c>
      <c r="BV156" s="12">
        <v>0</v>
      </c>
      <c r="BW156" s="12">
        <v>0</v>
      </c>
      <c r="BX156" s="12">
        <v>0</v>
      </c>
      <c r="BY156" s="12">
        <v>0</v>
      </c>
      <c r="BZ156" s="12">
        <v>0</v>
      </c>
      <c r="CA156" s="12">
        <v>0</v>
      </c>
      <c r="CB156" s="12">
        <v>0</v>
      </c>
      <c r="CC156" s="12">
        <v>0</v>
      </c>
      <c r="CD156" s="12">
        <v>0</v>
      </c>
      <c r="CE156" s="12">
        <v>0</v>
      </c>
      <c r="CF156" s="12">
        <v>0</v>
      </c>
      <c r="CG156" s="12">
        <v>0</v>
      </c>
      <c r="CH156" s="12">
        <v>0</v>
      </c>
      <c r="CI156" s="12">
        <v>0</v>
      </c>
      <c r="CJ156" s="12">
        <v>0</v>
      </c>
      <c r="CK156" s="12">
        <v>0</v>
      </c>
      <c r="CL156" s="12">
        <v>9.4409259811880297E-9</v>
      </c>
      <c r="CM156" s="12">
        <v>-3.4667084577845544E-9</v>
      </c>
      <c r="CN156" s="12">
        <v>0</v>
      </c>
      <c r="CO156" s="12">
        <v>0</v>
      </c>
      <c r="CP156" s="12">
        <v>0</v>
      </c>
      <c r="CQ156" s="12">
        <v>0</v>
      </c>
      <c r="CR156" s="12">
        <v>0</v>
      </c>
      <c r="CS156" s="12">
        <v>0</v>
      </c>
      <c r="CT156" s="12">
        <v>0</v>
      </c>
      <c r="CU156" s="12">
        <v>0</v>
      </c>
      <c r="CV156" s="12">
        <v>0</v>
      </c>
      <c r="CW156" s="12">
        <v>0</v>
      </c>
      <c r="CX156" s="12">
        <v>0</v>
      </c>
      <c r="CY156" s="12">
        <v>0</v>
      </c>
      <c r="CZ156" s="12">
        <v>0</v>
      </c>
      <c r="DA156" s="12">
        <v>0</v>
      </c>
      <c r="DB156" s="12">
        <v>0</v>
      </c>
      <c r="DC156" s="12">
        <v>0</v>
      </c>
      <c r="DD156" s="12">
        <v>0</v>
      </c>
      <c r="DE156" s="12">
        <v>0</v>
      </c>
      <c r="DF156" s="12">
        <v>0</v>
      </c>
      <c r="DG156" s="12">
        <v>0</v>
      </c>
      <c r="DH156" s="12">
        <v>0</v>
      </c>
      <c r="DI156" s="12">
        <v>0</v>
      </c>
      <c r="DJ156" s="12">
        <v>0</v>
      </c>
      <c r="DK156" s="12">
        <v>0</v>
      </c>
      <c r="DL156" s="12">
        <v>0</v>
      </c>
      <c r="DM156" s="12">
        <v>0</v>
      </c>
      <c r="DN156" s="12">
        <v>0</v>
      </c>
      <c r="DO156" s="12">
        <v>0</v>
      </c>
      <c r="DP156" s="12">
        <v>0</v>
      </c>
      <c r="DQ156" s="12">
        <v>0</v>
      </c>
      <c r="DR156" s="12">
        <v>0</v>
      </c>
      <c r="DS156" s="12">
        <v>0</v>
      </c>
      <c r="DT156" s="12">
        <v>0</v>
      </c>
      <c r="DU156" s="12">
        <v>0</v>
      </c>
      <c r="DV156" s="12">
        <v>0</v>
      </c>
      <c r="DW156" s="12">
        <v>1.0385018579306834E-7</v>
      </c>
      <c r="DX156" s="12">
        <v>3.4667084577833546E-9</v>
      </c>
      <c r="DY156" s="12">
        <v>-2.837095202131164E-6</v>
      </c>
      <c r="DZ156" s="12">
        <v>0</v>
      </c>
      <c r="EA156" s="12">
        <v>3.207147635218668E-8</v>
      </c>
      <c r="EB156" s="12">
        <v>0</v>
      </c>
      <c r="EC156" s="12">
        <v>2.9249027701707566E-11</v>
      </c>
      <c r="ED156" s="12">
        <v>6.5435755931519867E-12</v>
      </c>
      <c r="EE156" s="12">
        <v>3.8845001042378967E-11</v>
      </c>
      <c r="EF156" s="12">
        <v>0</v>
      </c>
      <c r="EG156" s="12">
        <v>0</v>
      </c>
      <c r="EH156" s="12">
        <v>0</v>
      </c>
      <c r="EI156" s="12">
        <v>0</v>
      </c>
      <c r="EJ156" s="12">
        <v>0</v>
      </c>
      <c r="EK156" s="12">
        <v>0</v>
      </c>
      <c r="EL156" s="12">
        <v>0</v>
      </c>
      <c r="EM156" s="12">
        <v>0</v>
      </c>
      <c r="EN156" s="12">
        <v>0</v>
      </c>
      <c r="EO156" s="12">
        <v>0</v>
      </c>
      <c r="EP156" s="12">
        <v>0</v>
      </c>
      <c r="EQ156" s="12">
        <v>0</v>
      </c>
      <c r="ER156" s="12">
        <v>0</v>
      </c>
      <c r="ES156" s="12">
        <v>0</v>
      </c>
      <c r="ET156" s="12">
        <v>0</v>
      </c>
      <c r="EU156" s="12">
        <v>0</v>
      </c>
      <c r="EV156" s="12">
        <v>0</v>
      </c>
      <c r="EW156" s="12">
        <v>0</v>
      </c>
      <c r="EX156" s="12">
        <v>0</v>
      </c>
      <c r="EY156" s="12">
        <v>0</v>
      </c>
      <c r="EZ156" s="12">
        <v>0</v>
      </c>
      <c r="FA156" s="12">
        <v>0</v>
      </c>
      <c r="FB156" s="12">
        <v>9.9999999999999995E-21</v>
      </c>
      <c r="FC156" s="12">
        <v>0</v>
      </c>
      <c r="FD156" s="12">
        <v>0</v>
      </c>
      <c r="FE156" s="12">
        <v>0</v>
      </c>
      <c r="FF156" s="12">
        <v>0</v>
      </c>
      <c r="FG156" s="12">
        <v>0</v>
      </c>
      <c r="FH156" s="12">
        <v>3.7761741365240963E-6</v>
      </c>
      <c r="FI156" s="12">
        <v>0</v>
      </c>
      <c r="FJ156" s="12">
        <v>5.3575887648139013E-8</v>
      </c>
      <c r="FK156" s="12">
        <v>-5.8534378117348111E-8</v>
      </c>
      <c r="FL156" s="12">
        <v>0</v>
      </c>
      <c r="FM156" s="12">
        <v>2.1165476726948732E-9</v>
      </c>
      <c r="FN156" s="12">
        <v>0</v>
      </c>
      <c r="FO156" s="12">
        <v>0</v>
      </c>
      <c r="FP156" s="12">
        <v>0</v>
      </c>
      <c r="FQ156" s="12">
        <v>0</v>
      </c>
      <c r="FR156" s="12">
        <v>7.0154083775893708E-9</v>
      </c>
      <c r="FS156" s="12">
        <v>0</v>
      </c>
      <c r="FT156" s="12">
        <v>0</v>
      </c>
      <c r="FU156" s="12">
        <v>0</v>
      </c>
      <c r="FV156" s="12">
        <v>0</v>
      </c>
      <c r="FW156" s="12">
        <v>0</v>
      </c>
      <c r="FX156" s="12">
        <v>0</v>
      </c>
      <c r="FY156" s="12">
        <v>0</v>
      </c>
      <c r="FZ156" s="12">
        <v>0</v>
      </c>
      <c r="GA156" s="12">
        <v>0</v>
      </c>
      <c r="GB156" s="12">
        <v>0</v>
      </c>
      <c r="GC156" s="12">
        <v>0</v>
      </c>
      <c r="GD156" s="12">
        <v>0</v>
      </c>
      <c r="GE156" s="12">
        <v>0</v>
      </c>
      <c r="GF156" s="12">
        <v>0</v>
      </c>
      <c r="GG156" s="12">
        <v>0</v>
      </c>
      <c r="GH156" s="12">
        <v>0</v>
      </c>
      <c r="GI156" s="12">
        <v>0</v>
      </c>
      <c r="GJ156" s="12">
        <v>0</v>
      </c>
      <c r="GK156" s="12">
        <v>0</v>
      </c>
      <c r="GL156" s="12">
        <v>0</v>
      </c>
      <c r="GM156" s="12">
        <v>0</v>
      </c>
      <c r="GN156" s="12">
        <v>0</v>
      </c>
      <c r="GO156" s="12">
        <v>0</v>
      </c>
      <c r="GP156" s="12">
        <v>0</v>
      </c>
      <c r="GQ156" s="12">
        <v>0</v>
      </c>
      <c r="GR156" s="12">
        <v>0</v>
      </c>
      <c r="GS156" s="12">
        <v>0</v>
      </c>
      <c r="GT156" s="12">
        <v>0</v>
      </c>
      <c r="GU156" s="12">
        <v>2.7835193144830244E-6</v>
      </c>
      <c r="GV156" s="12">
        <v>0</v>
      </c>
      <c r="GW156" s="12">
        <v>-3.6558872820411425E-8</v>
      </c>
      <c r="GX156" s="12">
        <v>0</v>
      </c>
      <c r="GY156" s="12">
        <v>0</v>
      </c>
      <c r="GZ156" s="12">
        <v>0</v>
      </c>
      <c r="HA156" s="12">
        <v>0</v>
      </c>
      <c r="HB156" s="12">
        <v>0</v>
      </c>
      <c r="HC156" s="12">
        <v>0</v>
      </c>
      <c r="HD156" s="12">
        <v>0</v>
      </c>
      <c r="HE156" s="12">
        <v>0</v>
      </c>
      <c r="HF156" s="12">
        <v>0</v>
      </c>
      <c r="HG156" s="12">
        <v>0</v>
      </c>
      <c r="HH156" s="12">
        <v>0</v>
      </c>
      <c r="HI156" s="12">
        <v>0</v>
      </c>
      <c r="HJ156" s="12">
        <v>0</v>
      </c>
      <c r="HK156" s="12">
        <v>0</v>
      </c>
      <c r="HL156" s="12">
        <v>0</v>
      </c>
      <c r="HM156" s="12">
        <v>0</v>
      </c>
      <c r="HN156" s="12">
        <v>0</v>
      </c>
      <c r="HO156" s="12">
        <v>0</v>
      </c>
      <c r="HP156" s="12">
        <v>0</v>
      </c>
      <c r="HQ156" s="12">
        <v>0</v>
      </c>
      <c r="HR156" s="12">
        <v>0</v>
      </c>
      <c r="HS156" s="12">
        <v>0</v>
      </c>
      <c r="HT156" s="12">
        <v>0</v>
      </c>
      <c r="HU156" s="12">
        <v>0</v>
      </c>
      <c r="HV156" s="12">
        <v>0</v>
      </c>
      <c r="HW156" s="12">
        <v>0</v>
      </c>
      <c r="HX156" s="12">
        <v>0</v>
      </c>
      <c r="HY156" s="12">
        <v>0</v>
      </c>
      <c r="HZ156" s="12">
        <v>0</v>
      </c>
      <c r="IA156" s="12">
        <v>0</v>
      </c>
      <c r="IB156" s="12">
        <v>0</v>
      </c>
      <c r="IC156" s="12">
        <v>0</v>
      </c>
      <c r="ID156" s="12">
        <v>0</v>
      </c>
      <c r="IE156" s="12">
        <v>0</v>
      </c>
      <c r="IF156" s="12">
        <v>0</v>
      </c>
      <c r="IG156" s="12">
        <v>2.6824591746150303E-8</v>
      </c>
      <c r="IH156" s="12">
        <v>0</v>
      </c>
      <c r="II156" s="12">
        <v>-2.1165476726961624E-9</v>
      </c>
      <c r="IJ156" s="12">
        <v>0</v>
      </c>
      <c r="IK156" s="12">
        <v>0</v>
      </c>
      <c r="IL156" s="12">
        <v>0</v>
      </c>
      <c r="IM156" s="12">
        <v>0</v>
      </c>
      <c r="IN156" s="12">
        <v>0</v>
      </c>
      <c r="IO156" s="12">
        <v>0</v>
      </c>
      <c r="IP156" s="12">
        <v>0</v>
      </c>
      <c r="IQ156" s="12">
        <v>0</v>
      </c>
      <c r="IR156" s="12">
        <v>0</v>
      </c>
      <c r="IS156" s="12">
        <v>0</v>
      </c>
      <c r="IT156" s="12">
        <v>0</v>
      </c>
      <c r="IU156" s="12">
        <v>0</v>
      </c>
      <c r="IV156" s="12">
        <v>0</v>
      </c>
      <c r="IW156" s="12">
        <v>0</v>
      </c>
      <c r="IX156" s="12">
        <v>0</v>
      </c>
      <c r="IY156" s="12">
        <v>0</v>
      </c>
      <c r="IZ156" s="12">
        <v>0</v>
      </c>
      <c r="JA156" s="12">
        <v>0</v>
      </c>
      <c r="JB156" s="12">
        <v>0</v>
      </c>
      <c r="JC156" s="12">
        <v>0</v>
      </c>
      <c r="JD156" s="12">
        <v>0</v>
      </c>
      <c r="JE156" s="12">
        <v>0</v>
      </c>
      <c r="JF156" s="12">
        <v>0</v>
      </c>
      <c r="JG156" s="12">
        <v>0</v>
      </c>
      <c r="JH156" s="12">
        <v>0</v>
      </c>
      <c r="JI156" s="12">
        <v>0</v>
      </c>
      <c r="JJ156" s="12">
        <v>0</v>
      </c>
      <c r="JK156" s="12">
        <v>0</v>
      </c>
      <c r="JL156" s="12">
        <v>0</v>
      </c>
      <c r="JM156" s="12">
        <v>0</v>
      </c>
      <c r="JN156" s="12">
        <v>0</v>
      </c>
      <c r="JO156" s="12">
        <v>1.0196200059434746E-6</v>
      </c>
      <c r="JP156" s="12">
        <v>0</v>
      </c>
      <c r="JQ156" s="12">
        <v>0</v>
      </c>
      <c r="JR156" s="12">
        <v>0</v>
      </c>
      <c r="JS156" s="12">
        <v>0</v>
      </c>
      <c r="JT156" s="12">
        <v>0</v>
      </c>
      <c r="JU156" s="12">
        <v>-2.9256840604970951E-11</v>
      </c>
      <c r="JV156" s="12">
        <v>0</v>
      </c>
      <c r="JW156" s="12">
        <v>0</v>
      </c>
      <c r="JX156" s="12">
        <v>0</v>
      </c>
      <c r="JY156" s="12">
        <v>0</v>
      </c>
      <c r="JZ156" s="12">
        <v>0</v>
      </c>
      <c r="KA156" s="12">
        <v>0</v>
      </c>
      <c r="KB156" s="12">
        <v>0</v>
      </c>
      <c r="KC156" s="12">
        <v>0</v>
      </c>
      <c r="KD156" s="12">
        <v>0</v>
      </c>
      <c r="KE156" s="12">
        <v>0</v>
      </c>
      <c r="KF156" s="12">
        <v>0</v>
      </c>
      <c r="KG156" s="12">
        <v>0</v>
      </c>
      <c r="KH156" s="12">
        <v>0</v>
      </c>
      <c r="KI156" s="12">
        <v>0</v>
      </c>
      <c r="KJ156" s="12">
        <v>0</v>
      </c>
      <c r="KK156" s="12">
        <v>0</v>
      </c>
      <c r="KL156" s="12">
        <v>0</v>
      </c>
      <c r="KM156" s="12">
        <v>0</v>
      </c>
      <c r="KN156" s="12">
        <v>0</v>
      </c>
      <c r="KO156" s="12">
        <v>0</v>
      </c>
      <c r="KP156" s="12">
        <v>0</v>
      </c>
      <c r="KQ156" s="12">
        <v>0</v>
      </c>
      <c r="KR156" s="12">
        <v>0</v>
      </c>
      <c r="KS156" s="12">
        <v>0</v>
      </c>
      <c r="KT156" s="12">
        <v>0</v>
      </c>
      <c r="KU156" s="12">
        <v>0</v>
      </c>
      <c r="KV156" s="12">
        <v>0</v>
      </c>
      <c r="KW156" s="12">
        <v>0</v>
      </c>
      <c r="KX156" s="12">
        <v>0</v>
      </c>
      <c r="KY156" s="12">
        <v>0</v>
      </c>
      <c r="KZ156" s="12">
        <v>2.2658222354299432E-6</v>
      </c>
      <c r="LA156" s="12">
        <v>0</v>
      </c>
      <c r="LB156" s="12">
        <v>0</v>
      </c>
      <c r="LC156" s="12">
        <v>0</v>
      </c>
      <c r="LD156" s="12">
        <v>0</v>
      </c>
      <c r="LE156" s="12">
        <v>0</v>
      </c>
      <c r="LF156" s="12">
        <v>0</v>
      </c>
      <c r="LG156" s="12">
        <v>-6.5536445004140973E-12</v>
      </c>
      <c r="LH156" s="12">
        <v>0</v>
      </c>
      <c r="LI156" s="12">
        <v>0</v>
      </c>
      <c r="LJ156" s="12">
        <v>0</v>
      </c>
      <c r="LK156" s="12">
        <v>0</v>
      </c>
      <c r="LL156" s="12">
        <v>0</v>
      </c>
      <c r="LM156" s="12">
        <v>0</v>
      </c>
      <c r="LN156" s="12">
        <v>0</v>
      </c>
      <c r="LO156" s="12">
        <v>0</v>
      </c>
      <c r="LP156" s="12">
        <v>0</v>
      </c>
      <c r="LQ156" s="12">
        <v>0</v>
      </c>
      <c r="LR156" s="12">
        <v>0</v>
      </c>
      <c r="LS156" s="12">
        <v>0</v>
      </c>
      <c r="LT156" s="12">
        <v>0</v>
      </c>
      <c r="LU156" s="12">
        <v>0</v>
      </c>
      <c r="LV156" s="12">
        <v>0</v>
      </c>
      <c r="LW156" s="12">
        <v>0</v>
      </c>
      <c r="LX156" s="12">
        <v>0</v>
      </c>
      <c r="LY156" s="12">
        <v>0</v>
      </c>
      <c r="LZ156" s="12">
        <v>0</v>
      </c>
      <c r="MA156" s="12">
        <v>0</v>
      </c>
      <c r="MB156" s="12">
        <v>0</v>
      </c>
      <c r="MC156" s="12">
        <v>0</v>
      </c>
      <c r="MD156" s="12">
        <v>0</v>
      </c>
      <c r="ME156" s="12">
        <v>0</v>
      </c>
      <c r="MF156" s="12">
        <v>0</v>
      </c>
      <c r="MG156" s="12">
        <v>0</v>
      </c>
      <c r="MH156" s="12">
        <v>0</v>
      </c>
      <c r="MI156" s="12">
        <v>0</v>
      </c>
      <c r="MJ156" s="12">
        <v>0</v>
      </c>
      <c r="MK156" s="12">
        <v>3.7763703923832388E-7</v>
      </c>
      <c r="ML156" s="12">
        <v>0</v>
      </c>
      <c r="MM156" s="12">
        <v>0</v>
      </c>
      <c r="MN156" s="12">
        <v>0</v>
      </c>
      <c r="MO156" s="12">
        <v>0</v>
      </c>
      <c r="MP156" s="12">
        <v>0</v>
      </c>
      <c r="MQ156" s="12">
        <v>0</v>
      </c>
      <c r="MR156" s="12">
        <v>0</v>
      </c>
      <c r="MS156" s="12">
        <v>-3.8866153979998728E-11</v>
      </c>
      <c r="MT156" s="12">
        <v>0</v>
      </c>
      <c r="MU156" s="12">
        <v>0</v>
      </c>
      <c r="MV156" s="12">
        <v>0</v>
      </c>
      <c r="MW156" s="12">
        <v>0</v>
      </c>
      <c r="MX156" s="12">
        <v>0</v>
      </c>
      <c r="MY156" s="12">
        <v>0</v>
      </c>
      <c r="MZ156" s="12">
        <v>0</v>
      </c>
      <c r="NA156" s="12">
        <v>0</v>
      </c>
      <c r="NB156" s="12">
        <v>0</v>
      </c>
      <c r="NC156" s="12">
        <v>0</v>
      </c>
      <c r="ND156" s="12">
        <v>0</v>
      </c>
      <c r="NE156" s="12">
        <v>0</v>
      </c>
      <c r="NF156" s="12">
        <v>0</v>
      </c>
      <c r="NG156" s="12">
        <v>0</v>
      </c>
      <c r="NH156" s="12">
        <v>0</v>
      </c>
      <c r="NI156" s="12">
        <v>0</v>
      </c>
      <c r="NJ156" s="12">
        <v>0</v>
      </c>
      <c r="NK156" s="12">
        <v>0</v>
      </c>
      <c r="NL156" s="12">
        <v>0</v>
      </c>
      <c r="NM156" s="12">
        <v>0</v>
      </c>
      <c r="NN156" s="12">
        <v>0</v>
      </c>
      <c r="NO156" s="12">
        <v>0</v>
      </c>
      <c r="NP156" s="12">
        <v>0</v>
      </c>
      <c r="NQ156" s="12">
        <v>0</v>
      </c>
      <c r="NR156" s="12">
        <v>0</v>
      </c>
      <c r="NS156" s="12">
        <v>0</v>
      </c>
      <c r="NT156" s="12">
        <v>0</v>
      </c>
      <c r="NU156" s="12">
        <v>0</v>
      </c>
      <c r="NV156" s="12">
        <v>1.9381489478615578E-6</v>
      </c>
      <c r="NW156" s="12">
        <v>0</v>
      </c>
      <c r="NX156" s="12">
        <v>0</v>
      </c>
      <c r="NY156" s="12">
        <v>0</v>
      </c>
      <c r="NZ156" s="12">
        <v>0</v>
      </c>
      <c r="OA156" s="12">
        <v>0</v>
      </c>
      <c r="OB156" s="12">
        <v>0</v>
      </c>
      <c r="OC156" s="12">
        <v>0</v>
      </c>
      <c r="OD156" s="12">
        <v>0</v>
      </c>
      <c r="OE156" s="12">
        <v>-8.8742102078706075E-6</v>
      </c>
      <c r="OF156" s="12">
        <v>7.6021917239492899E-26</v>
      </c>
      <c r="OG156" s="12">
        <v>0</v>
      </c>
      <c r="OH156" s="12">
        <v>0</v>
      </c>
      <c r="OI156" s="12">
        <v>1.4121980881528839E-27</v>
      </c>
      <c r="OJ156" s="12">
        <v>5.1925638918420895E-7</v>
      </c>
      <c r="OK156" s="12">
        <v>0</v>
      </c>
      <c r="OL156" s="12">
        <v>0</v>
      </c>
      <c r="OM156" s="12">
        <v>0</v>
      </c>
      <c r="ON156" s="12">
        <v>0</v>
      </c>
      <c r="OO156" s="12">
        <v>2.9979281607393609E-7</v>
      </c>
      <c r="OP156" s="12">
        <v>0</v>
      </c>
      <c r="OQ156" s="12">
        <v>0</v>
      </c>
      <c r="OR156" s="12">
        <v>0</v>
      </c>
      <c r="OS156" s="12">
        <v>0</v>
      </c>
      <c r="OT156" s="12">
        <v>0</v>
      </c>
      <c r="OU156" s="12">
        <v>0</v>
      </c>
      <c r="OV156" s="12">
        <v>0</v>
      </c>
      <c r="OW156" s="12">
        <v>0</v>
      </c>
      <c r="OX156" s="12">
        <v>0</v>
      </c>
      <c r="OY156" s="12">
        <v>0</v>
      </c>
      <c r="OZ156" s="12">
        <v>0</v>
      </c>
      <c r="PA156" s="12">
        <v>0</v>
      </c>
      <c r="PB156" s="12">
        <v>0</v>
      </c>
      <c r="PC156" s="12">
        <v>0</v>
      </c>
      <c r="PD156" s="12">
        <v>0</v>
      </c>
      <c r="PE156" s="12">
        <v>0</v>
      </c>
      <c r="PF156" s="12">
        <v>0</v>
      </c>
      <c r="PG156" s="12">
        <v>0</v>
      </c>
      <c r="PH156" s="12">
        <v>0</v>
      </c>
      <c r="PI156" s="12">
        <v>0</v>
      </c>
      <c r="PJ156" s="12">
        <v>3.1709735858087179E-8</v>
      </c>
      <c r="PK156" s="12">
        <v>0</v>
      </c>
      <c r="PL156" s="12">
        <v>0</v>
      </c>
      <c r="PM156" s="12">
        <v>0</v>
      </c>
      <c r="PN156" s="12">
        <v>0</v>
      </c>
      <c r="PO156" s="12">
        <v>0</v>
      </c>
      <c r="PP156" s="12">
        <v>3.9833781663402273E-6</v>
      </c>
      <c r="PQ156" s="12">
        <v>-2.9585017087708586E-7</v>
      </c>
      <c r="PR156" s="12">
        <v>8.3212078822867434E-9</v>
      </c>
      <c r="PS156" s="12">
        <v>0</v>
      </c>
      <c r="PT156" s="12">
        <v>2.7401033571507152E-11</v>
      </c>
      <c r="PU156" s="12">
        <v>0</v>
      </c>
      <c r="PV156" s="12">
        <v>0</v>
      </c>
      <c r="PW156" s="12">
        <v>0</v>
      </c>
      <c r="PX156" s="12">
        <v>0</v>
      </c>
      <c r="PY156" s="12">
        <v>0</v>
      </c>
      <c r="PZ156" s="12">
        <v>0</v>
      </c>
      <c r="QA156" s="12">
        <v>1.6806722689075633E-8</v>
      </c>
      <c r="QB156" s="12">
        <v>0</v>
      </c>
      <c r="QC156" s="12">
        <v>0</v>
      </c>
      <c r="QD156" s="12">
        <v>0</v>
      </c>
      <c r="QE156" s="12">
        <v>-3.6800891935662419</v>
      </c>
      <c r="QF156" s="12">
        <v>2.8576073816184089E-25</v>
      </c>
      <c r="QG156" s="12">
        <v>7.3275919531027939E-20</v>
      </c>
      <c r="QH156" s="12">
        <v>0</v>
      </c>
      <c r="QI156" s="12">
        <v>1.4819055105802861E-4</v>
      </c>
      <c r="QJ156" s="12">
        <v>0</v>
      </c>
      <c r="QK156" s="12">
        <v>0</v>
      </c>
      <c r="QL156" s="12">
        <v>0</v>
      </c>
      <c r="QM156" s="12">
        <v>0</v>
      </c>
      <c r="QN156" s="12">
        <v>0</v>
      </c>
      <c r="QO156" s="12">
        <v>0</v>
      </c>
      <c r="QP156" s="12">
        <v>0</v>
      </c>
      <c r="QQ156" s="12">
        <v>0</v>
      </c>
      <c r="QR156" s="12">
        <v>0</v>
      </c>
      <c r="QS156" s="12">
        <v>0</v>
      </c>
      <c r="QT156" s="12">
        <v>0</v>
      </c>
      <c r="QU156" s="12">
        <v>0</v>
      </c>
      <c r="QV156" s="12">
        <v>0</v>
      </c>
      <c r="QW156" s="12">
        <v>0</v>
      </c>
      <c r="QX156" s="12">
        <v>0</v>
      </c>
      <c r="QY156" s="12">
        <v>0</v>
      </c>
      <c r="QZ156" s="12">
        <v>0</v>
      </c>
      <c r="RA156" s="12">
        <v>0</v>
      </c>
      <c r="RB156" s="12">
        <v>0</v>
      </c>
      <c r="RC156" s="12">
        <v>0</v>
      </c>
      <c r="RD156" s="12">
        <v>0</v>
      </c>
      <c r="RE156" s="12">
        <v>0</v>
      </c>
      <c r="RF156" s="12">
        <v>0</v>
      </c>
      <c r="RG156" s="12">
        <v>0</v>
      </c>
      <c r="RH156" s="12">
        <v>0</v>
      </c>
      <c r="RI156" s="12">
        <v>0</v>
      </c>
      <c r="RJ156" s="12">
        <v>0</v>
      </c>
      <c r="RK156" s="12">
        <v>0</v>
      </c>
      <c r="RL156" s="12">
        <v>0</v>
      </c>
      <c r="RM156" s="12">
        <v>0</v>
      </c>
      <c r="RN156" s="12">
        <v>0</v>
      </c>
      <c r="RO156" s="12">
        <v>0</v>
      </c>
      <c r="RP156" s="12">
        <v>0.2942702167403668</v>
      </c>
      <c r="RQ156" s="12">
        <v>-1.1725798246574992E-6</v>
      </c>
      <c r="RR156" s="12">
        <v>2.4066109886461103E-11</v>
      </c>
      <c r="RS156" s="12">
        <v>5.4590173814667714E-2</v>
      </c>
      <c r="RT156" s="12">
        <v>0</v>
      </c>
      <c r="RU156" s="12">
        <v>0</v>
      </c>
      <c r="RV156" s="12">
        <v>0</v>
      </c>
      <c r="RW156" s="12">
        <v>0</v>
      </c>
      <c r="RX156" s="12">
        <v>0</v>
      </c>
      <c r="RY156" s="12">
        <v>0</v>
      </c>
      <c r="RZ156" s="12">
        <v>0</v>
      </c>
      <c r="SA156" s="12">
        <v>0</v>
      </c>
      <c r="SB156" s="12">
        <v>0</v>
      </c>
      <c r="SC156" s="12">
        <v>0</v>
      </c>
      <c r="SD156" s="12">
        <v>0</v>
      </c>
      <c r="SE156" s="12">
        <v>0</v>
      </c>
      <c r="SF156" s="12">
        <v>0</v>
      </c>
      <c r="SG156" s="12">
        <v>0</v>
      </c>
      <c r="SH156" s="12">
        <v>0</v>
      </c>
      <c r="SI156" s="12">
        <v>0</v>
      </c>
      <c r="SJ156" s="12">
        <v>0</v>
      </c>
      <c r="SK156" s="12">
        <v>0</v>
      </c>
      <c r="SL156" s="12">
        <v>0</v>
      </c>
      <c r="SM156" s="12">
        <v>0</v>
      </c>
      <c r="SN156" s="12">
        <v>0</v>
      </c>
      <c r="SO156" s="12">
        <v>0</v>
      </c>
      <c r="SP156" s="12">
        <v>0</v>
      </c>
      <c r="SQ156" s="12">
        <v>0</v>
      </c>
      <c r="SR156" s="12">
        <v>0</v>
      </c>
      <c r="SS156" s="12">
        <v>0</v>
      </c>
      <c r="ST156" s="12">
        <v>0</v>
      </c>
      <c r="SU156" s="12">
        <v>0</v>
      </c>
      <c r="SV156" s="12">
        <v>0</v>
      </c>
      <c r="SW156" s="12">
        <v>0</v>
      </c>
      <c r="SX156" s="12">
        <v>0</v>
      </c>
      <c r="SY156" s="12">
        <v>0</v>
      </c>
      <c r="SZ156" s="12">
        <v>0</v>
      </c>
      <c r="TA156" s="12">
        <v>3.3841074925142176</v>
      </c>
      <c r="TB156" s="12">
        <v>0</v>
      </c>
      <c r="TC156" s="12">
        <v>-2.4165387500744768E-11</v>
      </c>
      <c r="TD156" s="12">
        <v>0</v>
      </c>
      <c r="TE156" s="12">
        <v>0</v>
      </c>
      <c r="TF156" s="12">
        <v>0</v>
      </c>
      <c r="TG156" s="12">
        <v>0</v>
      </c>
      <c r="TH156" s="12">
        <v>0</v>
      </c>
      <c r="TI156" s="12">
        <v>0</v>
      </c>
      <c r="TJ156" s="12">
        <v>0</v>
      </c>
      <c r="TK156" s="12">
        <v>0</v>
      </c>
      <c r="TL156" s="12">
        <v>0</v>
      </c>
      <c r="TM156" s="12">
        <v>0</v>
      </c>
      <c r="TN156" s="12">
        <v>0</v>
      </c>
      <c r="TO156" s="12">
        <v>0</v>
      </c>
      <c r="TP156" s="12">
        <v>0</v>
      </c>
      <c r="TQ156" s="12">
        <v>0</v>
      </c>
      <c r="TR156" s="12">
        <v>0</v>
      </c>
      <c r="TS156" s="12">
        <v>0</v>
      </c>
      <c r="TT156" s="12">
        <v>0</v>
      </c>
      <c r="TU156" s="12">
        <v>0</v>
      </c>
      <c r="TV156" s="12">
        <v>0</v>
      </c>
      <c r="TW156" s="12">
        <v>0</v>
      </c>
      <c r="TX156" s="12">
        <v>0</v>
      </c>
      <c r="TY156" s="12">
        <v>0</v>
      </c>
      <c r="TZ156" s="12">
        <v>0</v>
      </c>
      <c r="UA156" s="12">
        <v>0</v>
      </c>
      <c r="UB156" s="12">
        <v>0</v>
      </c>
      <c r="UC156" s="12">
        <v>0</v>
      </c>
      <c r="UD156" s="12">
        <v>0</v>
      </c>
      <c r="UE156" s="12">
        <v>0</v>
      </c>
      <c r="UF156" s="12">
        <v>0</v>
      </c>
      <c r="UG156" s="12">
        <v>0</v>
      </c>
      <c r="UH156" s="12">
        <v>0</v>
      </c>
      <c r="UI156" s="12">
        <v>0</v>
      </c>
      <c r="UJ156" s="12">
        <v>0</v>
      </c>
      <c r="UK156" s="12">
        <v>0</v>
      </c>
      <c r="UL156" s="12">
        <v>0</v>
      </c>
      <c r="UM156" s="12">
        <v>1.1490394517497806E-6</v>
      </c>
      <c r="UN156" s="12">
        <v>0</v>
      </c>
      <c r="UO156" s="12">
        <v>-5.4590176292281391E-2</v>
      </c>
      <c r="UP156" s="12">
        <v>0</v>
      </c>
      <c r="UQ156" s="12">
        <v>0</v>
      </c>
      <c r="UR156" s="12">
        <v>0</v>
      </c>
      <c r="US156" s="12">
        <v>0</v>
      </c>
      <c r="UT156" s="12">
        <v>0</v>
      </c>
      <c r="UU156" s="12">
        <v>0</v>
      </c>
      <c r="UV156" s="12">
        <v>0</v>
      </c>
      <c r="UW156" s="12">
        <v>0</v>
      </c>
      <c r="UX156" s="12">
        <v>0</v>
      </c>
      <c r="UY156" s="12">
        <v>0</v>
      </c>
      <c r="UZ156" s="12">
        <v>0</v>
      </c>
      <c r="VA156" s="12">
        <v>0</v>
      </c>
      <c r="VB156" s="12">
        <v>0</v>
      </c>
      <c r="VC156" s="12">
        <v>0</v>
      </c>
      <c r="VD156" s="12">
        <v>0</v>
      </c>
      <c r="VE156" s="12">
        <v>0</v>
      </c>
      <c r="VF156" s="12">
        <v>0</v>
      </c>
      <c r="VG156" s="12">
        <v>0</v>
      </c>
      <c r="VH156" s="12">
        <v>0</v>
      </c>
      <c r="VI156" s="12">
        <v>0</v>
      </c>
      <c r="VJ156" s="12">
        <v>0</v>
      </c>
      <c r="VK156" s="12">
        <v>0</v>
      </c>
      <c r="VL156" s="12">
        <v>0</v>
      </c>
      <c r="VM156" s="12">
        <v>0</v>
      </c>
      <c r="VN156" s="12">
        <v>0</v>
      </c>
      <c r="VO156" s="12">
        <v>0</v>
      </c>
      <c r="VP156" s="12">
        <v>0</v>
      </c>
      <c r="VQ156" s="12">
        <v>0</v>
      </c>
      <c r="VR156" s="12">
        <v>0</v>
      </c>
      <c r="VS156" s="12">
        <v>0</v>
      </c>
      <c r="VT156" s="12">
        <v>0</v>
      </c>
      <c r="VU156" s="12">
        <v>0</v>
      </c>
      <c r="VV156" s="12">
        <v>0</v>
      </c>
      <c r="VW156" s="12">
        <v>1.711483945331421E-3</v>
      </c>
      <c r="VX156" s="12">
        <v>0</v>
      </c>
      <c r="VY156" s="12">
        <v>0</v>
      </c>
      <c r="VZ156" s="12">
        <v>0</v>
      </c>
      <c r="WA156" s="12">
        <v>-5.5153322006215707E-4</v>
      </c>
      <c r="WB156" s="12">
        <v>2.1911600132482776E-26</v>
      </c>
      <c r="WC156" s="12">
        <v>2.9450670000348066E-25</v>
      </c>
      <c r="WD156" s="12">
        <v>1.3492897932858128E-25</v>
      </c>
      <c r="WE156" s="12">
        <v>0</v>
      </c>
      <c r="WF156" s="12">
        <v>0</v>
      </c>
      <c r="WG156" s="12">
        <v>3.8814399390334094E-28</v>
      </c>
      <c r="WH156" s="12">
        <v>7.9919815096893705E-29</v>
      </c>
      <c r="WI156" s="12">
        <v>1.4320197513812526E-28</v>
      </c>
      <c r="WJ156" s="12">
        <v>9.1967882579469681E-9</v>
      </c>
      <c r="WK156" s="12">
        <v>0</v>
      </c>
      <c r="WL156" s="12">
        <v>0</v>
      </c>
      <c r="WM156" s="12">
        <v>0</v>
      </c>
      <c r="WN156" s="12">
        <v>0</v>
      </c>
      <c r="WO156" s="12">
        <v>0</v>
      </c>
      <c r="WP156" s="12">
        <v>0</v>
      </c>
      <c r="WQ156" s="12">
        <v>0</v>
      </c>
      <c r="WR156" s="12">
        <v>0</v>
      </c>
      <c r="WS156" s="12">
        <v>0</v>
      </c>
      <c r="WT156" s="12">
        <v>0</v>
      </c>
      <c r="WU156" s="12">
        <v>0</v>
      </c>
      <c r="WV156" s="12">
        <v>0</v>
      </c>
      <c r="WW156" s="12">
        <v>0</v>
      </c>
      <c r="WX156" s="12">
        <v>0</v>
      </c>
      <c r="WY156" s="12">
        <v>0</v>
      </c>
      <c r="WZ156" s="12">
        <v>0</v>
      </c>
      <c r="XA156" s="12">
        <v>0</v>
      </c>
      <c r="XB156" s="12">
        <v>0</v>
      </c>
      <c r="XC156" s="12">
        <v>0</v>
      </c>
      <c r="XD156" s="12">
        <v>0</v>
      </c>
      <c r="XE156" s="12">
        <v>0</v>
      </c>
      <c r="XF156" s="12">
        <v>0</v>
      </c>
      <c r="XG156" s="12">
        <v>0</v>
      </c>
      <c r="XH156" s="12">
        <v>0</v>
      </c>
      <c r="XI156" s="12">
        <v>0</v>
      </c>
      <c r="XJ156" s="12">
        <v>0</v>
      </c>
      <c r="XK156" s="12">
        <v>0</v>
      </c>
      <c r="XL156" s="12">
        <v>3.083211101574988E-25</v>
      </c>
      <c r="XM156" s="12">
        <v>-1.1192373842721597E-20</v>
      </c>
      <c r="XN156" s="12">
        <v>0</v>
      </c>
      <c r="XO156" s="12">
        <v>0</v>
      </c>
      <c r="XP156" s="12">
        <v>0</v>
      </c>
      <c r="XQ156" s="12">
        <v>0</v>
      </c>
      <c r="XR156" s="12">
        <v>0</v>
      </c>
      <c r="XS156" s="12">
        <v>0</v>
      </c>
      <c r="XT156" s="12">
        <v>0</v>
      </c>
      <c r="XU156" s="12">
        <v>0</v>
      </c>
      <c r="XV156" s="12">
        <v>0</v>
      </c>
      <c r="XW156" s="12">
        <v>0</v>
      </c>
      <c r="XX156" s="12">
        <v>0</v>
      </c>
      <c r="XY156" s="12">
        <v>0</v>
      </c>
      <c r="XZ156" s="12">
        <v>0</v>
      </c>
      <c r="YA156" s="12">
        <v>0</v>
      </c>
      <c r="YB156" s="12">
        <v>0</v>
      </c>
      <c r="YC156" s="12">
        <v>0</v>
      </c>
      <c r="YD156" s="12">
        <v>0</v>
      </c>
      <c r="YE156" s="12">
        <v>0</v>
      </c>
      <c r="YF156" s="12">
        <v>0</v>
      </c>
      <c r="YG156" s="12">
        <v>0</v>
      </c>
      <c r="YH156" s="12">
        <v>0</v>
      </c>
      <c r="YI156" s="12">
        <v>0</v>
      </c>
      <c r="YJ156" s="12">
        <v>0</v>
      </c>
      <c r="YK156" s="12">
        <v>0</v>
      </c>
      <c r="YL156" s="12">
        <v>0</v>
      </c>
      <c r="YM156" s="12">
        <v>0</v>
      </c>
      <c r="YN156" s="12">
        <v>0</v>
      </c>
      <c r="YO156" s="12">
        <v>0</v>
      </c>
      <c r="YP156" s="12">
        <v>0</v>
      </c>
      <c r="YQ156" s="12">
        <v>0</v>
      </c>
      <c r="YR156" s="12">
        <v>0</v>
      </c>
      <c r="YS156" s="12">
        <v>0</v>
      </c>
      <c r="YT156" s="12">
        <v>2.3540372907717697E-8</v>
      </c>
      <c r="YU156" s="12">
        <v>0</v>
      </c>
      <c r="YV156" s="12">
        <v>0</v>
      </c>
      <c r="YW156" s="12">
        <v>7.3997066437799718E-6</v>
      </c>
      <c r="YX156" s="12">
        <v>9.9999999999999995E-21</v>
      </c>
      <c r="YY156" s="12">
        <v>-4.7652492709473783E-6</v>
      </c>
      <c r="YZ156" s="12">
        <v>0</v>
      </c>
      <c r="ZA156" s="12">
        <v>2.2407420085563577E-8</v>
      </c>
      <c r="ZB156" s="12">
        <v>0</v>
      </c>
      <c r="ZC156" s="12">
        <v>4.0158597978211699E-11</v>
      </c>
      <c r="ZD156" s="12">
        <v>1.2017673662692244E-11</v>
      </c>
      <c r="ZE156" s="12">
        <v>4.745568511643406E-11</v>
      </c>
      <c r="ZF156" s="12">
        <v>0</v>
      </c>
      <c r="ZG156" s="12">
        <v>0</v>
      </c>
      <c r="ZH156" s="12">
        <v>0</v>
      </c>
      <c r="ZI156" s="12">
        <v>0</v>
      </c>
      <c r="ZJ156" s="12">
        <v>0</v>
      </c>
      <c r="ZK156" s="12">
        <v>0</v>
      </c>
      <c r="ZL156" s="12">
        <v>0</v>
      </c>
      <c r="ZM156" s="12">
        <v>0</v>
      </c>
      <c r="ZN156" s="12">
        <v>0</v>
      </c>
      <c r="ZO156" s="12">
        <v>0</v>
      </c>
      <c r="ZP156" s="12">
        <v>0</v>
      </c>
      <c r="ZQ156" s="12">
        <v>0</v>
      </c>
      <c r="ZR156" s="12">
        <v>0</v>
      </c>
      <c r="ZS156" s="12">
        <v>0</v>
      </c>
      <c r="ZT156" s="12">
        <v>0</v>
      </c>
      <c r="ZU156" s="12">
        <v>0</v>
      </c>
      <c r="ZV156" s="12">
        <v>0</v>
      </c>
      <c r="ZW156" s="12">
        <v>0</v>
      </c>
      <c r="ZX156" s="12">
        <v>0</v>
      </c>
      <c r="ZY156" s="12">
        <v>0</v>
      </c>
      <c r="ZZ156" s="12">
        <v>0</v>
      </c>
      <c r="AAA156" s="12">
        <v>0</v>
      </c>
      <c r="AAB156" s="12">
        <v>0</v>
      </c>
      <c r="AAC156" s="12">
        <v>0</v>
      </c>
      <c r="AAD156" s="12">
        <v>0</v>
      </c>
      <c r="AAE156" s="12">
        <v>0</v>
      </c>
      <c r="AAF156" s="12">
        <v>0</v>
      </c>
      <c r="AAG156" s="12">
        <v>0</v>
      </c>
      <c r="AAH156" s="12">
        <v>1.4014595916249947E-27</v>
      </c>
      <c r="AAI156" s="12">
        <v>0</v>
      </c>
      <c r="AAJ156" s="12">
        <v>3.1850060277605053E-8</v>
      </c>
      <c r="AAK156" s="12">
        <v>-8.8400694019494294E-7</v>
      </c>
      <c r="AAL156" s="12">
        <v>0</v>
      </c>
      <c r="AAM156" s="12">
        <v>3.4581979959594681E-9</v>
      </c>
      <c r="AAN156" s="12">
        <v>0</v>
      </c>
      <c r="AAO156" s="12">
        <v>0</v>
      </c>
      <c r="AAP156" s="12">
        <v>0</v>
      </c>
      <c r="AAQ156" s="12">
        <v>0</v>
      </c>
      <c r="AAR156" s="12">
        <v>0</v>
      </c>
      <c r="AAS156" s="12">
        <v>0</v>
      </c>
      <c r="AAT156" s="12">
        <v>5.0513109669199175E-14</v>
      </c>
      <c r="AAU156" s="12">
        <v>0</v>
      </c>
      <c r="AAV156" s="12">
        <v>0</v>
      </c>
      <c r="AAW156" s="12">
        <v>0</v>
      </c>
      <c r="AAX156" s="12">
        <v>0</v>
      </c>
      <c r="AAY156" s="12">
        <v>0</v>
      </c>
      <c r="AAZ156" s="12">
        <v>0</v>
      </c>
      <c r="ABA156" s="12">
        <v>0</v>
      </c>
      <c r="ABB156" s="12">
        <v>0</v>
      </c>
      <c r="ABC156" s="12">
        <v>0</v>
      </c>
      <c r="ABD156" s="12">
        <v>0</v>
      </c>
      <c r="ABE156" s="12">
        <v>0</v>
      </c>
      <c r="ABF156" s="12">
        <v>0</v>
      </c>
      <c r="ABG156" s="12">
        <v>0</v>
      </c>
      <c r="ABH156" s="12">
        <v>0</v>
      </c>
      <c r="ABI156" s="12">
        <v>0</v>
      </c>
      <c r="ABJ156" s="12">
        <v>0</v>
      </c>
      <c r="ABK156" s="12">
        <v>0</v>
      </c>
      <c r="ABL156" s="12">
        <v>0</v>
      </c>
      <c r="ABM156" s="12">
        <v>0</v>
      </c>
      <c r="ABN156" s="12">
        <v>0</v>
      </c>
      <c r="ABO156" s="12">
        <v>0</v>
      </c>
      <c r="ABP156" s="12">
        <v>0</v>
      </c>
      <c r="ABQ156" s="12">
        <v>0</v>
      </c>
      <c r="ABR156" s="12">
        <v>0</v>
      </c>
      <c r="ABS156" s="12">
        <v>0</v>
      </c>
      <c r="ABT156" s="12">
        <v>0</v>
      </c>
      <c r="ABU156" s="12">
        <v>4.7333992106697724E-6</v>
      </c>
      <c r="ABV156" s="12">
        <v>0</v>
      </c>
      <c r="ABW156" s="12">
        <v>-2.8701573237073316E-8</v>
      </c>
      <c r="ABX156" s="12">
        <v>0</v>
      </c>
      <c r="ABY156" s="12">
        <v>0</v>
      </c>
      <c r="ABZ156" s="12">
        <v>0</v>
      </c>
      <c r="ACA156" s="12">
        <v>0</v>
      </c>
      <c r="ACB156" s="12">
        <v>0</v>
      </c>
      <c r="ACC156" s="12">
        <v>0</v>
      </c>
      <c r="ACD156" s="12">
        <v>0</v>
      </c>
      <c r="ACE156" s="12">
        <v>0</v>
      </c>
      <c r="ACF156" s="12">
        <v>0</v>
      </c>
      <c r="ACG156" s="12">
        <v>0</v>
      </c>
      <c r="ACH156" s="12">
        <v>0</v>
      </c>
      <c r="ACI156" s="12">
        <v>0</v>
      </c>
      <c r="ACJ156" s="12">
        <v>0</v>
      </c>
      <c r="ACK156" s="12">
        <v>0</v>
      </c>
      <c r="ACL156" s="12">
        <v>0</v>
      </c>
      <c r="ACM156" s="12">
        <v>0</v>
      </c>
      <c r="ACN156" s="12">
        <v>0</v>
      </c>
      <c r="ACO156" s="12">
        <v>0</v>
      </c>
      <c r="ACP156" s="12">
        <v>0</v>
      </c>
      <c r="ACQ156" s="12">
        <v>0</v>
      </c>
      <c r="ACR156" s="12">
        <v>0</v>
      </c>
      <c r="ACS156" s="12">
        <v>0</v>
      </c>
      <c r="ACT156" s="12">
        <v>0</v>
      </c>
      <c r="ACU156" s="12">
        <v>0</v>
      </c>
      <c r="ACV156" s="12">
        <v>0</v>
      </c>
      <c r="ACW156" s="12">
        <v>0</v>
      </c>
      <c r="ACX156" s="12">
        <v>0</v>
      </c>
      <c r="ACY156" s="12">
        <v>0</v>
      </c>
      <c r="ACZ156" s="12">
        <v>0</v>
      </c>
      <c r="ADA156" s="12">
        <v>0</v>
      </c>
      <c r="ADB156" s="12">
        <v>0</v>
      </c>
      <c r="ADC156" s="12">
        <v>0</v>
      </c>
      <c r="ADD156" s="12">
        <v>0</v>
      </c>
      <c r="ADE156" s="12">
        <v>0</v>
      </c>
      <c r="ADF156" s="12">
        <v>0</v>
      </c>
      <c r="ADG156" s="12">
        <v>8.8400694019493225E-7</v>
      </c>
      <c r="ADH156" s="12">
        <v>0</v>
      </c>
      <c r="ADI156" s="12">
        <v>-4.3724912375472529E-9</v>
      </c>
      <c r="ADJ156" s="12">
        <v>0</v>
      </c>
      <c r="ADK156" s="12">
        <v>0</v>
      </c>
      <c r="ADL156" s="12">
        <v>0</v>
      </c>
      <c r="ADM156" s="12">
        <v>0</v>
      </c>
      <c r="ADN156" s="12">
        <v>0</v>
      </c>
      <c r="ADO156" s="12">
        <v>0</v>
      </c>
      <c r="ADP156" s="12">
        <v>0</v>
      </c>
      <c r="ADQ156" s="12">
        <v>0</v>
      </c>
      <c r="ADR156" s="12">
        <v>0</v>
      </c>
      <c r="ADS156" s="12">
        <v>0</v>
      </c>
      <c r="ADT156" s="12">
        <v>0</v>
      </c>
      <c r="ADU156" s="12">
        <v>0</v>
      </c>
      <c r="ADV156" s="12">
        <v>0</v>
      </c>
      <c r="ADW156" s="12">
        <v>0</v>
      </c>
      <c r="ADX156" s="12">
        <v>0</v>
      </c>
      <c r="ADY156" s="12">
        <v>0</v>
      </c>
      <c r="ADZ156" s="12">
        <v>0</v>
      </c>
      <c r="AEA156" s="12">
        <v>0</v>
      </c>
      <c r="AEB156" s="12">
        <v>0</v>
      </c>
      <c r="AEC156" s="12">
        <v>0</v>
      </c>
      <c r="AED156" s="12">
        <v>0</v>
      </c>
      <c r="AEE156" s="12">
        <v>0</v>
      </c>
      <c r="AEF156" s="12">
        <v>0</v>
      </c>
      <c r="AEG156" s="12">
        <v>0</v>
      </c>
      <c r="AEH156" s="12">
        <v>0</v>
      </c>
      <c r="AEI156" s="12">
        <v>0</v>
      </c>
      <c r="AEJ156" s="12">
        <v>0</v>
      </c>
      <c r="AEK156" s="12">
        <v>0</v>
      </c>
      <c r="AEL156" s="12">
        <v>0</v>
      </c>
      <c r="AEM156" s="12">
        <v>0</v>
      </c>
      <c r="AEN156" s="12">
        <v>0</v>
      </c>
      <c r="AEO156" s="12">
        <v>3.0832111015562637E-25</v>
      </c>
      <c r="AEP156" s="12">
        <v>0</v>
      </c>
      <c r="AEQ156" s="12">
        <v>0</v>
      </c>
      <c r="AER156" s="12">
        <v>0</v>
      </c>
      <c r="AES156" s="12">
        <v>0</v>
      </c>
      <c r="AET156" s="12">
        <v>0</v>
      </c>
      <c r="AEU156" s="12">
        <v>-4.0257454583325444E-11</v>
      </c>
      <c r="AEV156" s="12">
        <v>0</v>
      </c>
      <c r="AEW156" s="12">
        <v>0</v>
      </c>
      <c r="AEX156" s="12">
        <v>0</v>
      </c>
      <c r="AEY156" s="12">
        <v>0</v>
      </c>
      <c r="AEZ156" s="12">
        <v>0</v>
      </c>
      <c r="AFA156" s="12">
        <v>0</v>
      </c>
      <c r="AFB156" s="12">
        <v>0</v>
      </c>
      <c r="AFC156" s="12">
        <v>0</v>
      </c>
      <c r="AFD156" s="12">
        <v>0</v>
      </c>
      <c r="AFE156" s="12">
        <v>0</v>
      </c>
      <c r="AFF156" s="12">
        <v>0</v>
      </c>
      <c r="AFG156" s="12">
        <v>0</v>
      </c>
      <c r="AFH156" s="12">
        <v>0</v>
      </c>
      <c r="AFI156" s="12">
        <v>0</v>
      </c>
      <c r="AFJ156" s="12">
        <v>0</v>
      </c>
      <c r="AFK156" s="12">
        <v>0</v>
      </c>
      <c r="AFL156" s="12">
        <v>0</v>
      </c>
      <c r="AFM156" s="12">
        <v>0</v>
      </c>
      <c r="AFN156" s="12">
        <v>0</v>
      </c>
      <c r="AFO156" s="12">
        <v>0</v>
      </c>
      <c r="AFP156" s="12">
        <v>0</v>
      </c>
      <c r="AFQ156" s="12">
        <v>0</v>
      </c>
      <c r="AFR156" s="12">
        <v>0</v>
      </c>
      <c r="AFS156" s="12">
        <v>0</v>
      </c>
      <c r="AFT156" s="12">
        <v>0</v>
      </c>
      <c r="AFU156" s="12">
        <v>0</v>
      </c>
      <c r="AFV156" s="12">
        <v>0</v>
      </c>
      <c r="AFW156" s="12">
        <v>0</v>
      </c>
      <c r="AFX156" s="12">
        <v>0</v>
      </c>
      <c r="AFY156" s="12">
        <v>0</v>
      </c>
      <c r="AFZ156" s="12">
        <v>5.5497799828012748E-6</v>
      </c>
      <c r="AGA156" s="12">
        <v>0</v>
      </c>
      <c r="AGB156" s="12">
        <v>0</v>
      </c>
      <c r="AGC156" s="12">
        <v>0</v>
      </c>
      <c r="AGD156" s="12">
        <v>0</v>
      </c>
      <c r="AGE156" s="12">
        <v>0</v>
      </c>
      <c r="AGF156" s="12">
        <v>0</v>
      </c>
      <c r="AGG156" s="12">
        <v>-1.2034329287567901E-11</v>
      </c>
      <c r="AGH156" s="12">
        <v>0</v>
      </c>
      <c r="AGI156" s="12">
        <v>0</v>
      </c>
      <c r="AGJ156" s="12">
        <v>0</v>
      </c>
      <c r="AGK156" s="12">
        <v>0</v>
      </c>
      <c r="AGL156" s="12">
        <v>0</v>
      </c>
      <c r="AGM156" s="12">
        <v>0</v>
      </c>
      <c r="AGN156" s="12">
        <v>0</v>
      </c>
      <c r="AGO156" s="12">
        <v>0</v>
      </c>
      <c r="AGP156" s="12">
        <v>0</v>
      </c>
      <c r="AGQ156" s="12">
        <v>0</v>
      </c>
      <c r="AGR156" s="12">
        <v>0</v>
      </c>
      <c r="AGS156" s="12">
        <v>0</v>
      </c>
      <c r="AGT156" s="12">
        <v>0</v>
      </c>
      <c r="AGU156" s="12">
        <v>0</v>
      </c>
      <c r="AGV156" s="12">
        <v>0</v>
      </c>
      <c r="AGW156" s="12">
        <v>0</v>
      </c>
      <c r="AGX156" s="12">
        <v>0</v>
      </c>
      <c r="AGY156" s="12">
        <v>0</v>
      </c>
      <c r="AGZ156" s="12">
        <v>0</v>
      </c>
      <c r="AHA156" s="12">
        <v>0</v>
      </c>
      <c r="AHB156" s="12">
        <v>0</v>
      </c>
      <c r="AHC156" s="12">
        <v>0</v>
      </c>
      <c r="AHD156" s="12">
        <v>0</v>
      </c>
      <c r="AHE156" s="12">
        <v>0</v>
      </c>
      <c r="AHF156" s="12">
        <v>0</v>
      </c>
      <c r="AHG156" s="12">
        <v>0</v>
      </c>
      <c r="AHH156" s="12">
        <v>0</v>
      </c>
      <c r="AHI156" s="12">
        <v>0</v>
      </c>
      <c r="AHJ156" s="12">
        <v>0</v>
      </c>
      <c r="AHK156" s="12">
        <v>0</v>
      </c>
      <c r="AHL156" s="12">
        <v>0</v>
      </c>
      <c r="AHM156" s="12">
        <v>0</v>
      </c>
      <c r="AHN156" s="12">
        <v>0</v>
      </c>
      <c r="AHO156" s="12">
        <v>0</v>
      </c>
      <c r="AHP156" s="12">
        <v>0</v>
      </c>
      <c r="AHQ156" s="12">
        <v>0</v>
      </c>
      <c r="AHR156" s="12">
        <v>0</v>
      </c>
      <c r="AHS156" s="12">
        <v>0</v>
      </c>
      <c r="AHT156" s="12">
        <v>0</v>
      </c>
      <c r="AHU156" s="12">
        <v>0</v>
      </c>
      <c r="AHV156" s="12">
        <v>0</v>
      </c>
      <c r="AHW156" s="12">
        <v>0</v>
      </c>
      <c r="AHX156" s="12">
        <v>0</v>
      </c>
      <c r="AHY156" s="12">
        <v>0</v>
      </c>
      <c r="AHZ156" s="12">
        <v>0</v>
      </c>
      <c r="AIA156" s="12">
        <v>0</v>
      </c>
      <c r="AIB156" s="12">
        <v>0</v>
      </c>
      <c r="AIC156" s="12">
        <v>0</v>
      </c>
      <c r="AID156" s="12">
        <v>2.496362364686023E-7</v>
      </c>
      <c r="AIE156" s="12">
        <v>-1.3750579255592885E-8</v>
      </c>
      <c r="AIF156" s="12">
        <v>9.876505279531625E-9</v>
      </c>
      <c r="AIG156" s="12">
        <v>0</v>
      </c>
      <c r="AIH156" s="12">
        <v>0</v>
      </c>
      <c r="AII156" s="12">
        <v>0</v>
      </c>
      <c r="AIJ156" s="12">
        <v>1.9607843137254903E-9</v>
      </c>
      <c r="AIK156" s="12">
        <v>0</v>
      </c>
      <c r="AIL156" s="12">
        <v>0</v>
      </c>
      <c r="AIM156" s="12">
        <v>0</v>
      </c>
      <c r="AIN156" s="12">
        <v>0</v>
      </c>
      <c r="AIO156" s="12">
        <v>0</v>
      </c>
      <c r="AIP156" s="12">
        <v>0</v>
      </c>
      <c r="AIQ156" s="12">
        <v>0</v>
      </c>
      <c r="AIR156" s="12">
        <v>0</v>
      </c>
      <c r="AIS156" s="12">
        <v>0</v>
      </c>
      <c r="AIT156" s="12">
        <v>0</v>
      </c>
      <c r="AIU156" s="12">
        <v>0</v>
      </c>
      <c r="AIV156" s="12">
        <v>0</v>
      </c>
      <c r="AIW156" s="12">
        <v>0</v>
      </c>
      <c r="AIX156" s="12">
        <v>0</v>
      </c>
      <c r="AIY156" s="12">
        <v>0</v>
      </c>
      <c r="AIZ156" s="12">
        <v>0</v>
      </c>
      <c r="AJA156" s="12">
        <v>0</v>
      </c>
      <c r="AJB156" s="12">
        <v>0</v>
      </c>
      <c r="AJC156" s="12">
        <v>0</v>
      </c>
      <c r="AJD156" s="12">
        <v>0</v>
      </c>
      <c r="AJE156" s="12">
        <v>0</v>
      </c>
      <c r="AJF156" s="12">
        <v>0</v>
      </c>
      <c r="AJG156" s="12">
        <v>0</v>
      </c>
      <c r="AJH156" s="12">
        <v>0</v>
      </c>
      <c r="AJI156" s="12">
        <v>0</v>
      </c>
      <c r="AJJ156" s="12">
        <v>0</v>
      </c>
      <c r="AJK156" s="12">
        <v>0</v>
      </c>
      <c r="AJL156" s="12">
        <v>0</v>
      </c>
      <c r="AJM156" s="12">
        <v>0</v>
      </c>
      <c r="AJN156" s="12">
        <v>0</v>
      </c>
      <c r="AJO156" s="12">
        <v>0</v>
      </c>
      <c r="AJP156" s="12">
        <v>4.1227538389407524E-9</v>
      </c>
      <c r="AJQ156" s="12">
        <v>-9.8794892138503427E-9</v>
      </c>
      <c r="AJR156" s="12">
        <v>0</v>
      </c>
      <c r="AJS156" s="12">
        <v>0</v>
      </c>
      <c r="AJT156" s="12">
        <v>0</v>
      </c>
      <c r="AJU156" s="12">
        <v>0</v>
      </c>
      <c r="AJV156" s="12">
        <v>0</v>
      </c>
      <c r="AJW156" s="12">
        <v>0</v>
      </c>
      <c r="AJX156" s="12">
        <v>0</v>
      </c>
      <c r="AJY156" s="12">
        <v>0</v>
      </c>
      <c r="AJZ156" s="12">
        <v>0</v>
      </c>
      <c r="AKA156" s="12">
        <v>0</v>
      </c>
      <c r="AKB156" s="12">
        <v>0</v>
      </c>
      <c r="AKC156" s="12">
        <v>0</v>
      </c>
      <c r="AKD156" s="12">
        <v>0</v>
      </c>
      <c r="AKE156" s="12">
        <v>0</v>
      </c>
      <c r="AKF156" s="12">
        <v>0</v>
      </c>
      <c r="AKG156" s="12">
        <v>0</v>
      </c>
      <c r="AKH156" s="12">
        <v>0</v>
      </c>
      <c r="AKI156" s="12">
        <v>0</v>
      </c>
      <c r="AKJ156" s="12">
        <v>0</v>
      </c>
      <c r="AKK156" s="12">
        <v>0</v>
      </c>
      <c r="AKL156" s="12">
        <v>0</v>
      </c>
      <c r="AKM156" s="12">
        <v>0</v>
      </c>
      <c r="AKN156" s="12">
        <v>0</v>
      </c>
      <c r="AKO156" s="12">
        <v>0</v>
      </c>
      <c r="AKP156" s="12">
        <v>0</v>
      </c>
      <c r="AKQ156" s="12">
        <v>0</v>
      </c>
      <c r="AKR156" s="12">
        <v>0</v>
      </c>
      <c r="AKS156" s="12">
        <v>0</v>
      </c>
      <c r="AKT156" s="12">
        <v>0</v>
      </c>
      <c r="AKU156" s="12">
        <v>0</v>
      </c>
      <c r="AKV156" s="12">
        <v>0</v>
      </c>
      <c r="AKW156" s="12">
        <v>0</v>
      </c>
      <c r="AKX156" s="12">
        <v>0</v>
      </c>
      <c r="AKY156" s="12">
        <v>3.9833781661298794E-6</v>
      </c>
      <c r="AKZ156" s="12">
        <v>0</v>
      </c>
      <c r="ALA156" s="12">
        <v>0</v>
      </c>
      <c r="ALB156" s="12">
        <v>0</v>
      </c>
      <c r="ALC156" s="12">
        <v>-2.7422756440208172E-11</v>
      </c>
      <c r="ALD156" s="12">
        <v>0</v>
      </c>
      <c r="ALE156" s="12">
        <v>0</v>
      </c>
      <c r="ALF156" s="12">
        <v>0</v>
      </c>
      <c r="ALG156" s="12">
        <v>0</v>
      </c>
      <c r="ALH156" s="12">
        <v>0</v>
      </c>
      <c r="ALI156" s="12">
        <v>0</v>
      </c>
      <c r="ALJ156" s="12">
        <v>0</v>
      </c>
      <c r="ALK156" s="12">
        <v>0</v>
      </c>
      <c r="ALL156" s="12">
        <v>0</v>
      </c>
      <c r="ALM156" s="12">
        <v>0</v>
      </c>
      <c r="ALN156" s="12">
        <v>0</v>
      </c>
      <c r="ALO156" s="12">
        <v>0</v>
      </c>
      <c r="ALP156" s="12">
        <v>0</v>
      </c>
      <c r="ALQ156" s="12">
        <v>0</v>
      </c>
      <c r="ALR156" s="12">
        <v>0</v>
      </c>
      <c r="ALS156" s="12">
        <v>0</v>
      </c>
      <c r="ALT156" s="12">
        <v>0</v>
      </c>
      <c r="ALU156" s="12">
        <v>0</v>
      </c>
      <c r="ALV156" s="12">
        <v>0</v>
      </c>
      <c r="ALW156" s="12">
        <v>0</v>
      </c>
      <c r="ALX156" s="12">
        <v>0</v>
      </c>
      <c r="ALY156" s="12">
        <v>0</v>
      </c>
      <c r="ALZ156" s="12">
        <v>0</v>
      </c>
      <c r="AMA156" s="12">
        <v>0</v>
      </c>
      <c r="AMB156" s="12">
        <v>0</v>
      </c>
      <c r="AMC156" s="12">
        <v>0</v>
      </c>
      <c r="AMD156" s="12">
        <v>0</v>
      </c>
      <c r="AME156" s="12">
        <v>0</v>
      </c>
      <c r="AMF156" s="12">
        <v>0</v>
      </c>
      <c r="AMG156" s="12">
        <v>0</v>
      </c>
      <c r="AMH156" s="12">
        <v>0</v>
      </c>
      <c r="AMI156" s="12">
        <v>0</v>
      </c>
      <c r="AMJ156" s="12">
        <v>2.8834953874870833E-7</v>
      </c>
      <c r="AMK156" s="12">
        <v>0</v>
      </c>
      <c r="AML156" s="12">
        <v>0</v>
      </c>
      <c r="AMM156" s="12">
        <v>0</v>
      </c>
      <c r="AMN156" s="12">
        <v>0</v>
      </c>
      <c r="AMO156" s="12">
        <v>-8.5779169381546749E-6</v>
      </c>
      <c r="AMP156" s="12">
        <v>4.5916794648210882E-27</v>
      </c>
      <c r="AMQ156" s="12">
        <v>0</v>
      </c>
      <c r="AMR156" s="12">
        <v>0</v>
      </c>
      <c r="AMS156" s="12">
        <v>8.5295949353292111E-29</v>
      </c>
      <c r="AMT156" s="12">
        <v>0</v>
      </c>
      <c r="AMU156" s="12">
        <v>0</v>
      </c>
      <c r="AMV156" s="12">
        <v>0</v>
      </c>
      <c r="AMW156" s="12">
        <v>0</v>
      </c>
      <c r="AMX156" s="12">
        <v>0</v>
      </c>
      <c r="AMY156" s="12">
        <v>0</v>
      </c>
      <c r="AMZ156" s="12">
        <v>0</v>
      </c>
      <c r="ANA156" s="12">
        <v>0</v>
      </c>
      <c r="ANB156" s="12">
        <v>0</v>
      </c>
      <c r="ANC156" s="12">
        <v>0</v>
      </c>
      <c r="AND156" s="12">
        <v>0</v>
      </c>
      <c r="ANE156" s="12">
        <v>0</v>
      </c>
      <c r="ANF156" s="12">
        <v>0</v>
      </c>
      <c r="ANG156" s="12">
        <v>0</v>
      </c>
      <c r="ANH156" s="12">
        <v>0</v>
      </c>
      <c r="ANI156" s="12">
        <v>0</v>
      </c>
      <c r="ANJ156" s="12">
        <v>0</v>
      </c>
      <c r="ANK156" s="12">
        <v>0</v>
      </c>
      <c r="ANL156" s="12">
        <v>0</v>
      </c>
      <c r="ANM156" s="12">
        <v>0</v>
      </c>
      <c r="ANN156" s="12">
        <v>0</v>
      </c>
      <c r="ANO156" s="12">
        <v>0</v>
      </c>
      <c r="ANP156" s="12">
        <v>0</v>
      </c>
      <c r="ANQ156" s="12">
        <v>0</v>
      </c>
      <c r="ANR156" s="12">
        <v>0</v>
      </c>
      <c r="ANS156" s="12">
        <v>0</v>
      </c>
      <c r="ANT156" s="12">
        <v>0</v>
      </c>
      <c r="ANU156" s="12">
        <v>0</v>
      </c>
      <c r="ANV156" s="12">
        <v>3.9198526030891834E-8</v>
      </c>
      <c r="ANW156" s="12">
        <v>0</v>
      </c>
      <c r="ANX156" s="12">
        <v>0</v>
      </c>
      <c r="ANY156" s="12">
        <v>0</v>
      </c>
      <c r="ANZ156" s="12">
        <v>4.8349765339541493E-6</v>
      </c>
      <c r="AOA156" s="12">
        <v>-2.6926123984947564E-7</v>
      </c>
      <c r="AOB156" s="12">
        <v>8.9753746616491718E-9</v>
      </c>
      <c r="AOC156" s="12">
        <v>0</v>
      </c>
      <c r="AOD156" s="12">
        <v>2.5328488521971718E-11</v>
      </c>
      <c r="AOE156" s="12">
        <v>0</v>
      </c>
      <c r="AOF156" s="12">
        <v>0</v>
      </c>
      <c r="AOG156" s="12">
        <v>0</v>
      </c>
      <c r="AOH156" s="12">
        <v>0</v>
      </c>
      <c r="AOI156" s="12">
        <v>0</v>
      </c>
      <c r="AOJ156" s="12">
        <v>0</v>
      </c>
      <c r="AOK156" s="12">
        <v>0</v>
      </c>
      <c r="AOL156" s="12">
        <v>0</v>
      </c>
      <c r="AOM156" s="12">
        <v>0</v>
      </c>
      <c r="AON156" s="12">
        <v>0</v>
      </c>
      <c r="AOO156" s="12">
        <v>0</v>
      </c>
      <c r="AOP156" s="12">
        <v>0</v>
      </c>
      <c r="AOQ156" s="12">
        <v>0</v>
      </c>
      <c r="AOR156" s="12">
        <v>0</v>
      </c>
      <c r="AOS156" s="12">
        <v>0</v>
      </c>
      <c r="AOT156" s="12">
        <v>0</v>
      </c>
      <c r="AOU156" s="12">
        <v>0</v>
      </c>
      <c r="AOV156" s="12">
        <v>0</v>
      </c>
      <c r="AOW156" s="12">
        <v>0</v>
      </c>
      <c r="AOX156" s="12">
        <v>0</v>
      </c>
      <c r="AOY156" s="12">
        <v>0</v>
      </c>
      <c r="AOZ156" s="12">
        <v>0</v>
      </c>
      <c r="APA156" s="12">
        <v>0</v>
      </c>
      <c r="APB156" s="12">
        <v>0</v>
      </c>
      <c r="APC156" s="12">
        <v>0</v>
      </c>
      <c r="APD156" s="12">
        <v>0</v>
      </c>
      <c r="APE156" s="12">
        <v>0</v>
      </c>
      <c r="APF156" s="12">
        <v>0</v>
      </c>
      <c r="APG156" s="12">
        <v>0</v>
      </c>
      <c r="APH156" s="12">
        <v>0</v>
      </c>
      <c r="API156" s="12">
        <v>0</v>
      </c>
      <c r="APJ156" s="12">
        <v>0</v>
      </c>
      <c r="APK156" s="12">
        <v>0</v>
      </c>
      <c r="APL156" s="12">
        <v>2.6926123984947511E-7</v>
      </c>
      <c r="APM156" s="12">
        <v>-1.505891281431592E-8</v>
      </c>
      <c r="APN156" s="12">
        <v>9.8773752277140315E-9</v>
      </c>
      <c r="APO156" s="12">
        <v>0</v>
      </c>
      <c r="APP156" s="12">
        <v>0</v>
      </c>
      <c r="APQ156" s="12">
        <v>0</v>
      </c>
      <c r="APR156" s="12">
        <v>0</v>
      </c>
      <c r="APS156" s="12">
        <v>0</v>
      </c>
      <c r="APT156" s="12">
        <v>0</v>
      </c>
      <c r="APU156" s="12">
        <v>0</v>
      </c>
      <c r="APV156" s="12">
        <v>0</v>
      </c>
      <c r="APW156" s="12">
        <v>0</v>
      </c>
      <c r="APX156" s="12">
        <v>0</v>
      </c>
      <c r="APY156" s="12">
        <v>0</v>
      </c>
      <c r="APZ156" s="12">
        <v>0</v>
      </c>
      <c r="AQA156" s="12">
        <v>0</v>
      </c>
      <c r="AQB156" s="12">
        <v>0</v>
      </c>
      <c r="AQC156" s="12">
        <v>0</v>
      </c>
      <c r="AQD156" s="12">
        <v>0</v>
      </c>
      <c r="AQE156" s="12">
        <v>0</v>
      </c>
      <c r="AQF156" s="12">
        <v>0</v>
      </c>
      <c r="AQG156" s="12">
        <v>0</v>
      </c>
      <c r="AQH156" s="12">
        <v>0</v>
      </c>
      <c r="AQI156" s="12">
        <v>0</v>
      </c>
      <c r="AQJ156" s="12">
        <v>0</v>
      </c>
      <c r="AQK156" s="12">
        <v>0</v>
      </c>
      <c r="AQL156" s="12">
        <v>0</v>
      </c>
      <c r="AQM156" s="12">
        <v>0</v>
      </c>
      <c r="AQN156" s="12">
        <v>0</v>
      </c>
      <c r="AQO156" s="12">
        <v>0</v>
      </c>
      <c r="AQP156" s="12">
        <v>0</v>
      </c>
      <c r="AQQ156" s="12">
        <v>0</v>
      </c>
      <c r="AQR156" s="12">
        <v>0</v>
      </c>
      <c r="AQS156" s="12">
        <v>0</v>
      </c>
      <c r="AQT156" s="12">
        <v>0</v>
      </c>
      <c r="AQU156" s="12">
        <v>0</v>
      </c>
      <c r="AQV156" s="12">
        <v>0</v>
      </c>
      <c r="AQW156" s="12">
        <v>0</v>
      </c>
      <c r="AQX156" s="12">
        <v>4.1227538389407524E-9</v>
      </c>
      <c r="AQY156" s="12">
        <v>-9.8794892138471663E-9</v>
      </c>
      <c r="AQZ156" s="12">
        <v>0</v>
      </c>
      <c r="ARA156" s="12">
        <v>0</v>
      </c>
      <c r="ARB156" s="12">
        <v>0</v>
      </c>
      <c r="ARC156" s="12">
        <v>0</v>
      </c>
      <c r="ARD156" s="12">
        <v>0</v>
      </c>
      <c r="ARE156" s="12">
        <v>0</v>
      </c>
      <c r="ARF156" s="12">
        <v>0</v>
      </c>
      <c r="ARG156" s="12">
        <v>0</v>
      </c>
      <c r="ARH156" s="12">
        <v>0</v>
      </c>
      <c r="ARI156" s="12">
        <v>0</v>
      </c>
      <c r="ARJ156" s="12">
        <v>0</v>
      </c>
      <c r="ARK156" s="12">
        <v>0</v>
      </c>
      <c r="ARL156" s="12">
        <v>0</v>
      </c>
      <c r="ARM156" s="12">
        <v>0</v>
      </c>
      <c r="ARN156" s="12">
        <v>0</v>
      </c>
      <c r="ARO156" s="12">
        <v>0</v>
      </c>
      <c r="ARP156" s="12">
        <v>0</v>
      </c>
      <c r="ARQ156" s="12">
        <v>0</v>
      </c>
      <c r="ARR156" s="12">
        <v>0</v>
      </c>
      <c r="ARS156" s="12">
        <v>0</v>
      </c>
      <c r="ART156" s="12">
        <v>0</v>
      </c>
      <c r="ARU156" s="12">
        <v>0</v>
      </c>
      <c r="ARV156" s="12">
        <v>0</v>
      </c>
      <c r="ARW156" s="12">
        <v>0</v>
      </c>
      <c r="ARX156" s="12">
        <v>0</v>
      </c>
      <c r="ARY156" s="12">
        <v>0</v>
      </c>
      <c r="ARZ156" s="12">
        <v>0</v>
      </c>
      <c r="ASA156" s="12">
        <v>0</v>
      </c>
      <c r="ASB156" s="12">
        <v>0</v>
      </c>
      <c r="ASC156" s="12">
        <v>0</v>
      </c>
      <c r="ASD156" s="12">
        <v>0</v>
      </c>
      <c r="ASE156" s="12">
        <v>0</v>
      </c>
      <c r="ASF156" s="12">
        <v>0</v>
      </c>
      <c r="ASG156" s="12">
        <v>3.2233176891344883E-6</v>
      </c>
      <c r="ASH156" s="12">
        <v>0</v>
      </c>
      <c r="ASI156" s="12">
        <v>0</v>
      </c>
      <c r="ASJ156" s="12">
        <v>0</v>
      </c>
      <c r="ASK156" s="12">
        <v>-2.5336246688798373E-11</v>
      </c>
      <c r="ASL156" s="12">
        <v>0</v>
      </c>
      <c r="ASM156" s="12">
        <v>0</v>
      </c>
      <c r="ASN156" s="12">
        <v>0</v>
      </c>
      <c r="ASO156" s="12">
        <v>0</v>
      </c>
      <c r="ASP156" s="12">
        <v>0</v>
      </c>
      <c r="ASQ156" s="12">
        <v>0</v>
      </c>
      <c r="ASR156" s="12">
        <v>0</v>
      </c>
      <c r="ASS156" s="12">
        <v>0</v>
      </c>
      <c r="AST156" s="12">
        <v>0</v>
      </c>
      <c r="ASU156" s="12">
        <v>0</v>
      </c>
      <c r="ASV156" s="12">
        <v>0</v>
      </c>
      <c r="ASW156" s="12">
        <v>0</v>
      </c>
      <c r="ASX156" s="12">
        <v>0</v>
      </c>
      <c r="ASY156" s="12">
        <v>0</v>
      </c>
      <c r="ASZ156" s="12">
        <v>0</v>
      </c>
      <c r="ATA156" s="12">
        <v>0</v>
      </c>
      <c r="ATB156" s="12">
        <v>0</v>
      </c>
      <c r="ATC156" s="12">
        <v>0</v>
      </c>
      <c r="ATD156" s="12">
        <v>0</v>
      </c>
      <c r="ATE156" s="12">
        <v>0</v>
      </c>
      <c r="ATF156" s="12">
        <v>0</v>
      </c>
      <c r="ATG156" s="12">
        <v>0</v>
      </c>
      <c r="ATH156" s="12">
        <v>0</v>
      </c>
      <c r="ATI156" s="12">
        <v>0</v>
      </c>
      <c r="ATJ156" s="12">
        <v>0</v>
      </c>
      <c r="ATK156" s="12">
        <v>0</v>
      </c>
      <c r="ATL156" s="12">
        <v>0</v>
      </c>
      <c r="ATM156" s="12">
        <v>4.9943605145181346E-7</v>
      </c>
      <c r="ATN156" s="12">
        <v>0</v>
      </c>
      <c r="ATO156" s="12">
        <v>0</v>
      </c>
      <c r="ATP156" s="12">
        <v>0</v>
      </c>
      <c r="ATQ156" s="12">
        <v>0</v>
      </c>
      <c r="ATR156" s="12">
        <v>0</v>
      </c>
      <c r="ATS156" s="12">
        <v>0</v>
      </c>
      <c r="ATT156" s="12">
        <v>0</v>
      </c>
      <c r="ATU156" s="12">
        <v>0</v>
      </c>
      <c r="ATV156" s="12">
        <v>0</v>
      </c>
      <c r="ATW156" s="12">
        <v>-8.4122738683922029E-6</v>
      </c>
      <c r="ATX156" s="12">
        <v>3.2768933478939184E-25</v>
      </c>
      <c r="ATY156" s="12">
        <v>0</v>
      </c>
      <c r="ATZ156" s="12">
        <v>0</v>
      </c>
      <c r="AUA156" s="12">
        <v>6.0872209144181003E-27</v>
      </c>
      <c r="AUB156" s="12">
        <v>0</v>
      </c>
      <c r="AUC156" s="12">
        <v>0</v>
      </c>
      <c r="AUD156" s="12">
        <v>0</v>
      </c>
      <c r="AUE156" s="12">
        <v>0</v>
      </c>
      <c r="AUF156" s="12">
        <v>0</v>
      </c>
      <c r="AUG156" s="12">
        <v>0</v>
      </c>
      <c r="AUH156" s="12">
        <v>0</v>
      </c>
      <c r="AUI156" s="12">
        <v>0</v>
      </c>
      <c r="AUJ156" s="12">
        <v>0</v>
      </c>
      <c r="AUK156" s="12">
        <v>0</v>
      </c>
      <c r="AUL156" s="12">
        <v>0</v>
      </c>
      <c r="AUM156" s="12">
        <v>0</v>
      </c>
      <c r="AUN156" s="12">
        <v>0</v>
      </c>
      <c r="AUO156" s="12">
        <v>0</v>
      </c>
      <c r="AUP156" s="12">
        <v>0</v>
      </c>
      <c r="AUQ156" s="12">
        <v>0</v>
      </c>
      <c r="AUR156" s="12">
        <v>0</v>
      </c>
      <c r="AUS156" s="12">
        <v>0</v>
      </c>
      <c r="AUT156" s="12">
        <v>0</v>
      </c>
      <c r="AUU156" s="12">
        <v>0</v>
      </c>
      <c r="AUV156" s="12">
        <v>0</v>
      </c>
      <c r="AUW156" s="12">
        <v>0</v>
      </c>
      <c r="AUX156" s="12">
        <v>0</v>
      </c>
      <c r="AUY156" s="12">
        <v>0</v>
      </c>
      <c r="AUZ156" s="12">
        <v>0</v>
      </c>
      <c r="AVA156" s="12">
        <v>0</v>
      </c>
      <c r="AVB156" s="12">
        <v>0</v>
      </c>
      <c r="AVC156" s="12">
        <v>0</v>
      </c>
      <c r="AVD156" s="12">
        <v>0</v>
      </c>
      <c r="AVE156" s="12">
        <v>0</v>
      </c>
      <c r="AVF156" s="12">
        <v>0</v>
      </c>
      <c r="AVG156" s="12">
        <v>0</v>
      </c>
      <c r="AVH156" s="12">
        <v>5.6784803087244174E-6</v>
      </c>
      <c r="AVI156" s="12">
        <v>-2.440511558158674E-7</v>
      </c>
      <c r="AVJ156" s="12">
        <v>7.5748144375595357E-9</v>
      </c>
      <c r="AVK156" s="12">
        <v>0</v>
      </c>
      <c r="AVL156" s="12">
        <v>3.0164426970887726E-11</v>
      </c>
      <c r="AVM156" s="12">
        <v>0</v>
      </c>
      <c r="AVN156" s="12">
        <v>0</v>
      </c>
      <c r="AVO156" s="12">
        <v>0</v>
      </c>
      <c r="AVP156" s="12">
        <v>0</v>
      </c>
      <c r="AVQ156" s="12">
        <v>0</v>
      </c>
      <c r="AVR156" s="12">
        <v>0</v>
      </c>
      <c r="AVS156" s="12">
        <v>0</v>
      </c>
      <c r="AVT156" s="12">
        <v>0</v>
      </c>
      <c r="AVU156" s="12">
        <v>0</v>
      </c>
      <c r="AVV156" s="12">
        <v>0</v>
      </c>
      <c r="AVW156" s="12">
        <v>0</v>
      </c>
      <c r="AVX156" s="12">
        <v>0</v>
      </c>
      <c r="AVY156" s="12">
        <v>0</v>
      </c>
      <c r="AVZ156" s="12">
        <v>0</v>
      </c>
      <c r="AWA156" s="12">
        <v>0</v>
      </c>
      <c r="AWB156" s="12">
        <v>0</v>
      </c>
      <c r="AWC156" s="12">
        <v>0</v>
      </c>
      <c r="AWD156" s="12">
        <v>0</v>
      </c>
      <c r="AWE156" s="12">
        <v>0</v>
      </c>
      <c r="AWF156" s="12">
        <v>0</v>
      </c>
      <c r="AWG156" s="12">
        <v>0</v>
      </c>
      <c r="AWH156" s="12">
        <v>0</v>
      </c>
      <c r="AWI156" s="12">
        <v>0</v>
      </c>
      <c r="AWJ156" s="12">
        <v>0</v>
      </c>
      <c r="AWK156" s="12">
        <v>1.3066175343630613E-9</v>
      </c>
      <c r="AWL156" s="12">
        <v>0</v>
      </c>
      <c r="AWM156" s="12">
        <v>0</v>
      </c>
      <c r="AWN156" s="12">
        <v>0</v>
      </c>
      <c r="AWO156" s="12">
        <v>0</v>
      </c>
      <c r="AWP156" s="12">
        <v>0</v>
      </c>
      <c r="AWQ156" s="12">
        <v>0</v>
      </c>
      <c r="AWR156" s="12">
        <v>0</v>
      </c>
      <c r="AWS156" s="12">
        <v>0</v>
      </c>
      <c r="AWT156" s="12">
        <v>2.2724443312678606E-7</v>
      </c>
      <c r="AWU156" s="12">
        <v>-1.1697568276506019E-8</v>
      </c>
      <c r="AWV156" s="12">
        <v>9.8773752277140315E-9</v>
      </c>
      <c r="AWW156" s="12">
        <v>0</v>
      </c>
      <c r="AWX156" s="12">
        <v>0</v>
      </c>
      <c r="AWY156" s="12">
        <v>0</v>
      </c>
      <c r="AWZ156" s="12">
        <v>0</v>
      </c>
      <c r="AXA156" s="12">
        <v>0</v>
      </c>
      <c r="AXB156" s="12">
        <v>0</v>
      </c>
      <c r="AXC156" s="12">
        <v>0</v>
      </c>
      <c r="AXD156" s="12">
        <v>0</v>
      </c>
      <c r="AXE156" s="12">
        <v>0</v>
      </c>
      <c r="AXF156" s="12">
        <v>0</v>
      </c>
      <c r="AXG156" s="12">
        <v>0</v>
      </c>
      <c r="AXH156" s="12">
        <v>0</v>
      </c>
      <c r="AXI156" s="12">
        <v>0</v>
      </c>
      <c r="AXJ156" s="12">
        <v>0</v>
      </c>
      <c r="AXK156" s="12">
        <v>0</v>
      </c>
      <c r="AXL156" s="12">
        <v>0</v>
      </c>
      <c r="AXM156" s="12">
        <v>0</v>
      </c>
      <c r="AXN156" s="12">
        <v>0</v>
      </c>
      <c r="AXO156" s="12">
        <v>0</v>
      </c>
      <c r="AXP156" s="12">
        <v>0</v>
      </c>
      <c r="AXQ156" s="12">
        <v>0</v>
      </c>
      <c r="AXR156" s="12">
        <v>0</v>
      </c>
      <c r="AXS156" s="12">
        <v>0</v>
      </c>
      <c r="AXT156" s="12">
        <v>0</v>
      </c>
      <c r="AXU156" s="12">
        <v>0</v>
      </c>
      <c r="AXV156" s="12">
        <v>0</v>
      </c>
      <c r="AXW156" s="12">
        <v>0</v>
      </c>
      <c r="AXX156" s="12">
        <v>0</v>
      </c>
      <c r="AXY156" s="12">
        <v>0</v>
      </c>
      <c r="AXZ156" s="12">
        <v>0</v>
      </c>
      <c r="AYA156" s="12">
        <v>0</v>
      </c>
      <c r="AYB156" s="12">
        <v>0</v>
      </c>
      <c r="AYC156" s="12">
        <v>0</v>
      </c>
      <c r="AYD156" s="12">
        <v>0</v>
      </c>
      <c r="AYE156" s="12">
        <v>0</v>
      </c>
      <c r="AYF156" s="12">
        <v>4.1227538389407524E-9</v>
      </c>
      <c r="AYG156" s="12">
        <v>-9.8794892138562819E-9</v>
      </c>
      <c r="AYH156" s="12">
        <v>0</v>
      </c>
      <c r="AYI156" s="12">
        <v>0</v>
      </c>
      <c r="AYJ156" s="12">
        <v>0</v>
      </c>
      <c r="AYK156" s="12">
        <v>0</v>
      </c>
      <c r="AYL156" s="12">
        <v>0</v>
      </c>
      <c r="AYM156" s="12">
        <v>0</v>
      </c>
      <c r="AYN156" s="12">
        <v>0</v>
      </c>
      <c r="AYO156" s="12">
        <v>0</v>
      </c>
      <c r="AYP156" s="12">
        <v>0</v>
      </c>
      <c r="AYQ156" s="12">
        <v>0</v>
      </c>
      <c r="AYR156" s="12">
        <v>0</v>
      </c>
      <c r="AYS156" s="12">
        <v>0</v>
      </c>
      <c r="AYT156" s="12">
        <v>0</v>
      </c>
      <c r="AYU156" s="12">
        <v>0</v>
      </c>
      <c r="AYV156" s="12">
        <v>0</v>
      </c>
      <c r="AYW156" s="12">
        <v>0</v>
      </c>
      <c r="AYX156" s="12">
        <v>0</v>
      </c>
      <c r="AYY156" s="12">
        <v>0</v>
      </c>
      <c r="AYZ156" s="12">
        <v>0</v>
      </c>
      <c r="AZA156" s="12">
        <v>0</v>
      </c>
      <c r="AZB156" s="12">
        <v>0</v>
      </c>
      <c r="AZC156" s="12">
        <v>0</v>
      </c>
      <c r="AZD156" s="12">
        <v>0</v>
      </c>
      <c r="AZE156" s="12">
        <v>0</v>
      </c>
      <c r="AZF156" s="12">
        <v>0</v>
      </c>
      <c r="AZG156" s="12">
        <v>0</v>
      </c>
      <c r="AZH156" s="12">
        <v>0</v>
      </c>
      <c r="AZI156" s="12">
        <v>0</v>
      </c>
      <c r="AZJ156" s="12">
        <v>0</v>
      </c>
      <c r="AZK156" s="12">
        <v>0</v>
      </c>
      <c r="AZL156" s="12">
        <v>0</v>
      </c>
      <c r="AZM156" s="12">
        <v>0</v>
      </c>
      <c r="AZN156" s="12">
        <v>0</v>
      </c>
      <c r="AZO156" s="12">
        <v>2.4336344177120211E-6</v>
      </c>
      <c r="AZP156" s="12">
        <v>0</v>
      </c>
      <c r="AZQ156" s="12">
        <v>0</v>
      </c>
      <c r="AZR156" s="12">
        <v>0</v>
      </c>
      <c r="AZS156" s="12">
        <v>-3.0204769443790137E-11</v>
      </c>
      <c r="AZT156" s="13">
        <v>10070653563.508657</v>
      </c>
      <c r="AZU156" s="13">
        <v>8061986.2309599053</v>
      </c>
      <c r="AZV156" s="13">
        <v>1472000</v>
      </c>
      <c r="AZW156" s="13">
        <v>44874.688122022184</v>
      </c>
      <c r="AZX156" s="13">
        <v>116308103113.74396</v>
      </c>
      <c r="AZY156" s="13">
        <v>2.1999999999999999E-10</v>
      </c>
      <c r="AZZ156" s="13">
        <v>149187759.64969131</v>
      </c>
      <c r="BAA156" s="13">
        <v>1E-13</v>
      </c>
      <c r="BAB156" s="13">
        <v>728654.54775492533</v>
      </c>
      <c r="BAC156" s="13">
        <v>2.9999999999999999E-16</v>
      </c>
      <c r="BAD156" s="13">
        <v>1.1E-13</v>
      </c>
      <c r="BAE156" s="13">
        <v>7920000</v>
      </c>
      <c r="BAF156" s="13">
        <v>6380000</v>
      </c>
      <c r="BAG156" s="13">
        <v>4710987419481000</v>
      </c>
      <c r="BAH156" s="13">
        <v>1058313750000</v>
      </c>
      <c r="BAI156" s="13">
        <v>684797842680.42053</v>
      </c>
      <c r="BAJ156" s="13">
        <v>846607000000000.13</v>
      </c>
      <c r="BAK156" s="13">
        <v>2236944516.5244794</v>
      </c>
      <c r="BAL156" s="13">
        <v>158244852384.16168</v>
      </c>
      <c r="BAM156" s="13">
        <v>57148942500</v>
      </c>
      <c r="BAN156" s="13">
        <v>507990600000</v>
      </c>
      <c r="BAO156" s="13">
        <v>21166275000</v>
      </c>
      <c r="BAP156" s="13">
        <v>7.653349E+16</v>
      </c>
      <c r="BAQ156" s="13">
        <v>3826674500000000</v>
      </c>
      <c r="BAR156" s="13">
        <v>1.14800235E+17</v>
      </c>
      <c r="BAS156" s="13">
        <v>1148002350000</v>
      </c>
      <c r="BAT156" s="13">
        <v>1913337250000</v>
      </c>
      <c r="BAU156" s="13">
        <v>4.25E+16</v>
      </c>
      <c r="BAV156" s="13">
        <v>2550000000000000</v>
      </c>
      <c r="BAW156" s="13">
        <v>7.65E+16</v>
      </c>
      <c r="BAX156" s="13">
        <v>765000000000</v>
      </c>
      <c r="BAY156" s="13">
        <v>850000000000</v>
      </c>
      <c r="BAZ156" s="13">
        <v>1.275E+17</v>
      </c>
      <c r="BBA156" s="13">
        <v>8924999999999999</v>
      </c>
      <c r="BBB156" s="13">
        <v>2.6774999999999997E+17</v>
      </c>
      <c r="BBC156" s="13">
        <v>2677500000000</v>
      </c>
      <c r="BBD156" s="13">
        <v>1912500000000.0005</v>
      </c>
      <c r="BBE156" s="14">
        <v>6.2984267429374263</v>
      </c>
      <c r="BBF156" s="14">
        <v>2.8255257509411233</v>
      </c>
      <c r="BBG156" s="14">
        <v>5.8824095722637715</v>
      </c>
      <c r="BBH156" s="14">
        <v>2446.9071936709433</v>
      </c>
      <c r="BBI156" s="13">
        <v>187.51163709547001</v>
      </c>
      <c r="BBJ156" s="13">
        <v>216.74015683126257</v>
      </c>
      <c r="BBK156" s="13">
        <v>831.03140794242597</v>
      </c>
      <c r="BBL156" s="13">
        <v>29796.160527799606</v>
      </c>
      <c r="BBM156" s="13">
        <v>48201.65451984293</v>
      </c>
      <c r="BBN156" s="13">
        <v>9952.41759880471</v>
      </c>
      <c r="BBO156" s="15">
        <v>629.41584771929115</v>
      </c>
      <c r="BBP156" s="15">
        <v>528.67319597156347</v>
      </c>
      <c r="BBQ156" s="15">
        <v>556.44059198078503</v>
      </c>
      <c r="BBR156" s="14">
        <v>6.0670526193312853</v>
      </c>
      <c r="BBS156" s="14">
        <v>4.8965978819818741</v>
      </c>
      <c r="BBT156" s="14">
        <v>5.0215128098257091</v>
      </c>
      <c r="BBU156" s="15">
        <v>-4.4294791924816472</v>
      </c>
      <c r="BBV156" s="15">
        <v>-4.6446414640582994</v>
      </c>
      <c r="BBW156" s="15">
        <v>-4.5569073051791467</v>
      </c>
      <c r="BBX156" s="15">
        <v>1514.2284772030657</v>
      </c>
      <c r="BBY156" s="15">
        <v>1413.8538963821857</v>
      </c>
      <c r="BBZ156" s="15">
        <v>1188.941148041368</v>
      </c>
      <c r="BCA156" s="14">
        <v>3.5058350095329827</v>
      </c>
      <c r="BCB156" s="14">
        <v>0.71608819768862864</v>
      </c>
      <c r="BCC156" s="14">
        <v>0.52449140155703633</v>
      </c>
      <c r="BCD156" s="14">
        <v>9.8880478903649857E-2</v>
      </c>
      <c r="BCE156" s="14">
        <v>4.0206967890061884</v>
      </c>
      <c r="BCF156" s="14">
        <v>4.856032905050945E-2</v>
      </c>
      <c r="BCG156" s="14">
        <v>1.2252520279953608E-2</v>
      </c>
      <c r="BCH156" s="14">
        <v>3.9619832966735621E-3</v>
      </c>
      <c r="BCI156" s="14">
        <v>28711.033313788739</v>
      </c>
      <c r="BCJ156" s="14">
        <v>1.9391556975684816E-5</v>
      </c>
      <c r="BCK156" s="14">
        <v>12.729574094699768</v>
      </c>
      <c r="BCL156" s="14">
        <v>3.5109436487123361E-6</v>
      </c>
      <c r="BCM156" s="14">
        <v>3.8496646441620814E-8</v>
      </c>
      <c r="BCN156" s="14">
        <v>2.5635265389207906E-2</v>
      </c>
      <c r="BCO156" s="14">
        <v>0.18155490850660413</v>
      </c>
      <c r="BCP156" s="14">
        <v>0.23870715305443707</v>
      </c>
      <c r="BCQ156" s="14">
        <v>1.3800275525661465</v>
      </c>
      <c r="BCR156" s="14">
        <v>0.401400434462865</v>
      </c>
      <c r="BCS156" s="14">
        <v>0.41764781285979102</v>
      </c>
      <c r="BCT156" s="14">
        <v>0.53739006369737496</v>
      </c>
      <c r="BCU156" s="14">
        <v>0.67684691046329937</v>
      </c>
      <c r="BCV156" s="14">
        <v>8.1191654509132058E-2</v>
      </c>
      <c r="BCW156" s="14">
        <v>15.123367857892475</v>
      </c>
      <c r="BCX156" s="14">
        <v>3.1308792773661616E-2</v>
      </c>
      <c r="BCY156" s="14">
        <v>1.3676352184350166E-2</v>
      </c>
      <c r="BCZ156" s="14">
        <v>3.1510097582715849E-2</v>
      </c>
      <c r="BDA156" s="14">
        <v>5.6265771318467335E-2</v>
      </c>
      <c r="BDB156" s="14">
        <v>1.6343362929626118E-3</v>
      </c>
      <c r="BDC156" s="14">
        <v>17618.350994683689</v>
      </c>
      <c r="BDD156" s="14">
        <v>2.0670302656840735E-5</v>
      </c>
      <c r="BDE156" s="14">
        <v>17.280610224074877</v>
      </c>
      <c r="BDF156" s="14">
        <v>2.3464033378513031E-6</v>
      </c>
      <c r="BDG156" s="14">
        <v>2.801994925935939E-8</v>
      </c>
      <c r="BDH156" s="14">
        <v>2.5468845081141351E-2</v>
      </c>
      <c r="BDI156" s="14">
        <v>2.1746694005034886E-2</v>
      </c>
      <c r="BDJ156" s="14">
        <v>5.1220617490769539E-2</v>
      </c>
      <c r="BDK156" s="14">
        <v>0.34242666006705735</v>
      </c>
      <c r="BDL156" s="14">
        <v>0.40216144667349463</v>
      </c>
      <c r="BDM156" s="14">
        <v>0.29200376310348747</v>
      </c>
      <c r="BDN156" s="14">
        <v>0.25589084207383617</v>
      </c>
      <c r="BDO156" s="14">
        <v>0.20938635791141882</v>
      </c>
      <c r="BDP156" s="14">
        <v>0.25243475949085198</v>
      </c>
      <c r="BDQ156" s="14">
        <v>1.9215340669184</v>
      </c>
      <c r="BDR156" s="14">
        <v>3.7383308284519656</v>
      </c>
      <c r="BDS156" s="14">
        <v>0.12011966889083052</v>
      </c>
      <c r="BDT156" s="14">
        <v>0.43682640689181595</v>
      </c>
      <c r="BDU156" s="14">
        <v>0.23836664915422265</v>
      </c>
      <c r="BDV156" s="14">
        <v>0.80368695037266136</v>
      </c>
      <c r="BDW156" s="14">
        <v>0.15352426847592276</v>
      </c>
      <c r="BDX156" s="14">
        <v>16.227675348652081</v>
      </c>
      <c r="BDY156" s="14">
        <v>0.12759165016996266</v>
      </c>
      <c r="BDZ156" s="14">
        <v>1.8223512990087729</v>
      </c>
      <c r="BEA156" s="14">
        <v>6.5259551125196311E-2</v>
      </c>
      <c r="BEB156" s="14">
        <v>0.12085847024065363</v>
      </c>
      <c r="BEC156" s="14">
        <v>6.8148703978715364E-2</v>
      </c>
      <c r="BED156" s="14">
        <v>6.4548347435846684E-2</v>
      </c>
      <c r="BEE156" s="14">
        <v>3.596252028581725E-2</v>
      </c>
      <c r="BEF156" s="14">
        <v>4.2334138779872785E-4</v>
      </c>
      <c r="BEG156" s="14">
        <v>24537.567978680578</v>
      </c>
      <c r="BEH156" s="14">
        <v>2.0778400344545313E-5</v>
      </c>
      <c r="BEI156" s="14">
        <v>10.476064552369065</v>
      </c>
      <c r="BEJ156" s="14">
        <v>1.7254854113038749</v>
      </c>
      <c r="BEK156" s="14">
        <v>6.2660872620950394E-6</v>
      </c>
      <c r="BEL156" s="14">
        <v>2.571484051282736E-8</v>
      </c>
      <c r="BEM156" s="14">
        <v>3.4776329318018155E-2</v>
      </c>
      <c r="BEN156" s="14">
        <v>1.4700588672093994E-2</v>
      </c>
      <c r="BEO156" s="14">
        <v>4.6801517015510191E-2</v>
      </c>
      <c r="BEP156" s="14">
        <v>0.21553327942904857</v>
      </c>
      <c r="BEQ156" s="14">
        <v>0.22587134451849211</v>
      </c>
      <c r="BER156" s="14">
        <v>8.6644725817683441E-2</v>
      </c>
      <c r="BES156" s="14">
        <v>0.20439963964274713</v>
      </c>
      <c r="BET156" s="14">
        <v>0.29288565398822014</v>
      </c>
      <c r="BEU156" s="26">
        <v>0.24124173343036512</v>
      </c>
    </row>
    <row r="157" spans="2:1503" outlineLevel="1" x14ac:dyDescent="0.35">
      <c r="B157" s="18">
        <v>148</v>
      </c>
      <c r="C157" s="11">
        <v>0</v>
      </c>
      <c r="D157" s="12">
        <v>0</v>
      </c>
      <c r="E157" s="12">
        <v>0</v>
      </c>
      <c r="F157" s="12">
        <v>0</v>
      </c>
      <c r="G157" s="12">
        <v>2.4868991478964366E-5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-2.3265494570309668E-11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2.3879917702821776E-4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-9.2401021688216576E-6</v>
      </c>
      <c r="BB157" s="12">
        <v>5.6990733542016133E-25</v>
      </c>
      <c r="BC157" s="12">
        <v>3.6283130089489224E-24</v>
      </c>
      <c r="BD157" s="12">
        <v>1.5591316394152503E-25</v>
      </c>
      <c r="BE157" s="12">
        <v>0</v>
      </c>
      <c r="BF157" s="12">
        <v>0</v>
      </c>
      <c r="BG157" s="12">
        <v>9.3544149924754741E-27</v>
      </c>
      <c r="BH157" s="12">
        <v>4.2567661482025995E-27</v>
      </c>
      <c r="BI157" s="12">
        <v>9.3544149924754741E-27</v>
      </c>
      <c r="BJ157" s="12">
        <v>4.7274390198570221E-8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9.7147473863696138E-9</v>
      </c>
      <c r="CM157" s="12">
        <v>-2.1912514610144826E-9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1.0686222125006577E-7</v>
      </c>
      <c r="DX157" s="12">
        <v>2.1912514610056214E-9</v>
      </c>
      <c r="DY157" s="12">
        <v>-3.998340132463038E-6</v>
      </c>
      <c r="DZ157" s="12">
        <v>0</v>
      </c>
      <c r="EA157" s="12">
        <v>9.5191789421844657E-9</v>
      </c>
      <c r="EB157" s="12">
        <v>0</v>
      </c>
      <c r="EC157" s="12">
        <v>4.3910033512082844E-11</v>
      </c>
      <c r="ED157" s="12">
        <v>1.074268731046446E-11</v>
      </c>
      <c r="EE157" s="12">
        <v>2.7667149269652183E-11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9.9999999999999995E-21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3.8856970064558937E-6</v>
      </c>
      <c r="FI157" s="12">
        <v>0</v>
      </c>
      <c r="FJ157" s="12">
        <v>4.1889310948407053E-8</v>
      </c>
      <c r="FK157" s="12">
        <v>-9.4856150378958836E-8</v>
      </c>
      <c r="FL157" s="12">
        <v>0</v>
      </c>
      <c r="FM157" s="12">
        <v>3.9900898196786766E-9</v>
      </c>
      <c r="FN157" s="12">
        <v>0</v>
      </c>
      <c r="FO157" s="12">
        <v>0</v>
      </c>
      <c r="FP157" s="12">
        <v>0</v>
      </c>
      <c r="FQ157" s="12">
        <v>0</v>
      </c>
      <c r="FR157" s="12">
        <v>7.0154156699565342E-9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3.9564508215146288E-6</v>
      </c>
      <c r="GV157" s="12">
        <v>0</v>
      </c>
      <c r="GW157" s="12">
        <v>-1.0933687332450898E-8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6.3146360711597842E-8</v>
      </c>
      <c r="IH157" s="12">
        <v>0</v>
      </c>
      <c r="II157" s="12">
        <v>-3.9900898196879269E-9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  <c r="JM157" s="12">
        <v>0</v>
      </c>
      <c r="JN157" s="12">
        <v>0</v>
      </c>
      <c r="JO157" s="12">
        <v>1.0491927171751357E-6</v>
      </c>
      <c r="JP157" s="12">
        <v>0</v>
      </c>
      <c r="JQ157" s="12">
        <v>0</v>
      </c>
      <c r="JR157" s="12">
        <v>0</v>
      </c>
      <c r="JS157" s="12">
        <v>0</v>
      </c>
      <c r="JT157" s="12">
        <v>0</v>
      </c>
      <c r="JU157" s="12">
        <v>-4.3962120524028959E-11</v>
      </c>
      <c r="JV157" s="12">
        <v>0</v>
      </c>
      <c r="JW157" s="12">
        <v>0</v>
      </c>
      <c r="JX157" s="12">
        <v>0</v>
      </c>
      <c r="JY157" s="12">
        <v>0</v>
      </c>
      <c r="JZ157" s="12">
        <v>0</v>
      </c>
      <c r="KA157" s="12">
        <v>0</v>
      </c>
      <c r="KB157" s="12">
        <v>0</v>
      </c>
      <c r="KC157" s="12">
        <v>0</v>
      </c>
      <c r="KD157" s="12">
        <v>0</v>
      </c>
      <c r="KE157" s="12">
        <v>0</v>
      </c>
      <c r="KF157" s="12">
        <v>0</v>
      </c>
      <c r="KG157" s="12">
        <v>0</v>
      </c>
      <c r="KH157" s="12">
        <v>0</v>
      </c>
      <c r="KI157" s="12">
        <v>0</v>
      </c>
      <c r="KJ157" s="12">
        <v>0</v>
      </c>
      <c r="KK157" s="12">
        <v>0</v>
      </c>
      <c r="KL157" s="12">
        <v>0</v>
      </c>
      <c r="KM157" s="12">
        <v>0</v>
      </c>
      <c r="KN157" s="12">
        <v>0</v>
      </c>
      <c r="KO157" s="12">
        <v>0</v>
      </c>
      <c r="KP157" s="12">
        <v>0</v>
      </c>
      <c r="KQ157" s="12">
        <v>0</v>
      </c>
      <c r="KR157" s="12">
        <v>0</v>
      </c>
      <c r="KS157" s="12">
        <v>0</v>
      </c>
      <c r="KT157" s="12">
        <v>0</v>
      </c>
      <c r="KU157" s="12">
        <v>0</v>
      </c>
      <c r="KV157" s="12">
        <v>0</v>
      </c>
      <c r="KW157" s="12">
        <v>0</v>
      </c>
      <c r="KX157" s="12">
        <v>0</v>
      </c>
      <c r="KY157" s="12">
        <v>0</v>
      </c>
      <c r="KZ157" s="12">
        <v>2.3315393715003011E-6</v>
      </c>
      <c r="LA157" s="12">
        <v>0</v>
      </c>
      <c r="LB157" s="12">
        <v>0</v>
      </c>
      <c r="LC157" s="12">
        <v>0</v>
      </c>
      <c r="LD157" s="12">
        <v>0</v>
      </c>
      <c r="LE157" s="12">
        <v>0</v>
      </c>
      <c r="LF157" s="12">
        <v>0</v>
      </c>
      <c r="LG157" s="12">
        <v>-1.0748571851016241E-11</v>
      </c>
      <c r="LH157" s="12">
        <v>0</v>
      </c>
      <c r="LI157" s="12">
        <v>0</v>
      </c>
      <c r="LJ157" s="12">
        <v>0</v>
      </c>
      <c r="LK157" s="12">
        <v>0</v>
      </c>
      <c r="LL157" s="12">
        <v>0</v>
      </c>
      <c r="LM157" s="12">
        <v>0</v>
      </c>
      <c r="LN157" s="12">
        <v>0</v>
      </c>
      <c r="LO157" s="12">
        <v>0</v>
      </c>
      <c r="LP157" s="12">
        <v>0</v>
      </c>
      <c r="LQ157" s="12">
        <v>0</v>
      </c>
      <c r="LR157" s="12">
        <v>0</v>
      </c>
      <c r="LS157" s="12">
        <v>0</v>
      </c>
      <c r="LT157" s="12">
        <v>0</v>
      </c>
      <c r="LU157" s="12">
        <v>0</v>
      </c>
      <c r="LV157" s="12">
        <v>0</v>
      </c>
      <c r="LW157" s="12">
        <v>0</v>
      </c>
      <c r="LX157" s="12">
        <v>0</v>
      </c>
      <c r="LY157" s="12">
        <v>0</v>
      </c>
      <c r="LZ157" s="12">
        <v>0</v>
      </c>
      <c r="MA157" s="12">
        <v>0</v>
      </c>
      <c r="MB157" s="12">
        <v>0</v>
      </c>
      <c r="MC157" s="12">
        <v>0</v>
      </c>
      <c r="MD157" s="12">
        <v>0</v>
      </c>
      <c r="ME157" s="12">
        <v>0</v>
      </c>
      <c r="MF157" s="12">
        <v>0</v>
      </c>
      <c r="MG157" s="12">
        <v>0</v>
      </c>
      <c r="MH157" s="12">
        <v>0</v>
      </c>
      <c r="MI157" s="12">
        <v>0</v>
      </c>
      <c r="MJ157" s="12">
        <v>0</v>
      </c>
      <c r="MK157" s="12">
        <v>3.8858989525005022E-7</v>
      </c>
      <c r="ML157" s="12">
        <v>0</v>
      </c>
      <c r="MM157" s="12">
        <v>0</v>
      </c>
      <c r="MN157" s="12">
        <v>0</v>
      </c>
      <c r="MO157" s="12">
        <v>0</v>
      </c>
      <c r="MP157" s="12">
        <v>0</v>
      </c>
      <c r="MQ157" s="12">
        <v>0</v>
      </c>
      <c r="MR157" s="12">
        <v>0</v>
      </c>
      <c r="MS157" s="12">
        <v>-2.7688117393580244E-11</v>
      </c>
      <c r="MT157" s="12">
        <v>0</v>
      </c>
      <c r="MU157" s="12">
        <v>0</v>
      </c>
      <c r="MV157" s="12">
        <v>0</v>
      </c>
      <c r="MW157" s="12">
        <v>0</v>
      </c>
      <c r="MX157" s="12">
        <v>0</v>
      </c>
      <c r="MY157" s="12">
        <v>0</v>
      </c>
      <c r="MZ157" s="12">
        <v>0</v>
      </c>
      <c r="NA157" s="12">
        <v>0</v>
      </c>
      <c r="NB157" s="12">
        <v>0</v>
      </c>
      <c r="NC157" s="12">
        <v>0</v>
      </c>
      <c r="ND157" s="12">
        <v>0</v>
      </c>
      <c r="NE157" s="12">
        <v>0</v>
      </c>
      <c r="NF157" s="12">
        <v>0</v>
      </c>
      <c r="NG157" s="12">
        <v>0</v>
      </c>
      <c r="NH157" s="12">
        <v>0</v>
      </c>
      <c r="NI157" s="12">
        <v>0</v>
      </c>
      <c r="NJ157" s="12">
        <v>0</v>
      </c>
      <c r="NK157" s="12">
        <v>0</v>
      </c>
      <c r="NL157" s="12">
        <v>0</v>
      </c>
      <c r="NM157" s="12">
        <v>0</v>
      </c>
      <c r="NN157" s="12">
        <v>0</v>
      </c>
      <c r="NO157" s="12">
        <v>0</v>
      </c>
      <c r="NP157" s="12">
        <v>0</v>
      </c>
      <c r="NQ157" s="12">
        <v>0</v>
      </c>
      <c r="NR157" s="12">
        <v>0</v>
      </c>
      <c r="NS157" s="12">
        <v>0</v>
      </c>
      <c r="NT157" s="12">
        <v>0</v>
      </c>
      <c r="NU157" s="12">
        <v>0</v>
      </c>
      <c r="NV157" s="12">
        <v>1.4625024118721017E-6</v>
      </c>
      <c r="NW157" s="12">
        <v>0</v>
      </c>
      <c r="NX157" s="12">
        <v>0</v>
      </c>
      <c r="NY157" s="12">
        <v>0</v>
      </c>
      <c r="NZ157" s="12">
        <v>0</v>
      </c>
      <c r="OA157" s="12">
        <v>0</v>
      </c>
      <c r="OB157" s="12">
        <v>0</v>
      </c>
      <c r="OC157" s="12">
        <v>0</v>
      </c>
      <c r="OD157" s="12">
        <v>0</v>
      </c>
      <c r="OE157" s="12">
        <v>-8.8188393021377307E-6</v>
      </c>
      <c r="OF157" s="12">
        <v>9.2160654380164117E-26</v>
      </c>
      <c r="OG157" s="12">
        <v>0</v>
      </c>
      <c r="OH157" s="12">
        <v>0</v>
      </c>
      <c r="OI157" s="12">
        <v>2.0237351529170477E-27</v>
      </c>
      <c r="OJ157" s="12">
        <v>5.1925638918420895E-7</v>
      </c>
      <c r="OK157" s="12">
        <v>0</v>
      </c>
      <c r="OL157" s="12">
        <v>0</v>
      </c>
      <c r="OM157" s="12">
        <v>0</v>
      </c>
      <c r="ON157" s="12">
        <v>0</v>
      </c>
      <c r="OO157" s="12">
        <v>2.9979281607393609E-7</v>
      </c>
      <c r="OP157" s="12">
        <v>0</v>
      </c>
      <c r="OQ157" s="12">
        <v>0</v>
      </c>
      <c r="OR157" s="12">
        <v>0</v>
      </c>
      <c r="OS157" s="12">
        <v>0</v>
      </c>
      <c r="OT157" s="12">
        <v>0</v>
      </c>
      <c r="OU157" s="12">
        <v>0</v>
      </c>
      <c r="OV157" s="12">
        <v>0</v>
      </c>
      <c r="OW157" s="12">
        <v>0</v>
      </c>
      <c r="OX157" s="12">
        <v>0</v>
      </c>
      <c r="OY157" s="12">
        <v>0</v>
      </c>
      <c r="OZ157" s="12">
        <v>0</v>
      </c>
      <c r="PA157" s="12">
        <v>0</v>
      </c>
      <c r="PB157" s="12">
        <v>0</v>
      </c>
      <c r="PC157" s="12">
        <v>0</v>
      </c>
      <c r="PD157" s="12">
        <v>0</v>
      </c>
      <c r="PE157" s="12">
        <v>0</v>
      </c>
      <c r="PF157" s="12">
        <v>0</v>
      </c>
      <c r="PG157" s="12">
        <v>0</v>
      </c>
      <c r="PH157" s="12">
        <v>0</v>
      </c>
      <c r="PI157" s="12">
        <v>0</v>
      </c>
      <c r="PJ157" s="12">
        <v>3.1709768819680304E-8</v>
      </c>
      <c r="PK157" s="12">
        <v>0</v>
      </c>
      <c r="PL157" s="12">
        <v>0</v>
      </c>
      <c r="PM157" s="12">
        <v>0</v>
      </c>
      <c r="PN157" s="12">
        <v>0</v>
      </c>
      <c r="PO157" s="12">
        <v>0</v>
      </c>
      <c r="PP157" s="12">
        <v>3.9917064980335797E-6</v>
      </c>
      <c r="PQ157" s="12">
        <v>-2.958501781694535E-7</v>
      </c>
      <c r="PR157" s="12">
        <v>8.3212078822867434E-9</v>
      </c>
      <c r="PS157" s="12">
        <v>0</v>
      </c>
      <c r="PT157" s="12">
        <v>2.879713430698641E-11</v>
      </c>
      <c r="PU157" s="12">
        <v>0</v>
      </c>
      <c r="PV157" s="12">
        <v>0</v>
      </c>
      <c r="PW157" s="12">
        <v>0</v>
      </c>
      <c r="PX157" s="12">
        <v>0</v>
      </c>
      <c r="PY157" s="12">
        <v>0</v>
      </c>
      <c r="PZ157" s="12">
        <v>0</v>
      </c>
      <c r="QA157" s="12">
        <v>1.6806722689075633E-8</v>
      </c>
      <c r="QB157" s="12">
        <v>0</v>
      </c>
      <c r="QC157" s="12">
        <v>0</v>
      </c>
      <c r="QD157" s="12">
        <v>0</v>
      </c>
      <c r="QE157" s="12">
        <v>-3.7723114566423095</v>
      </c>
      <c r="QF157" s="12">
        <v>5.3561586999233812E-24</v>
      </c>
      <c r="QG157" s="12">
        <v>6.9314451550152834E-17</v>
      </c>
      <c r="QH157" s="12">
        <v>0</v>
      </c>
      <c r="QI157" s="12">
        <v>6.700362542457218E-5</v>
      </c>
      <c r="QJ157" s="12">
        <v>0</v>
      </c>
      <c r="QK157" s="12">
        <v>0</v>
      </c>
      <c r="QL157" s="12">
        <v>0</v>
      </c>
      <c r="QM157" s="12">
        <v>0</v>
      </c>
      <c r="QN157" s="12">
        <v>0</v>
      </c>
      <c r="QO157" s="12">
        <v>0</v>
      </c>
      <c r="QP157" s="12">
        <v>0</v>
      </c>
      <c r="QQ157" s="12">
        <v>0</v>
      </c>
      <c r="QR157" s="12">
        <v>0</v>
      </c>
      <c r="QS157" s="12">
        <v>0</v>
      </c>
      <c r="QT157" s="12">
        <v>0</v>
      </c>
      <c r="QU157" s="12">
        <v>0</v>
      </c>
      <c r="QV157" s="12">
        <v>0</v>
      </c>
      <c r="QW157" s="12">
        <v>0</v>
      </c>
      <c r="QX157" s="12">
        <v>0</v>
      </c>
      <c r="QY157" s="12">
        <v>0</v>
      </c>
      <c r="QZ157" s="12">
        <v>0</v>
      </c>
      <c r="RA157" s="12">
        <v>0</v>
      </c>
      <c r="RB157" s="12">
        <v>0</v>
      </c>
      <c r="RC157" s="12">
        <v>0</v>
      </c>
      <c r="RD157" s="12">
        <v>0</v>
      </c>
      <c r="RE157" s="12">
        <v>0</v>
      </c>
      <c r="RF157" s="12">
        <v>0</v>
      </c>
      <c r="RG157" s="12">
        <v>0</v>
      </c>
      <c r="RH157" s="12">
        <v>0</v>
      </c>
      <c r="RI157" s="12">
        <v>0</v>
      </c>
      <c r="RJ157" s="12">
        <v>0</v>
      </c>
      <c r="RK157" s="12">
        <v>0</v>
      </c>
      <c r="RL157" s="12">
        <v>0</v>
      </c>
      <c r="RM157" s="12">
        <v>0</v>
      </c>
      <c r="RN157" s="12">
        <v>0</v>
      </c>
      <c r="RO157" s="12">
        <v>0</v>
      </c>
      <c r="RP157" s="12">
        <v>0.30172063452813169</v>
      </c>
      <c r="RQ157" s="12">
        <v>-1.8091600619995237E-6</v>
      </c>
      <c r="RR157" s="12">
        <v>1.7149344824087512E-11</v>
      </c>
      <c r="RS157" s="12">
        <v>4.8772940635120514E-3</v>
      </c>
      <c r="RT157" s="12">
        <v>0</v>
      </c>
      <c r="RU157" s="12">
        <v>0</v>
      </c>
      <c r="RV157" s="12">
        <v>0</v>
      </c>
      <c r="RW157" s="12">
        <v>0</v>
      </c>
      <c r="RX157" s="12">
        <v>0</v>
      </c>
      <c r="RY157" s="12">
        <v>0</v>
      </c>
      <c r="RZ157" s="12">
        <v>0</v>
      </c>
      <c r="SA157" s="12">
        <v>0</v>
      </c>
      <c r="SB157" s="12">
        <v>0</v>
      </c>
      <c r="SC157" s="12">
        <v>0</v>
      </c>
      <c r="SD157" s="12">
        <v>0</v>
      </c>
      <c r="SE157" s="12">
        <v>0</v>
      </c>
      <c r="SF157" s="12">
        <v>0</v>
      </c>
      <c r="SG157" s="12">
        <v>0</v>
      </c>
      <c r="SH157" s="12">
        <v>0</v>
      </c>
      <c r="SI157" s="12">
        <v>0</v>
      </c>
      <c r="SJ157" s="12">
        <v>0</v>
      </c>
      <c r="SK157" s="12">
        <v>0</v>
      </c>
      <c r="SL157" s="12">
        <v>0</v>
      </c>
      <c r="SM157" s="12">
        <v>0</v>
      </c>
      <c r="SN157" s="12">
        <v>0</v>
      </c>
      <c r="SO157" s="12">
        <v>0</v>
      </c>
      <c r="SP157" s="12">
        <v>0</v>
      </c>
      <c r="SQ157" s="12">
        <v>0</v>
      </c>
      <c r="SR157" s="12">
        <v>0</v>
      </c>
      <c r="SS157" s="12">
        <v>0</v>
      </c>
      <c r="ST157" s="12">
        <v>0</v>
      </c>
      <c r="SU157" s="12">
        <v>0</v>
      </c>
      <c r="SV157" s="12">
        <v>0</v>
      </c>
      <c r="SW157" s="12">
        <v>0</v>
      </c>
      <c r="SX157" s="12">
        <v>0</v>
      </c>
      <c r="SY157" s="12">
        <v>0</v>
      </c>
      <c r="SZ157" s="12">
        <v>0</v>
      </c>
      <c r="TA157" s="12">
        <v>3.4697872970735126</v>
      </c>
      <c r="TB157" s="12">
        <v>0</v>
      </c>
      <c r="TC157" s="12">
        <v>-1.7162165177101497E-11</v>
      </c>
      <c r="TD157" s="12">
        <v>0</v>
      </c>
      <c r="TE157" s="12">
        <v>0</v>
      </c>
      <c r="TF157" s="12">
        <v>0</v>
      </c>
      <c r="TG157" s="12">
        <v>0</v>
      </c>
      <c r="TH157" s="12">
        <v>0</v>
      </c>
      <c r="TI157" s="12">
        <v>0</v>
      </c>
      <c r="TJ157" s="12">
        <v>0</v>
      </c>
      <c r="TK157" s="12">
        <v>0</v>
      </c>
      <c r="TL157" s="12">
        <v>0</v>
      </c>
      <c r="TM157" s="12">
        <v>0</v>
      </c>
      <c r="TN157" s="12">
        <v>0</v>
      </c>
      <c r="TO157" s="12">
        <v>0</v>
      </c>
      <c r="TP157" s="12">
        <v>0</v>
      </c>
      <c r="TQ157" s="12">
        <v>0</v>
      </c>
      <c r="TR157" s="12">
        <v>0</v>
      </c>
      <c r="TS157" s="12">
        <v>0</v>
      </c>
      <c r="TT157" s="12">
        <v>0</v>
      </c>
      <c r="TU157" s="12">
        <v>0</v>
      </c>
      <c r="TV157" s="12">
        <v>0</v>
      </c>
      <c r="TW157" s="12">
        <v>0</v>
      </c>
      <c r="TX157" s="12">
        <v>0</v>
      </c>
      <c r="TY157" s="12">
        <v>0</v>
      </c>
      <c r="TZ157" s="12">
        <v>0</v>
      </c>
      <c r="UA157" s="12">
        <v>0</v>
      </c>
      <c r="UB157" s="12">
        <v>0</v>
      </c>
      <c r="UC157" s="12">
        <v>0</v>
      </c>
      <c r="UD157" s="12">
        <v>0</v>
      </c>
      <c r="UE157" s="12">
        <v>0</v>
      </c>
      <c r="UF157" s="12">
        <v>0</v>
      </c>
      <c r="UG157" s="12">
        <v>0</v>
      </c>
      <c r="UH157" s="12">
        <v>0</v>
      </c>
      <c r="UI157" s="12">
        <v>0</v>
      </c>
      <c r="UJ157" s="12">
        <v>0</v>
      </c>
      <c r="UK157" s="12">
        <v>0</v>
      </c>
      <c r="UL157" s="12">
        <v>0</v>
      </c>
      <c r="UM157" s="12">
        <v>1.7717364631106038E-6</v>
      </c>
      <c r="UN157" s="12">
        <v>0</v>
      </c>
      <c r="UO157" s="12">
        <v>-4.8772951081780449E-3</v>
      </c>
      <c r="UP157" s="12">
        <v>0</v>
      </c>
      <c r="UQ157" s="12">
        <v>0</v>
      </c>
      <c r="UR157" s="12">
        <v>0</v>
      </c>
      <c r="US157" s="12">
        <v>0</v>
      </c>
      <c r="UT157" s="12">
        <v>0</v>
      </c>
      <c r="UU157" s="12">
        <v>0</v>
      </c>
      <c r="UV157" s="12">
        <v>0</v>
      </c>
      <c r="UW157" s="12">
        <v>0</v>
      </c>
      <c r="UX157" s="12">
        <v>0</v>
      </c>
      <c r="UY157" s="12">
        <v>0</v>
      </c>
      <c r="UZ157" s="12">
        <v>0</v>
      </c>
      <c r="VA157" s="12">
        <v>0</v>
      </c>
      <c r="VB157" s="12">
        <v>0</v>
      </c>
      <c r="VC157" s="12">
        <v>0</v>
      </c>
      <c r="VD157" s="12">
        <v>0</v>
      </c>
      <c r="VE157" s="12">
        <v>0</v>
      </c>
      <c r="VF157" s="12">
        <v>0</v>
      </c>
      <c r="VG157" s="12">
        <v>0</v>
      </c>
      <c r="VH157" s="12">
        <v>0</v>
      </c>
      <c r="VI157" s="12">
        <v>0</v>
      </c>
      <c r="VJ157" s="12">
        <v>0</v>
      </c>
      <c r="VK157" s="12">
        <v>0</v>
      </c>
      <c r="VL157" s="12">
        <v>0</v>
      </c>
      <c r="VM157" s="12">
        <v>0</v>
      </c>
      <c r="VN157" s="12">
        <v>0</v>
      </c>
      <c r="VO157" s="12">
        <v>0</v>
      </c>
      <c r="VP157" s="12">
        <v>0</v>
      </c>
      <c r="VQ157" s="12">
        <v>0</v>
      </c>
      <c r="VR157" s="12">
        <v>0</v>
      </c>
      <c r="VS157" s="12">
        <v>0</v>
      </c>
      <c r="VT157" s="12">
        <v>0</v>
      </c>
      <c r="VU157" s="12">
        <v>0</v>
      </c>
      <c r="VV157" s="12">
        <v>0</v>
      </c>
      <c r="VW157" s="12">
        <v>8.0352467433883554E-4</v>
      </c>
      <c r="VX157" s="12">
        <v>0</v>
      </c>
      <c r="VY157" s="12">
        <v>0</v>
      </c>
      <c r="VZ157" s="12">
        <v>0</v>
      </c>
      <c r="WA157" s="12">
        <v>-3.4868074029511175E-4</v>
      </c>
      <c r="WB157" s="12">
        <v>5.7255402986033178E-25</v>
      </c>
      <c r="WC157" s="12">
        <v>6.2907576095668137E-24</v>
      </c>
      <c r="WD157" s="12">
        <v>4.1526473363360992E-24</v>
      </c>
      <c r="WE157" s="12">
        <v>0</v>
      </c>
      <c r="WF157" s="12">
        <v>0</v>
      </c>
      <c r="WG157" s="12">
        <v>9.5132806932322431E-27</v>
      </c>
      <c r="WH157" s="12">
        <v>2.9406328324091251E-27</v>
      </c>
      <c r="WI157" s="12">
        <v>5.1764997175468122E-27</v>
      </c>
      <c r="WJ157" s="12">
        <v>5.63747204991186E-9</v>
      </c>
      <c r="WK157" s="12">
        <v>0</v>
      </c>
      <c r="WL157" s="12">
        <v>0</v>
      </c>
      <c r="WM157" s="12">
        <v>0</v>
      </c>
      <c r="WN157" s="12">
        <v>0</v>
      </c>
      <c r="WO157" s="12">
        <v>0</v>
      </c>
      <c r="WP157" s="12">
        <v>0</v>
      </c>
      <c r="WQ157" s="12">
        <v>0</v>
      </c>
      <c r="WR157" s="12">
        <v>0</v>
      </c>
      <c r="WS157" s="12">
        <v>0</v>
      </c>
      <c r="WT157" s="12">
        <v>0</v>
      </c>
      <c r="WU157" s="12">
        <v>0</v>
      </c>
      <c r="WV157" s="12">
        <v>0</v>
      </c>
      <c r="WW157" s="12">
        <v>0</v>
      </c>
      <c r="WX157" s="12">
        <v>0</v>
      </c>
      <c r="WY157" s="12">
        <v>0</v>
      </c>
      <c r="WZ157" s="12">
        <v>0</v>
      </c>
      <c r="XA157" s="12">
        <v>0</v>
      </c>
      <c r="XB157" s="12">
        <v>0</v>
      </c>
      <c r="XC157" s="12">
        <v>0</v>
      </c>
      <c r="XD157" s="12">
        <v>0</v>
      </c>
      <c r="XE157" s="12">
        <v>0</v>
      </c>
      <c r="XF157" s="12">
        <v>0</v>
      </c>
      <c r="XG157" s="12">
        <v>0</v>
      </c>
      <c r="XH157" s="12">
        <v>0</v>
      </c>
      <c r="XI157" s="12">
        <v>0</v>
      </c>
      <c r="XJ157" s="12">
        <v>0</v>
      </c>
      <c r="XK157" s="12">
        <v>0</v>
      </c>
      <c r="XL157" s="12">
        <v>4.28775715195564E-25</v>
      </c>
      <c r="XM157" s="12">
        <v>-1.9666187855773574E-20</v>
      </c>
      <c r="XN157" s="12">
        <v>0</v>
      </c>
      <c r="XO157" s="12">
        <v>0</v>
      </c>
      <c r="XP157" s="12">
        <v>0</v>
      </c>
      <c r="XQ157" s="12">
        <v>0</v>
      </c>
      <c r="XR157" s="12">
        <v>0</v>
      </c>
      <c r="XS157" s="12">
        <v>0</v>
      </c>
      <c r="XT157" s="12">
        <v>0</v>
      </c>
      <c r="XU157" s="12">
        <v>0</v>
      </c>
      <c r="XV157" s="12">
        <v>0</v>
      </c>
      <c r="XW157" s="12">
        <v>0</v>
      </c>
      <c r="XX157" s="12">
        <v>0</v>
      </c>
      <c r="XY157" s="12">
        <v>0</v>
      </c>
      <c r="XZ157" s="12">
        <v>0</v>
      </c>
      <c r="YA157" s="12">
        <v>0</v>
      </c>
      <c r="YB157" s="12">
        <v>0</v>
      </c>
      <c r="YC157" s="12">
        <v>0</v>
      </c>
      <c r="YD157" s="12">
        <v>0</v>
      </c>
      <c r="YE157" s="12">
        <v>0</v>
      </c>
      <c r="YF157" s="12">
        <v>0</v>
      </c>
      <c r="YG157" s="12">
        <v>0</v>
      </c>
      <c r="YH157" s="12">
        <v>0</v>
      </c>
      <c r="YI157" s="12">
        <v>0</v>
      </c>
      <c r="YJ157" s="12">
        <v>0</v>
      </c>
      <c r="YK157" s="12">
        <v>0</v>
      </c>
      <c r="YL157" s="12">
        <v>0</v>
      </c>
      <c r="YM157" s="12">
        <v>0</v>
      </c>
      <c r="YN157" s="12">
        <v>0</v>
      </c>
      <c r="YO157" s="12">
        <v>0</v>
      </c>
      <c r="YP157" s="12">
        <v>0</v>
      </c>
      <c r="YQ157" s="12">
        <v>0</v>
      </c>
      <c r="YR157" s="12">
        <v>0</v>
      </c>
      <c r="YS157" s="12">
        <v>0</v>
      </c>
      <c r="YT157" s="12">
        <v>3.7423598888915447E-8</v>
      </c>
      <c r="YU157" s="12">
        <v>0</v>
      </c>
      <c r="YV157" s="12">
        <v>0</v>
      </c>
      <c r="YW157" s="12">
        <v>1.0290617164693536E-5</v>
      </c>
      <c r="YX157" s="12">
        <v>9.9999999999999995E-21</v>
      </c>
      <c r="YY157" s="12">
        <v>-5.8491089579995436E-6</v>
      </c>
      <c r="YZ157" s="12">
        <v>0</v>
      </c>
      <c r="ZA157" s="12">
        <v>3.1451325482153847E-8</v>
      </c>
      <c r="ZB157" s="12">
        <v>0</v>
      </c>
      <c r="ZC157" s="12">
        <v>2.7547831123629787E-11</v>
      </c>
      <c r="ZD157" s="12">
        <v>1.2271604032458934E-11</v>
      </c>
      <c r="ZE157" s="12">
        <v>2.3243248712370667E-11</v>
      </c>
      <c r="ZF157" s="12">
        <v>0</v>
      </c>
      <c r="ZG157" s="12">
        <v>0</v>
      </c>
      <c r="ZH157" s="12">
        <v>0</v>
      </c>
      <c r="ZI157" s="12">
        <v>0</v>
      </c>
      <c r="ZJ157" s="12">
        <v>0</v>
      </c>
      <c r="ZK157" s="12">
        <v>0</v>
      </c>
      <c r="ZL157" s="12">
        <v>0</v>
      </c>
      <c r="ZM157" s="12">
        <v>0</v>
      </c>
      <c r="ZN157" s="12">
        <v>0</v>
      </c>
      <c r="ZO157" s="12">
        <v>0</v>
      </c>
      <c r="ZP157" s="12">
        <v>0</v>
      </c>
      <c r="ZQ157" s="12">
        <v>0</v>
      </c>
      <c r="ZR157" s="12">
        <v>0</v>
      </c>
      <c r="ZS157" s="12">
        <v>0</v>
      </c>
      <c r="ZT157" s="12">
        <v>0</v>
      </c>
      <c r="ZU157" s="12">
        <v>0</v>
      </c>
      <c r="ZV157" s="12">
        <v>0</v>
      </c>
      <c r="ZW157" s="12">
        <v>0</v>
      </c>
      <c r="ZX157" s="12">
        <v>0</v>
      </c>
      <c r="ZY157" s="12">
        <v>0</v>
      </c>
      <c r="ZZ157" s="12">
        <v>0</v>
      </c>
      <c r="AAA157" s="12">
        <v>0</v>
      </c>
      <c r="AAB157" s="12">
        <v>0</v>
      </c>
      <c r="AAC157" s="12">
        <v>0</v>
      </c>
      <c r="AAD157" s="12">
        <v>0</v>
      </c>
      <c r="AAE157" s="12">
        <v>0</v>
      </c>
      <c r="AAF157" s="12">
        <v>0</v>
      </c>
      <c r="AAG157" s="12">
        <v>0</v>
      </c>
      <c r="AAH157" s="12">
        <v>1.9489805236162E-27</v>
      </c>
      <c r="AAI157" s="12">
        <v>0</v>
      </c>
      <c r="AAJ157" s="12">
        <v>1.1423443387466874E-8</v>
      </c>
      <c r="AAK157" s="12">
        <v>-8.8213047096681122E-7</v>
      </c>
      <c r="AAL157" s="12">
        <v>0</v>
      </c>
      <c r="AAM157" s="12">
        <v>2.5289853579059138E-8</v>
      </c>
      <c r="AAN157" s="12">
        <v>0</v>
      </c>
      <c r="AAO157" s="12">
        <v>0</v>
      </c>
      <c r="AAP157" s="12">
        <v>0</v>
      </c>
      <c r="AAQ157" s="12">
        <v>0</v>
      </c>
      <c r="AAR157" s="12">
        <v>0</v>
      </c>
      <c r="AAS157" s="12">
        <v>0</v>
      </c>
      <c r="AAT157" s="12">
        <v>2.0847675857265823E-14</v>
      </c>
      <c r="AAU157" s="12">
        <v>0</v>
      </c>
      <c r="AAV157" s="12">
        <v>0</v>
      </c>
      <c r="AAW157" s="12">
        <v>0</v>
      </c>
      <c r="AAX157" s="12">
        <v>0</v>
      </c>
      <c r="AAY157" s="12">
        <v>0</v>
      </c>
      <c r="AAZ157" s="12">
        <v>0</v>
      </c>
      <c r="ABA157" s="12">
        <v>0</v>
      </c>
      <c r="ABB157" s="12">
        <v>0</v>
      </c>
      <c r="ABC157" s="12">
        <v>0</v>
      </c>
      <c r="ABD157" s="12">
        <v>0</v>
      </c>
      <c r="ABE157" s="12">
        <v>0</v>
      </c>
      <c r="ABF157" s="12">
        <v>0</v>
      </c>
      <c r="ABG157" s="12">
        <v>0</v>
      </c>
      <c r="ABH157" s="12">
        <v>0</v>
      </c>
      <c r="ABI157" s="12">
        <v>0</v>
      </c>
      <c r="ABJ157" s="12">
        <v>0</v>
      </c>
      <c r="ABK157" s="12">
        <v>0</v>
      </c>
      <c r="ABL157" s="12">
        <v>0</v>
      </c>
      <c r="ABM157" s="12">
        <v>0</v>
      </c>
      <c r="ABN157" s="12">
        <v>0</v>
      </c>
      <c r="ABO157" s="12">
        <v>0</v>
      </c>
      <c r="ABP157" s="12">
        <v>0</v>
      </c>
      <c r="ABQ157" s="12">
        <v>0</v>
      </c>
      <c r="ABR157" s="12">
        <v>0</v>
      </c>
      <c r="ABS157" s="12">
        <v>0</v>
      </c>
      <c r="ABT157" s="12">
        <v>0</v>
      </c>
      <c r="ABU157" s="12">
        <v>5.8376855146120734E-6</v>
      </c>
      <c r="ABV157" s="12">
        <v>0</v>
      </c>
      <c r="ABW157" s="12">
        <v>-3.2424074659126765E-8</v>
      </c>
      <c r="ABX157" s="12">
        <v>0</v>
      </c>
      <c r="ABY157" s="12">
        <v>0</v>
      </c>
      <c r="ABZ157" s="12">
        <v>0</v>
      </c>
      <c r="ACA157" s="12">
        <v>0</v>
      </c>
      <c r="ACB157" s="12">
        <v>0</v>
      </c>
      <c r="ACC157" s="12">
        <v>0</v>
      </c>
      <c r="ACD157" s="12">
        <v>0</v>
      </c>
      <c r="ACE157" s="12">
        <v>0</v>
      </c>
      <c r="ACF157" s="12">
        <v>0</v>
      </c>
      <c r="ACG157" s="12">
        <v>0</v>
      </c>
      <c r="ACH157" s="12">
        <v>0</v>
      </c>
      <c r="ACI157" s="12">
        <v>0</v>
      </c>
      <c r="ACJ157" s="12">
        <v>0</v>
      </c>
      <c r="ACK157" s="12">
        <v>0</v>
      </c>
      <c r="ACL157" s="12">
        <v>0</v>
      </c>
      <c r="ACM157" s="12">
        <v>0</v>
      </c>
      <c r="ACN157" s="12">
        <v>0</v>
      </c>
      <c r="ACO157" s="12">
        <v>0</v>
      </c>
      <c r="ACP157" s="12">
        <v>0</v>
      </c>
      <c r="ACQ157" s="12">
        <v>0</v>
      </c>
      <c r="ACR157" s="12">
        <v>0</v>
      </c>
      <c r="ACS157" s="12">
        <v>0</v>
      </c>
      <c r="ACT157" s="12">
        <v>0</v>
      </c>
      <c r="ACU157" s="12">
        <v>0</v>
      </c>
      <c r="ACV157" s="12">
        <v>0</v>
      </c>
      <c r="ACW157" s="12">
        <v>0</v>
      </c>
      <c r="ACX157" s="12">
        <v>0</v>
      </c>
      <c r="ACY157" s="12">
        <v>0</v>
      </c>
      <c r="ACZ157" s="12">
        <v>0</v>
      </c>
      <c r="ADA157" s="12">
        <v>0</v>
      </c>
      <c r="ADB157" s="12">
        <v>0</v>
      </c>
      <c r="ADC157" s="12">
        <v>0</v>
      </c>
      <c r="ADD157" s="12">
        <v>0</v>
      </c>
      <c r="ADE157" s="12">
        <v>0</v>
      </c>
      <c r="ADF157" s="12">
        <v>0</v>
      </c>
      <c r="ADG157" s="12">
        <v>8.8213047096679428E-7</v>
      </c>
      <c r="ADH157" s="12">
        <v>0</v>
      </c>
      <c r="ADI157" s="12">
        <v>-2.6204146820655734E-8</v>
      </c>
      <c r="ADJ157" s="12">
        <v>0</v>
      </c>
      <c r="ADK157" s="12">
        <v>0</v>
      </c>
      <c r="ADL157" s="12">
        <v>0</v>
      </c>
      <c r="ADM157" s="12">
        <v>0</v>
      </c>
      <c r="ADN157" s="12">
        <v>0</v>
      </c>
      <c r="ADO157" s="12">
        <v>0</v>
      </c>
      <c r="ADP157" s="12">
        <v>0</v>
      </c>
      <c r="ADQ157" s="12">
        <v>0</v>
      </c>
      <c r="ADR157" s="12">
        <v>0</v>
      </c>
      <c r="ADS157" s="12">
        <v>0</v>
      </c>
      <c r="ADT157" s="12">
        <v>0</v>
      </c>
      <c r="ADU157" s="12">
        <v>0</v>
      </c>
      <c r="ADV157" s="12">
        <v>0</v>
      </c>
      <c r="ADW157" s="12">
        <v>0</v>
      </c>
      <c r="ADX157" s="12">
        <v>0</v>
      </c>
      <c r="ADY157" s="12">
        <v>0</v>
      </c>
      <c r="ADZ157" s="12">
        <v>0</v>
      </c>
      <c r="AEA157" s="12">
        <v>0</v>
      </c>
      <c r="AEB157" s="12">
        <v>0</v>
      </c>
      <c r="AEC157" s="12">
        <v>0</v>
      </c>
      <c r="AED157" s="12">
        <v>0</v>
      </c>
      <c r="AEE157" s="12">
        <v>0</v>
      </c>
      <c r="AEF157" s="12">
        <v>0</v>
      </c>
      <c r="AEG157" s="12">
        <v>0</v>
      </c>
      <c r="AEH157" s="12">
        <v>0</v>
      </c>
      <c r="AEI157" s="12">
        <v>0</v>
      </c>
      <c r="AEJ157" s="12">
        <v>0</v>
      </c>
      <c r="AEK157" s="12">
        <v>0</v>
      </c>
      <c r="AEL157" s="12">
        <v>0</v>
      </c>
      <c r="AEM157" s="12">
        <v>0</v>
      </c>
      <c r="AEN157" s="12">
        <v>0</v>
      </c>
      <c r="AEO157" s="12">
        <v>4.2877571515455807E-25</v>
      </c>
      <c r="AEP157" s="12">
        <v>0</v>
      </c>
      <c r="AEQ157" s="12">
        <v>0</v>
      </c>
      <c r="AER157" s="12">
        <v>0</v>
      </c>
      <c r="AES157" s="12">
        <v>0</v>
      </c>
      <c r="AET157" s="12">
        <v>0</v>
      </c>
      <c r="AEU157" s="12">
        <v>-2.7581872857496573E-11</v>
      </c>
      <c r="AEV157" s="12">
        <v>0</v>
      </c>
      <c r="AEW157" s="12">
        <v>0</v>
      </c>
      <c r="AEX157" s="12">
        <v>0</v>
      </c>
      <c r="AEY157" s="12">
        <v>0</v>
      </c>
      <c r="AEZ157" s="12">
        <v>0</v>
      </c>
      <c r="AFA157" s="12">
        <v>0</v>
      </c>
      <c r="AFB157" s="12">
        <v>0</v>
      </c>
      <c r="AFC157" s="12">
        <v>0</v>
      </c>
      <c r="AFD157" s="12">
        <v>0</v>
      </c>
      <c r="AFE157" s="12">
        <v>0</v>
      </c>
      <c r="AFF157" s="12">
        <v>0</v>
      </c>
      <c r="AFG157" s="12">
        <v>0</v>
      </c>
      <c r="AFH157" s="12">
        <v>0</v>
      </c>
      <c r="AFI157" s="12">
        <v>0</v>
      </c>
      <c r="AFJ157" s="12">
        <v>0</v>
      </c>
      <c r="AFK157" s="12">
        <v>0</v>
      </c>
      <c r="AFL157" s="12">
        <v>0</v>
      </c>
      <c r="AFM157" s="12">
        <v>0</v>
      </c>
      <c r="AFN157" s="12">
        <v>0</v>
      </c>
      <c r="AFO157" s="12">
        <v>0</v>
      </c>
      <c r="AFP157" s="12">
        <v>0</v>
      </c>
      <c r="AFQ157" s="12">
        <v>0</v>
      </c>
      <c r="AFR157" s="12">
        <v>0</v>
      </c>
      <c r="AFS157" s="12">
        <v>0</v>
      </c>
      <c r="AFT157" s="12">
        <v>0</v>
      </c>
      <c r="AFU157" s="12">
        <v>0</v>
      </c>
      <c r="AFV157" s="12">
        <v>0</v>
      </c>
      <c r="AFW157" s="12">
        <v>0</v>
      </c>
      <c r="AFX157" s="12">
        <v>0</v>
      </c>
      <c r="AFY157" s="12">
        <v>0</v>
      </c>
      <c r="AFZ157" s="12">
        <v>7.7179628727820448E-6</v>
      </c>
      <c r="AGA157" s="12">
        <v>0</v>
      </c>
      <c r="AGB157" s="12">
        <v>0</v>
      </c>
      <c r="AGC157" s="12">
        <v>0</v>
      </c>
      <c r="AGD157" s="12">
        <v>0</v>
      </c>
      <c r="AGE157" s="12">
        <v>0</v>
      </c>
      <c r="AGF157" s="12">
        <v>0</v>
      </c>
      <c r="AGG157" s="12">
        <v>-1.2277827819099801E-11</v>
      </c>
      <c r="AGH157" s="12">
        <v>0</v>
      </c>
      <c r="AGI157" s="12">
        <v>0</v>
      </c>
      <c r="AGJ157" s="12">
        <v>0</v>
      </c>
      <c r="AGK157" s="12">
        <v>0</v>
      </c>
      <c r="AGL157" s="12">
        <v>0</v>
      </c>
      <c r="AGM157" s="12">
        <v>0</v>
      </c>
      <c r="AGN157" s="12">
        <v>0</v>
      </c>
      <c r="AGO157" s="12">
        <v>0</v>
      </c>
      <c r="AGP157" s="12">
        <v>0</v>
      </c>
      <c r="AGQ157" s="12">
        <v>0</v>
      </c>
      <c r="AGR157" s="12">
        <v>0</v>
      </c>
      <c r="AGS157" s="12">
        <v>0</v>
      </c>
      <c r="AGT157" s="12">
        <v>0</v>
      </c>
      <c r="AGU157" s="12">
        <v>0</v>
      </c>
      <c r="AGV157" s="12">
        <v>0</v>
      </c>
      <c r="AGW157" s="12">
        <v>0</v>
      </c>
      <c r="AGX157" s="12">
        <v>0</v>
      </c>
      <c r="AGY157" s="12">
        <v>0</v>
      </c>
      <c r="AGZ157" s="12">
        <v>0</v>
      </c>
      <c r="AHA157" s="12">
        <v>0</v>
      </c>
      <c r="AHB157" s="12">
        <v>0</v>
      </c>
      <c r="AHC157" s="12">
        <v>0</v>
      </c>
      <c r="AHD157" s="12">
        <v>0</v>
      </c>
      <c r="AHE157" s="12">
        <v>0</v>
      </c>
      <c r="AHF157" s="12">
        <v>0</v>
      </c>
      <c r="AHG157" s="12">
        <v>0</v>
      </c>
      <c r="AHH157" s="12">
        <v>0</v>
      </c>
      <c r="AHI157" s="12">
        <v>0</v>
      </c>
      <c r="AHJ157" s="12">
        <v>0</v>
      </c>
      <c r="AHK157" s="12">
        <v>0</v>
      </c>
      <c r="AHL157" s="12">
        <v>0</v>
      </c>
      <c r="AHM157" s="12">
        <v>0</v>
      </c>
      <c r="AHN157" s="12">
        <v>0</v>
      </c>
      <c r="AHO157" s="12">
        <v>0</v>
      </c>
      <c r="AHP157" s="12">
        <v>0</v>
      </c>
      <c r="AHQ157" s="12">
        <v>0</v>
      </c>
      <c r="AHR157" s="12">
        <v>0</v>
      </c>
      <c r="AHS157" s="12">
        <v>0</v>
      </c>
      <c r="AHT157" s="12">
        <v>0</v>
      </c>
      <c r="AHU157" s="12">
        <v>0</v>
      </c>
      <c r="AHV157" s="12">
        <v>0</v>
      </c>
      <c r="AHW157" s="12">
        <v>0</v>
      </c>
      <c r="AHX157" s="12">
        <v>0</v>
      </c>
      <c r="AHY157" s="12">
        <v>0</v>
      </c>
      <c r="AHZ157" s="12">
        <v>0</v>
      </c>
      <c r="AIA157" s="12">
        <v>0</v>
      </c>
      <c r="AIB157" s="12">
        <v>0</v>
      </c>
      <c r="AIC157" s="12">
        <v>0</v>
      </c>
      <c r="AID157" s="12">
        <v>2.496362364686023E-7</v>
      </c>
      <c r="AIE157" s="12">
        <v>-1.2578245293573029E-8</v>
      </c>
      <c r="AIF157" s="12">
        <v>8.3620276954951078E-9</v>
      </c>
      <c r="AIG157" s="12">
        <v>0</v>
      </c>
      <c r="AIH157" s="12">
        <v>0</v>
      </c>
      <c r="AII157" s="12">
        <v>0</v>
      </c>
      <c r="AIJ157" s="12">
        <v>1.9607843137254903E-9</v>
      </c>
      <c r="AIK157" s="12">
        <v>0</v>
      </c>
      <c r="AIL157" s="12">
        <v>0</v>
      </c>
      <c r="AIM157" s="12">
        <v>0</v>
      </c>
      <c r="AIN157" s="12">
        <v>0</v>
      </c>
      <c r="AIO157" s="12">
        <v>0</v>
      </c>
      <c r="AIP157" s="12">
        <v>0</v>
      </c>
      <c r="AIQ157" s="12">
        <v>0</v>
      </c>
      <c r="AIR157" s="12">
        <v>0</v>
      </c>
      <c r="AIS157" s="12">
        <v>0</v>
      </c>
      <c r="AIT157" s="12">
        <v>0</v>
      </c>
      <c r="AIU157" s="12">
        <v>0</v>
      </c>
      <c r="AIV157" s="12">
        <v>0</v>
      </c>
      <c r="AIW157" s="12">
        <v>0</v>
      </c>
      <c r="AIX157" s="12">
        <v>0</v>
      </c>
      <c r="AIY157" s="12">
        <v>0</v>
      </c>
      <c r="AIZ157" s="12">
        <v>0</v>
      </c>
      <c r="AJA157" s="12">
        <v>0</v>
      </c>
      <c r="AJB157" s="12">
        <v>0</v>
      </c>
      <c r="AJC157" s="12">
        <v>0</v>
      </c>
      <c r="AJD157" s="12">
        <v>0</v>
      </c>
      <c r="AJE157" s="12">
        <v>0</v>
      </c>
      <c r="AJF157" s="12">
        <v>0</v>
      </c>
      <c r="AJG157" s="12">
        <v>0</v>
      </c>
      <c r="AJH157" s="12">
        <v>0</v>
      </c>
      <c r="AJI157" s="12">
        <v>0</v>
      </c>
      <c r="AJJ157" s="12">
        <v>0</v>
      </c>
      <c r="AJK157" s="12">
        <v>0</v>
      </c>
      <c r="AJL157" s="12">
        <v>0</v>
      </c>
      <c r="AJM157" s="12">
        <v>0</v>
      </c>
      <c r="AJN157" s="12">
        <v>0</v>
      </c>
      <c r="AJO157" s="12">
        <v>0</v>
      </c>
      <c r="AJP157" s="12">
        <v>2.9504198769204021E-9</v>
      </c>
      <c r="AJQ157" s="12">
        <v>-8.3650116298138255E-9</v>
      </c>
      <c r="AJR157" s="12">
        <v>0</v>
      </c>
      <c r="AJS157" s="12">
        <v>0</v>
      </c>
      <c r="AJT157" s="12">
        <v>0</v>
      </c>
      <c r="AJU157" s="12">
        <v>0</v>
      </c>
      <c r="AJV157" s="12">
        <v>0</v>
      </c>
      <c r="AJW157" s="12">
        <v>0</v>
      </c>
      <c r="AJX157" s="12">
        <v>0</v>
      </c>
      <c r="AJY157" s="12">
        <v>0</v>
      </c>
      <c r="AJZ157" s="12">
        <v>0</v>
      </c>
      <c r="AKA157" s="12">
        <v>0</v>
      </c>
      <c r="AKB157" s="12">
        <v>0</v>
      </c>
      <c r="AKC157" s="12">
        <v>0</v>
      </c>
      <c r="AKD157" s="12">
        <v>0</v>
      </c>
      <c r="AKE157" s="12">
        <v>0</v>
      </c>
      <c r="AKF157" s="12">
        <v>0</v>
      </c>
      <c r="AKG157" s="12">
        <v>0</v>
      </c>
      <c r="AKH157" s="12">
        <v>0</v>
      </c>
      <c r="AKI157" s="12">
        <v>0</v>
      </c>
      <c r="AKJ157" s="12">
        <v>0</v>
      </c>
      <c r="AKK157" s="12">
        <v>0</v>
      </c>
      <c r="AKL157" s="12">
        <v>0</v>
      </c>
      <c r="AKM157" s="12">
        <v>0</v>
      </c>
      <c r="AKN157" s="12">
        <v>0</v>
      </c>
      <c r="AKO157" s="12">
        <v>0</v>
      </c>
      <c r="AKP157" s="12">
        <v>0</v>
      </c>
      <c r="AKQ157" s="12">
        <v>0</v>
      </c>
      <c r="AKR157" s="12">
        <v>0</v>
      </c>
      <c r="AKS157" s="12">
        <v>0</v>
      </c>
      <c r="AKT157" s="12">
        <v>0</v>
      </c>
      <c r="AKU157" s="12">
        <v>0</v>
      </c>
      <c r="AKV157" s="12">
        <v>0</v>
      </c>
      <c r="AKW157" s="12">
        <v>0</v>
      </c>
      <c r="AKX157" s="12">
        <v>0</v>
      </c>
      <c r="AKY157" s="12">
        <v>3.9917064978232317E-6</v>
      </c>
      <c r="AKZ157" s="12">
        <v>0</v>
      </c>
      <c r="ALA157" s="12">
        <v>0</v>
      </c>
      <c r="ALB157" s="12">
        <v>0</v>
      </c>
      <c r="ALC157" s="12">
        <v>-2.8828264028448475E-11</v>
      </c>
      <c r="ALD157" s="12">
        <v>0</v>
      </c>
      <c r="ALE157" s="12">
        <v>0</v>
      </c>
      <c r="ALF157" s="12">
        <v>0</v>
      </c>
      <c r="ALG157" s="12">
        <v>0</v>
      </c>
      <c r="ALH157" s="12">
        <v>0</v>
      </c>
      <c r="ALI157" s="12">
        <v>0</v>
      </c>
      <c r="ALJ157" s="12">
        <v>0</v>
      </c>
      <c r="ALK157" s="12">
        <v>0</v>
      </c>
      <c r="ALL157" s="12">
        <v>0</v>
      </c>
      <c r="ALM157" s="12">
        <v>0</v>
      </c>
      <c r="ALN157" s="12">
        <v>0</v>
      </c>
      <c r="ALO157" s="12">
        <v>0</v>
      </c>
      <c r="ALP157" s="12">
        <v>0</v>
      </c>
      <c r="ALQ157" s="12">
        <v>0</v>
      </c>
      <c r="ALR157" s="12">
        <v>0</v>
      </c>
      <c r="ALS157" s="12">
        <v>0</v>
      </c>
      <c r="ALT157" s="12">
        <v>0</v>
      </c>
      <c r="ALU157" s="12">
        <v>0</v>
      </c>
      <c r="ALV157" s="12">
        <v>0</v>
      </c>
      <c r="ALW157" s="12">
        <v>0</v>
      </c>
      <c r="ALX157" s="12">
        <v>0</v>
      </c>
      <c r="ALY157" s="12">
        <v>0</v>
      </c>
      <c r="ALZ157" s="12">
        <v>0</v>
      </c>
      <c r="AMA157" s="12">
        <v>0</v>
      </c>
      <c r="AMB157" s="12">
        <v>0</v>
      </c>
      <c r="AMC157" s="12">
        <v>0</v>
      </c>
      <c r="AMD157" s="12">
        <v>0</v>
      </c>
      <c r="AME157" s="12">
        <v>0</v>
      </c>
      <c r="AMF157" s="12">
        <v>0</v>
      </c>
      <c r="AMG157" s="12">
        <v>0</v>
      </c>
      <c r="AMH157" s="12">
        <v>0</v>
      </c>
      <c r="AMI157" s="12">
        <v>0</v>
      </c>
      <c r="AMJ157" s="12">
        <v>2.8834953874870833E-7</v>
      </c>
      <c r="AMK157" s="12">
        <v>0</v>
      </c>
      <c r="AML157" s="12">
        <v>0</v>
      </c>
      <c r="AMM157" s="12">
        <v>0</v>
      </c>
      <c r="AMN157" s="12">
        <v>0</v>
      </c>
      <c r="AMO157" s="12">
        <v>-8.5779169381546749E-6</v>
      </c>
      <c r="AMP157" s="12">
        <v>5.56644977590802E-27</v>
      </c>
      <c r="AMQ157" s="12">
        <v>0</v>
      </c>
      <c r="AMR157" s="12">
        <v>0</v>
      </c>
      <c r="AMS157" s="12">
        <v>1.2223244029621394E-28</v>
      </c>
      <c r="AMT157" s="12">
        <v>0</v>
      </c>
      <c r="AMU157" s="12">
        <v>0</v>
      </c>
      <c r="AMV157" s="12">
        <v>0</v>
      </c>
      <c r="AMW157" s="12">
        <v>0</v>
      </c>
      <c r="AMX157" s="12">
        <v>0</v>
      </c>
      <c r="AMY157" s="12">
        <v>0</v>
      </c>
      <c r="AMZ157" s="12">
        <v>0</v>
      </c>
      <c r="ANA157" s="12">
        <v>0</v>
      </c>
      <c r="ANB157" s="12">
        <v>0</v>
      </c>
      <c r="ANC157" s="12">
        <v>0</v>
      </c>
      <c r="AND157" s="12">
        <v>0</v>
      </c>
      <c r="ANE157" s="12">
        <v>0</v>
      </c>
      <c r="ANF157" s="12">
        <v>0</v>
      </c>
      <c r="ANG157" s="12">
        <v>0</v>
      </c>
      <c r="ANH157" s="12">
        <v>0</v>
      </c>
      <c r="ANI157" s="12">
        <v>0</v>
      </c>
      <c r="ANJ157" s="12">
        <v>0</v>
      </c>
      <c r="ANK157" s="12">
        <v>0</v>
      </c>
      <c r="ANL157" s="12">
        <v>0</v>
      </c>
      <c r="ANM157" s="12">
        <v>0</v>
      </c>
      <c r="ANN157" s="12">
        <v>0</v>
      </c>
      <c r="ANO157" s="12">
        <v>0</v>
      </c>
      <c r="ANP157" s="12">
        <v>0</v>
      </c>
      <c r="ANQ157" s="12">
        <v>0</v>
      </c>
      <c r="ANR157" s="12">
        <v>0</v>
      </c>
      <c r="ANS157" s="12">
        <v>0</v>
      </c>
      <c r="ANT157" s="12">
        <v>0</v>
      </c>
      <c r="ANU157" s="12">
        <v>0</v>
      </c>
      <c r="ANV157" s="12">
        <v>3.9198526030891834E-8</v>
      </c>
      <c r="ANW157" s="12">
        <v>0</v>
      </c>
      <c r="ANX157" s="12">
        <v>0</v>
      </c>
      <c r="ANY157" s="12">
        <v>0</v>
      </c>
      <c r="ANZ157" s="12">
        <v>4.8349765339541493E-6</v>
      </c>
      <c r="AOA157" s="12">
        <v>-2.6926123984947575E-7</v>
      </c>
      <c r="AOB157" s="12">
        <v>8.9753746616491718E-9</v>
      </c>
      <c r="AOC157" s="12">
        <v>0</v>
      </c>
      <c r="AOD157" s="12">
        <v>2.5827095927500024E-11</v>
      </c>
      <c r="AOE157" s="12">
        <v>0</v>
      </c>
      <c r="AOF157" s="12">
        <v>0</v>
      </c>
      <c r="AOG157" s="12">
        <v>0</v>
      </c>
      <c r="AOH157" s="12">
        <v>0</v>
      </c>
      <c r="AOI157" s="12">
        <v>0</v>
      </c>
      <c r="AOJ157" s="12">
        <v>0</v>
      </c>
      <c r="AOK157" s="12">
        <v>0</v>
      </c>
      <c r="AOL157" s="12">
        <v>0</v>
      </c>
      <c r="AOM157" s="12">
        <v>0</v>
      </c>
      <c r="AON157" s="12">
        <v>0</v>
      </c>
      <c r="AOO157" s="12">
        <v>0</v>
      </c>
      <c r="AOP157" s="12">
        <v>0</v>
      </c>
      <c r="AOQ157" s="12">
        <v>0</v>
      </c>
      <c r="AOR157" s="12">
        <v>0</v>
      </c>
      <c r="AOS157" s="12">
        <v>0</v>
      </c>
      <c r="AOT157" s="12">
        <v>0</v>
      </c>
      <c r="AOU157" s="12">
        <v>0</v>
      </c>
      <c r="AOV157" s="12">
        <v>0</v>
      </c>
      <c r="AOW157" s="12">
        <v>0</v>
      </c>
      <c r="AOX157" s="12">
        <v>0</v>
      </c>
      <c r="AOY157" s="12">
        <v>0</v>
      </c>
      <c r="AOZ157" s="12">
        <v>0</v>
      </c>
      <c r="APA157" s="12">
        <v>0</v>
      </c>
      <c r="APB157" s="12">
        <v>0</v>
      </c>
      <c r="APC157" s="12">
        <v>0</v>
      </c>
      <c r="APD157" s="12">
        <v>0</v>
      </c>
      <c r="APE157" s="12">
        <v>0</v>
      </c>
      <c r="APF157" s="12">
        <v>0</v>
      </c>
      <c r="APG157" s="12">
        <v>0</v>
      </c>
      <c r="APH157" s="12">
        <v>0</v>
      </c>
      <c r="API157" s="12">
        <v>0</v>
      </c>
      <c r="APJ157" s="12">
        <v>0</v>
      </c>
      <c r="APK157" s="12">
        <v>0</v>
      </c>
      <c r="APL157" s="12">
        <v>2.6926123984947511E-7</v>
      </c>
      <c r="APM157" s="12">
        <v>-1.3886578852295677E-8</v>
      </c>
      <c r="APN157" s="12">
        <v>8.3628976436775143E-9</v>
      </c>
      <c r="APO157" s="12">
        <v>0</v>
      </c>
      <c r="APP157" s="12">
        <v>0</v>
      </c>
      <c r="APQ157" s="12">
        <v>0</v>
      </c>
      <c r="APR157" s="12">
        <v>0</v>
      </c>
      <c r="APS157" s="12">
        <v>0</v>
      </c>
      <c r="APT157" s="12">
        <v>0</v>
      </c>
      <c r="APU157" s="12">
        <v>0</v>
      </c>
      <c r="APV157" s="12">
        <v>0</v>
      </c>
      <c r="APW157" s="12">
        <v>0</v>
      </c>
      <c r="APX157" s="12">
        <v>0</v>
      </c>
      <c r="APY157" s="12">
        <v>0</v>
      </c>
      <c r="APZ157" s="12">
        <v>0</v>
      </c>
      <c r="AQA157" s="12">
        <v>0</v>
      </c>
      <c r="AQB157" s="12">
        <v>0</v>
      </c>
      <c r="AQC157" s="12">
        <v>0</v>
      </c>
      <c r="AQD157" s="12">
        <v>0</v>
      </c>
      <c r="AQE157" s="12">
        <v>0</v>
      </c>
      <c r="AQF157" s="12">
        <v>0</v>
      </c>
      <c r="AQG157" s="12">
        <v>0</v>
      </c>
      <c r="AQH157" s="12">
        <v>0</v>
      </c>
      <c r="AQI157" s="12">
        <v>0</v>
      </c>
      <c r="AQJ157" s="12">
        <v>0</v>
      </c>
      <c r="AQK157" s="12">
        <v>0</v>
      </c>
      <c r="AQL157" s="12">
        <v>0</v>
      </c>
      <c r="AQM157" s="12">
        <v>0</v>
      </c>
      <c r="AQN157" s="12">
        <v>0</v>
      </c>
      <c r="AQO157" s="12">
        <v>0</v>
      </c>
      <c r="AQP157" s="12">
        <v>0</v>
      </c>
      <c r="AQQ157" s="12">
        <v>0</v>
      </c>
      <c r="AQR157" s="12">
        <v>0</v>
      </c>
      <c r="AQS157" s="12">
        <v>0</v>
      </c>
      <c r="AQT157" s="12">
        <v>0</v>
      </c>
      <c r="AQU157" s="12">
        <v>0</v>
      </c>
      <c r="AQV157" s="12">
        <v>0</v>
      </c>
      <c r="AQW157" s="12">
        <v>0</v>
      </c>
      <c r="AQX157" s="12">
        <v>2.9504198769204021E-9</v>
      </c>
      <c r="AQY157" s="12">
        <v>-8.3650116298106491E-9</v>
      </c>
      <c r="AQZ157" s="12">
        <v>0</v>
      </c>
      <c r="ARA157" s="12">
        <v>0</v>
      </c>
      <c r="ARB157" s="12">
        <v>0</v>
      </c>
      <c r="ARC157" s="12">
        <v>0</v>
      </c>
      <c r="ARD157" s="12">
        <v>0</v>
      </c>
      <c r="ARE157" s="12">
        <v>0</v>
      </c>
      <c r="ARF157" s="12">
        <v>0</v>
      </c>
      <c r="ARG157" s="12">
        <v>0</v>
      </c>
      <c r="ARH157" s="12">
        <v>0</v>
      </c>
      <c r="ARI157" s="12">
        <v>0</v>
      </c>
      <c r="ARJ157" s="12">
        <v>0</v>
      </c>
      <c r="ARK157" s="12">
        <v>0</v>
      </c>
      <c r="ARL157" s="12">
        <v>0</v>
      </c>
      <c r="ARM157" s="12">
        <v>0</v>
      </c>
      <c r="ARN157" s="12">
        <v>0</v>
      </c>
      <c r="ARO157" s="12">
        <v>0</v>
      </c>
      <c r="ARP157" s="12">
        <v>0</v>
      </c>
      <c r="ARQ157" s="12">
        <v>0</v>
      </c>
      <c r="ARR157" s="12">
        <v>0</v>
      </c>
      <c r="ARS157" s="12">
        <v>0</v>
      </c>
      <c r="ART157" s="12">
        <v>0</v>
      </c>
      <c r="ARU157" s="12">
        <v>0</v>
      </c>
      <c r="ARV157" s="12">
        <v>0</v>
      </c>
      <c r="ARW157" s="12">
        <v>0</v>
      </c>
      <c r="ARX157" s="12">
        <v>0</v>
      </c>
      <c r="ARY157" s="12">
        <v>0</v>
      </c>
      <c r="ARZ157" s="12">
        <v>0</v>
      </c>
      <c r="ASA157" s="12">
        <v>0</v>
      </c>
      <c r="ASB157" s="12">
        <v>0</v>
      </c>
      <c r="ASC157" s="12">
        <v>0</v>
      </c>
      <c r="ASD157" s="12">
        <v>0</v>
      </c>
      <c r="ASE157" s="12">
        <v>0</v>
      </c>
      <c r="ASF157" s="12">
        <v>0</v>
      </c>
      <c r="ASG157" s="12">
        <v>3.2233176891344883E-6</v>
      </c>
      <c r="ASH157" s="12">
        <v>0</v>
      </c>
      <c r="ASI157" s="12">
        <v>0</v>
      </c>
      <c r="ASJ157" s="12">
        <v>0</v>
      </c>
      <c r="ASK157" s="12">
        <v>-2.583821368459848E-11</v>
      </c>
      <c r="ASL157" s="12">
        <v>0</v>
      </c>
      <c r="ASM157" s="12">
        <v>0</v>
      </c>
      <c r="ASN157" s="12">
        <v>0</v>
      </c>
      <c r="ASO157" s="12">
        <v>0</v>
      </c>
      <c r="ASP157" s="12">
        <v>0</v>
      </c>
      <c r="ASQ157" s="12">
        <v>0</v>
      </c>
      <c r="ASR157" s="12">
        <v>0</v>
      </c>
      <c r="ASS157" s="12">
        <v>0</v>
      </c>
      <c r="AST157" s="12">
        <v>0</v>
      </c>
      <c r="ASU157" s="12">
        <v>0</v>
      </c>
      <c r="ASV157" s="12">
        <v>0</v>
      </c>
      <c r="ASW157" s="12">
        <v>0</v>
      </c>
      <c r="ASX157" s="12">
        <v>0</v>
      </c>
      <c r="ASY157" s="12">
        <v>0</v>
      </c>
      <c r="ASZ157" s="12">
        <v>0</v>
      </c>
      <c r="ATA157" s="12">
        <v>0</v>
      </c>
      <c r="ATB157" s="12">
        <v>0</v>
      </c>
      <c r="ATC157" s="12">
        <v>0</v>
      </c>
      <c r="ATD157" s="12">
        <v>0</v>
      </c>
      <c r="ATE157" s="12">
        <v>0</v>
      </c>
      <c r="ATF157" s="12">
        <v>0</v>
      </c>
      <c r="ATG157" s="12">
        <v>0</v>
      </c>
      <c r="ATH157" s="12">
        <v>0</v>
      </c>
      <c r="ATI157" s="12">
        <v>0</v>
      </c>
      <c r="ATJ157" s="12">
        <v>0</v>
      </c>
      <c r="ATK157" s="12">
        <v>0</v>
      </c>
      <c r="ATL157" s="12">
        <v>0</v>
      </c>
      <c r="ATM157" s="12">
        <v>4.9943605145181346E-7</v>
      </c>
      <c r="ATN157" s="12">
        <v>0</v>
      </c>
      <c r="ATO157" s="12">
        <v>0</v>
      </c>
      <c r="ATP157" s="12">
        <v>0</v>
      </c>
      <c r="ATQ157" s="12">
        <v>0</v>
      </c>
      <c r="ATR157" s="12">
        <v>0</v>
      </c>
      <c r="ATS157" s="12">
        <v>0</v>
      </c>
      <c r="ATT157" s="12">
        <v>0</v>
      </c>
      <c r="ATU157" s="12">
        <v>0</v>
      </c>
      <c r="ATV157" s="12">
        <v>0</v>
      </c>
      <c r="ATW157" s="12">
        <v>-8.4122738683922029E-6</v>
      </c>
      <c r="ATX157" s="12">
        <v>3.9725469475403199E-25</v>
      </c>
      <c r="ATY157" s="12">
        <v>0</v>
      </c>
      <c r="ATZ157" s="12">
        <v>0</v>
      </c>
      <c r="AUA157" s="12">
        <v>8.7232255188501942E-27</v>
      </c>
      <c r="AUB157" s="12">
        <v>0</v>
      </c>
      <c r="AUC157" s="12">
        <v>0</v>
      </c>
      <c r="AUD157" s="12">
        <v>0</v>
      </c>
      <c r="AUE157" s="12">
        <v>0</v>
      </c>
      <c r="AUF157" s="12">
        <v>0</v>
      </c>
      <c r="AUG157" s="12">
        <v>0</v>
      </c>
      <c r="AUH157" s="12">
        <v>0</v>
      </c>
      <c r="AUI157" s="12">
        <v>0</v>
      </c>
      <c r="AUJ157" s="12">
        <v>0</v>
      </c>
      <c r="AUK157" s="12">
        <v>0</v>
      </c>
      <c r="AUL157" s="12">
        <v>0</v>
      </c>
      <c r="AUM157" s="12">
        <v>0</v>
      </c>
      <c r="AUN157" s="12">
        <v>0</v>
      </c>
      <c r="AUO157" s="12">
        <v>0</v>
      </c>
      <c r="AUP157" s="12">
        <v>0</v>
      </c>
      <c r="AUQ157" s="12">
        <v>0</v>
      </c>
      <c r="AUR157" s="12">
        <v>0</v>
      </c>
      <c r="AUS157" s="12">
        <v>0</v>
      </c>
      <c r="AUT157" s="12">
        <v>0</v>
      </c>
      <c r="AUU157" s="12">
        <v>0</v>
      </c>
      <c r="AUV157" s="12">
        <v>0</v>
      </c>
      <c r="AUW157" s="12">
        <v>0</v>
      </c>
      <c r="AUX157" s="12">
        <v>0</v>
      </c>
      <c r="AUY157" s="12">
        <v>0</v>
      </c>
      <c r="AUZ157" s="12">
        <v>0</v>
      </c>
      <c r="AVA157" s="12">
        <v>0</v>
      </c>
      <c r="AVB157" s="12">
        <v>0</v>
      </c>
      <c r="AVC157" s="12">
        <v>0</v>
      </c>
      <c r="AVD157" s="12">
        <v>0</v>
      </c>
      <c r="AVE157" s="12">
        <v>0</v>
      </c>
      <c r="AVF157" s="12">
        <v>0</v>
      </c>
      <c r="AVG157" s="12">
        <v>0</v>
      </c>
      <c r="AVH157" s="12">
        <v>5.6784803087244174E-6</v>
      </c>
      <c r="AVI157" s="12">
        <v>-2.4405115581586862E-7</v>
      </c>
      <c r="AVJ157" s="12">
        <v>7.5748144375595357E-9</v>
      </c>
      <c r="AVK157" s="12">
        <v>0</v>
      </c>
      <c r="AVL157" s="12">
        <v>3.2757185479634916E-11</v>
      </c>
      <c r="AVM157" s="12">
        <v>0</v>
      </c>
      <c r="AVN157" s="12">
        <v>0</v>
      </c>
      <c r="AVO157" s="12">
        <v>0</v>
      </c>
      <c r="AVP157" s="12">
        <v>0</v>
      </c>
      <c r="AVQ157" s="12">
        <v>0</v>
      </c>
      <c r="AVR157" s="12">
        <v>0</v>
      </c>
      <c r="AVS157" s="12">
        <v>0</v>
      </c>
      <c r="AVT157" s="12">
        <v>0</v>
      </c>
      <c r="AVU157" s="12">
        <v>0</v>
      </c>
      <c r="AVV157" s="12">
        <v>0</v>
      </c>
      <c r="AVW157" s="12">
        <v>0</v>
      </c>
      <c r="AVX157" s="12">
        <v>0</v>
      </c>
      <c r="AVY157" s="12">
        <v>0</v>
      </c>
      <c r="AVZ157" s="12">
        <v>0</v>
      </c>
      <c r="AWA157" s="12">
        <v>0</v>
      </c>
      <c r="AWB157" s="12">
        <v>0</v>
      </c>
      <c r="AWC157" s="12">
        <v>0</v>
      </c>
      <c r="AWD157" s="12">
        <v>0</v>
      </c>
      <c r="AWE157" s="12">
        <v>0</v>
      </c>
      <c r="AWF157" s="12">
        <v>0</v>
      </c>
      <c r="AWG157" s="12">
        <v>0</v>
      </c>
      <c r="AWH157" s="12">
        <v>0</v>
      </c>
      <c r="AWI157" s="12">
        <v>0</v>
      </c>
      <c r="AWJ157" s="12">
        <v>0</v>
      </c>
      <c r="AWK157" s="12">
        <v>1.3066175343630613E-9</v>
      </c>
      <c r="AWL157" s="12">
        <v>0</v>
      </c>
      <c r="AWM157" s="12">
        <v>0</v>
      </c>
      <c r="AWN157" s="12">
        <v>0</v>
      </c>
      <c r="AWO157" s="12">
        <v>0</v>
      </c>
      <c r="AWP157" s="12">
        <v>0</v>
      </c>
      <c r="AWQ157" s="12">
        <v>0</v>
      </c>
      <c r="AWR157" s="12">
        <v>0</v>
      </c>
      <c r="AWS157" s="12">
        <v>0</v>
      </c>
      <c r="AWT157" s="12">
        <v>2.2724443312678606E-7</v>
      </c>
      <c r="AWU157" s="12">
        <v>-1.0525234314486886E-8</v>
      </c>
      <c r="AWV157" s="12">
        <v>8.3628976436775143E-9</v>
      </c>
      <c r="AWW157" s="12">
        <v>0</v>
      </c>
      <c r="AWX157" s="12">
        <v>0</v>
      </c>
      <c r="AWY157" s="12">
        <v>0</v>
      </c>
      <c r="AWZ157" s="12">
        <v>0</v>
      </c>
      <c r="AXA157" s="12">
        <v>0</v>
      </c>
      <c r="AXB157" s="12">
        <v>0</v>
      </c>
      <c r="AXC157" s="12">
        <v>0</v>
      </c>
      <c r="AXD157" s="12">
        <v>0</v>
      </c>
      <c r="AXE157" s="12">
        <v>0</v>
      </c>
      <c r="AXF157" s="12">
        <v>0</v>
      </c>
      <c r="AXG157" s="12">
        <v>0</v>
      </c>
      <c r="AXH157" s="12">
        <v>0</v>
      </c>
      <c r="AXI157" s="12">
        <v>0</v>
      </c>
      <c r="AXJ157" s="12">
        <v>0</v>
      </c>
      <c r="AXK157" s="12">
        <v>0</v>
      </c>
      <c r="AXL157" s="12">
        <v>0</v>
      </c>
      <c r="AXM157" s="12">
        <v>0</v>
      </c>
      <c r="AXN157" s="12">
        <v>0</v>
      </c>
      <c r="AXO157" s="12">
        <v>0</v>
      </c>
      <c r="AXP157" s="12">
        <v>0</v>
      </c>
      <c r="AXQ157" s="12">
        <v>0</v>
      </c>
      <c r="AXR157" s="12">
        <v>0</v>
      </c>
      <c r="AXS157" s="12">
        <v>0</v>
      </c>
      <c r="AXT157" s="12">
        <v>0</v>
      </c>
      <c r="AXU157" s="12">
        <v>0</v>
      </c>
      <c r="AXV157" s="12">
        <v>0</v>
      </c>
      <c r="AXW157" s="12">
        <v>0</v>
      </c>
      <c r="AXX157" s="12">
        <v>0</v>
      </c>
      <c r="AXY157" s="12">
        <v>0</v>
      </c>
      <c r="AXZ157" s="12">
        <v>0</v>
      </c>
      <c r="AYA157" s="12">
        <v>0</v>
      </c>
      <c r="AYB157" s="12">
        <v>0</v>
      </c>
      <c r="AYC157" s="12">
        <v>0</v>
      </c>
      <c r="AYD157" s="12">
        <v>0</v>
      </c>
      <c r="AYE157" s="12">
        <v>0</v>
      </c>
      <c r="AYF157" s="12">
        <v>2.9504198769204021E-9</v>
      </c>
      <c r="AYG157" s="12">
        <v>-8.3650116298197647E-9</v>
      </c>
      <c r="AYH157" s="12">
        <v>0</v>
      </c>
      <c r="AYI157" s="12">
        <v>0</v>
      </c>
      <c r="AYJ157" s="12">
        <v>0</v>
      </c>
      <c r="AYK157" s="12">
        <v>0</v>
      </c>
      <c r="AYL157" s="12">
        <v>0</v>
      </c>
      <c r="AYM157" s="12">
        <v>0</v>
      </c>
      <c r="AYN157" s="12">
        <v>0</v>
      </c>
      <c r="AYO157" s="12">
        <v>0</v>
      </c>
      <c r="AYP157" s="12">
        <v>0</v>
      </c>
      <c r="AYQ157" s="12">
        <v>0</v>
      </c>
      <c r="AYR157" s="12">
        <v>0</v>
      </c>
      <c r="AYS157" s="12">
        <v>0</v>
      </c>
      <c r="AYT157" s="12">
        <v>0</v>
      </c>
      <c r="AYU157" s="12">
        <v>0</v>
      </c>
      <c r="AYV157" s="12">
        <v>0</v>
      </c>
      <c r="AYW157" s="12">
        <v>0</v>
      </c>
      <c r="AYX157" s="12">
        <v>0</v>
      </c>
      <c r="AYY157" s="12">
        <v>0</v>
      </c>
      <c r="AYZ157" s="12">
        <v>0</v>
      </c>
      <c r="AZA157" s="12">
        <v>0</v>
      </c>
      <c r="AZB157" s="12">
        <v>0</v>
      </c>
      <c r="AZC157" s="12">
        <v>0</v>
      </c>
      <c r="AZD157" s="12">
        <v>0</v>
      </c>
      <c r="AZE157" s="12">
        <v>0</v>
      </c>
      <c r="AZF157" s="12">
        <v>0</v>
      </c>
      <c r="AZG157" s="12">
        <v>0</v>
      </c>
      <c r="AZH157" s="12">
        <v>0</v>
      </c>
      <c r="AZI157" s="12">
        <v>0</v>
      </c>
      <c r="AZJ157" s="12">
        <v>0</v>
      </c>
      <c r="AZK157" s="12">
        <v>0</v>
      </c>
      <c r="AZL157" s="12">
        <v>0</v>
      </c>
      <c r="AZM157" s="12">
        <v>0</v>
      </c>
      <c r="AZN157" s="12">
        <v>0</v>
      </c>
      <c r="AZO157" s="12">
        <v>2.4336344177120211E-6</v>
      </c>
      <c r="AZP157" s="12">
        <v>0</v>
      </c>
      <c r="AZQ157" s="12">
        <v>0</v>
      </c>
      <c r="AZR157" s="12">
        <v>0</v>
      </c>
      <c r="AZS157" s="12">
        <v>-3.2814997821950695E-11</v>
      </c>
      <c r="AZT157" s="13">
        <v>4870028728.4506559</v>
      </c>
      <c r="AZU157" s="13">
        <v>4413320.6290377397</v>
      </c>
      <c r="AZV157" s="13">
        <v>1472000</v>
      </c>
      <c r="AZW157" s="13">
        <v>106428.41038074756</v>
      </c>
      <c r="AZX157" s="13">
        <v>58402634532.877182</v>
      </c>
      <c r="AZY157" s="13">
        <v>2.1999999999999999E-10</v>
      </c>
      <c r="AZZ157" s="13">
        <v>171672194.09961167</v>
      </c>
      <c r="BAA157" s="13">
        <v>1E-13</v>
      </c>
      <c r="BAB157" s="13">
        <v>4714743.9717524266</v>
      </c>
      <c r="BAC157" s="13">
        <v>2.9999999999999999E-16</v>
      </c>
      <c r="BAD157" s="13">
        <v>1.1E-13</v>
      </c>
      <c r="BAE157" s="13">
        <v>7920000</v>
      </c>
      <c r="BAF157" s="13">
        <v>6380000</v>
      </c>
      <c r="BAG157" s="13">
        <v>2473892719867035</v>
      </c>
      <c r="BAH157" s="13">
        <v>1058313750000</v>
      </c>
      <c r="BAI157" s="13">
        <v>553609381101.0813</v>
      </c>
      <c r="BAJ157" s="13">
        <v>846607000000000.13</v>
      </c>
      <c r="BAK157" s="13">
        <v>7096498679.1196613</v>
      </c>
      <c r="BAL157" s="13">
        <v>232428746715.30511</v>
      </c>
      <c r="BAM157" s="13">
        <v>57148942500</v>
      </c>
      <c r="BAN157" s="13">
        <v>507990600000</v>
      </c>
      <c r="BAO157" s="13">
        <v>21166275000</v>
      </c>
      <c r="BAP157" s="13">
        <v>7.653349E+16</v>
      </c>
      <c r="BAQ157" s="13">
        <v>3826674500000000</v>
      </c>
      <c r="BAR157" s="13">
        <v>1.14800235E+17</v>
      </c>
      <c r="BAS157" s="13">
        <v>1148002350000</v>
      </c>
      <c r="BAT157" s="13">
        <v>1913337250000</v>
      </c>
      <c r="BAU157" s="13">
        <v>4.25E+16</v>
      </c>
      <c r="BAV157" s="13">
        <v>2550000000000000</v>
      </c>
      <c r="BAW157" s="13">
        <v>7.65E+16</v>
      </c>
      <c r="BAX157" s="13">
        <v>765000000000</v>
      </c>
      <c r="BAY157" s="13">
        <v>850000000000</v>
      </c>
      <c r="BAZ157" s="13">
        <v>1.275E+17</v>
      </c>
      <c r="BBA157" s="13">
        <v>8924999999999999</v>
      </c>
      <c r="BBB157" s="13">
        <v>2.6774999999999997E+17</v>
      </c>
      <c r="BBC157" s="13">
        <v>2677500000000</v>
      </c>
      <c r="BBD157" s="13">
        <v>1912500000000.0005</v>
      </c>
      <c r="BBE157" s="14">
        <v>3.4479067414357338</v>
      </c>
      <c r="BBF157" s="14">
        <v>3.2513673124926452</v>
      </c>
      <c r="BBG157" s="14">
        <v>4.7555014337330261</v>
      </c>
      <c r="BBH157" s="14">
        <v>2895.0338585636682</v>
      </c>
      <c r="BBI157" s="13">
        <v>1271.71571675933</v>
      </c>
      <c r="BBJ157" s="13">
        <v>224.58346500307911</v>
      </c>
      <c r="BBK157" s="13">
        <v>757.55730468819297</v>
      </c>
      <c r="BBL157" s="13">
        <v>17573.781154366305</v>
      </c>
      <c r="BBM157" s="13">
        <v>48801.622175241115</v>
      </c>
      <c r="BBN157" s="13">
        <v>902.87165666542398</v>
      </c>
      <c r="BBO157" s="15">
        <v>304.37679552816599</v>
      </c>
      <c r="BBP157" s="15">
        <v>265.46652060398719</v>
      </c>
      <c r="BBQ157" s="15">
        <v>292.20505320122925</v>
      </c>
      <c r="BBR157" s="14">
        <v>2.8484208066589392</v>
      </c>
      <c r="BBS157" s="14">
        <v>3.1389840348699942</v>
      </c>
      <c r="BBT157" s="14">
        <v>3.7858111669585917</v>
      </c>
      <c r="BBU157" s="15">
        <v>18.100009491767757</v>
      </c>
      <c r="BBV157" s="15">
        <v>25.129658801712345</v>
      </c>
      <c r="BBW157" s="15">
        <v>23.875544405973308</v>
      </c>
      <c r="BBX157" s="15">
        <v>1144.346828256271</v>
      </c>
      <c r="BBY157" s="15">
        <v>764.56439340642623</v>
      </c>
      <c r="BBZ157" s="15">
        <v>724.6177290787432</v>
      </c>
      <c r="BCA157" s="14">
        <v>8.3147195609959041</v>
      </c>
      <c r="BCB157" s="14">
        <v>0.71501629487881568</v>
      </c>
      <c r="BCC157" s="14">
        <v>0.10021063761448105</v>
      </c>
      <c r="BCD157" s="14">
        <v>7.0453659643081007E-2</v>
      </c>
      <c r="BCE157" s="14">
        <v>6.4715221402863996</v>
      </c>
      <c r="BCF157" s="14">
        <v>2.2831859961027063E-2</v>
      </c>
      <c r="BCG157" s="14">
        <v>7.9550021901140841E-2</v>
      </c>
      <c r="BCH157" s="14">
        <v>3.3600755236394211E-4</v>
      </c>
      <c r="BCI157" s="14">
        <v>18256.560283010826</v>
      </c>
      <c r="BCJ157" s="14">
        <v>2.1295522180613384E-5</v>
      </c>
      <c r="BCK157" s="14">
        <v>10.812453063018825</v>
      </c>
      <c r="BCL157" s="14">
        <v>1.9969923758955731E-6</v>
      </c>
      <c r="BCM157" s="14">
        <v>2.4803814903459862E-8</v>
      </c>
      <c r="BCN157" s="14">
        <v>3.2390449070299331E-2</v>
      </c>
      <c r="BCO157" s="14">
        <v>0.22225249986522891</v>
      </c>
      <c r="BCP157" s="14">
        <v>0.46683501452619086</v>
      </c>
      <c r="BCQ157" s="14">
        <v>8.9294393404402026</v>
      </c>
      <c r="BCR157" s="14">
        <v>0.30234862105382526</v>
      </c>
      <c r="BCS157" s="14">
        <v>0.11371362313931173</v>
      </c>
      <c r="BCT157" s="14">
        <v>0.3997955376867029</v>
      </c>
      <c r="BCU157" s="14">
        <v>0.93637942571125699</v>
      </c>
      <c r="BCV157" s="14">
        <v>0.11849594360794839</v>
      </c>
      <c r="BCW157" s="14">
        <v>18.461910338203918</v>
      </c>
      <c r="BCX157" s="14">
        <v>3.6433473637558077E-2</v>
      </c>
      <c r="BCY157" s="14">
        <v>2.2420571490325902E-2</v>
      </c>
      <c r="BCZ157" s="14">
        <v>2.3934407272582663E-2</v>
      </c>
      <c r="BDA157" s="14">
        <v>5.1237207353976237E-2</v>
      </c>
      <c r="BDB157" s="14">
        <v>5.9523243933210634E-3</v>
      </c>
      <c r="BDC157" s="14">
        <v>18089.201795833778</v>
      </c>
      <c r="BDD157" s="14">
        <v>2.8841031071692139E-5</v>
      </c>
      <c r="BDE157" s="14">
        <v>15.907191034239265</v>
      </c>
      <c r="BDF157" s="14">
        <v>1.946248440669713E-6</v>
      </c>
      <c r="BDG157" s="14">
        <v>2.6100971517822284E-8</v>
      </c>
      <c r="BDH157" s="14">
        <v>2.8883068521637762E-2</v>
      </c>
      <c r="BDI157" s="14">
        <v>2.986244804147993E-2</v>
      </c>
      <c r="BDJ157" s="14">
        <v>2.5740465498615767E-2</v>
      </c>
      <c r="BDK157" s="14">
        <v>0.1967377264255695</v>
      </c>
      <c r="BDL157" s="14">
        <v>2.7647286066673334E-2</v>
      </c>
      <c r="BDM157" s="14">
        <v>0.21155312923118275</v>
      </c>
      <c r="BDN157" s="14">
        <v>0.23273021480759695</v>
      </c>
      <c r="BDO157" s="14">
        <v>0.13765271439090487</v>
      </c>
      <c r="BDP157" s="14">
        <v>0.27950165206615873</v>
      </c>
      <c r="BDQ157" s="14">
        <v>6.0958883275997575</v>
      </c>
      <c r="BDR157" s="14">
        <v>5.4908297879725794</v>
      </c>
      <c r="BDS157" s="14">
        <v>0.16802671583700807</v>
      </c>
      <c r="BDT157" s="14">
        <v>0.23513132974314696</v>
      </c>
      <c r="BDU157" s="14">
        <v>0.11275644982064761</v>
      </c>
      <c r="BDV157" s="14">
        <v>0.70427848974842167</v>
      </c>
      <c r="BDW157" s="14">
        <v>0.12947622930993913</v>
      </c>
      <c r="BDX157" s="14">
        <v>21.517877263568561</v>
      </c>
      <c r="BDY157" s="14">
        <v>0.14647233245786398</v>
      </c>
      <c r="BDZ157" s="14">
        <v>7.0545069321215843</v>
      </c>
      <c r="BEA157" s="14">
        <v>7.3180683376079109E-2</v>
      </c>
      <c r="BEB157" s="14">
        <v>8.1253300577012535E-2</v>
      </c>
      <c r="BEC157" s="14">
        <v>1.5685110209424862E-2</v>
      </c>
      <c r="BED157" s="14">
        <v>3.8087771398305666E-2</v>
      </c>
      <c r="BEE157" s="14">
        <v>2.2000800744447983E-2</v>
      </c>
      <c r="BEF157" s="14">
        <v>2.6590514223927573E-4</v>
      </c>
      <c r="BEG157" s="14">
        <v>26122.018004534537</v>
      </c>
      <c r="BEH157" s="14">
        <v>2.6477766875203751E-5</v>
      </c>
      <c r="BEI157" s="14">
        <v>13.163889295519727</v>
      </c>
      <c r="BEJ157" s="14">
        <v>0.87515156460671206</v>
      </c>
      <c r="BEK157" s="14">
        <v>4.9252458542885625E-6</v>
      </c>
      <c r="BEL157" s="14">
        <v>5.6308341305990609E-8</v>
      </c>
      <c r="BEM157" s="14">
        <v>4.7972288326349449E-2</v>
      </c>
      <c r="BEN157" s="14">
        <v>2.6416112920935077E-2</v>
      </c>
      <c r="BEO157" s="14">
        <v>3.0688582286249121E-2</v>
      </c>
      <c r="BEP157" s="14">
        <v>0.22665592034142815</v>
      </c>
      <c r="BEQ157" s="14">
        <v>0.21730641264936293</v>
      </c>
      <c r="BER157" s="14">
        <v>0.19332024306490586</v>
      </c>
      <c r="BES157" s="14">
        <v>0.33380157264126831</v>
      </c>
      <c r="BET157" s="14">
        <v>0.17986781410906133</v>
      </c>
      <c r="BEU157" s="26">
        <v>0.20496496854857207</v>
      </c>
    </row>
    <row r="158" spans="2:1503" outlineLevel="1" x14ac:dyDescent="0.35">
      <c r="B158" s="18">
        <v>149</v>
      </c>
      <c r="C158" s="11">
        <v>0</v>
      </c>
      <c r="D158" s="12">
        <v>0</v>
      </c>
      <c r="E158" s="12">
        <v>0</v>
      </c>
      <c r="F158" s="12">
        <v>0</v>
      </c>
      <c r="G158" s="12">
        <v>2.4656596176648331E-5</v>
      </c>
      <c r="H158" s="12">
        <v>0</v>
      </c>
      <c r="I158" s="12">
        <v>0</v>
      </c>
      <c r="J158" s="12">
        <v>0</v>
      </c>
      <c r="K158" s="12">
        <v>0</v>
      </c>
      <c r="L158" s="12">
        <v>0</v>
      </c>
      <c r="M158" s="12">
        <v>0</v>
      </c>
      <c r="N158" s="12">
        <v>0</v>
      </c>
      <c r="O158" s="12">
        <v>-3.9664998750573695E-11</v>
      </c>
      <c r="P158" s="12">
        <v>0</v>
      </c>
      <c r="Q158" s="12">
        <v>0</v>
      </c>
      <c r="R158" s="12">
        <v>0</v>
      </c>
      <c r="S158" s="12">
        <v>0</v>
      </c>
      <c r="T158" s="12">
        <v>0</v>
      </c>
      <c r="U158" s="12">
        <v>0</v>
      </c>
      <c r="V158" s="12">
        <v>0</v>
      </c>
      <c r="W158" s="12">
        <v>0</v>
      </c>
      <c r="X158" s="12">
        <v>0</v>
      </c>
      <c r="Y158" s="12">
        <v>0</v>
      </c>
      <c r="Z158" s="12">
        <v>0</v>
      </c>
      <c r="AA158" s="12">
        <v>0</v>
      </c>
      <c r="AB158" s="12">
        <v>0</v>
      </c>
      <c r="AC158" s="12">
        <v>0</v>
      </c>
      <c r="AD158" s="12">
        <v>0</v>
      </c>
      <c r="AE158" s="12">
        <v>0</v>
      </c>
      <c r="AF158" s="12">
        <v>0</v>
      </c>
      <c r="AG158" s="12">
        <v>0</v>
      </c>
      <c r="AH158" s="12">
        <v>0</v>
      </c>
      <c r="AI158" s="12">
        <v>0</v>
      </c>
      <c r="AJ158" s="12">
        <v>0</v>
      </c>
      <c r="AK158" s="12">
        <v>0</v>
      </c>
      <c r="AL158" s="12">
        <v>0</v>
      </c>
      <c r="AM158" s="12">
        <v>0</v>
      </c>
      <c r="AN158" s="12">
        <v>0</v>
      </c>
      <c r="AO158" s="12">
        <v>0</v>
      </c>
      <c r="AP158" s="12">
        <v>0</v>
      </c>
      <c r="AQ158" s="12">
        <v>0</v>
      </c>
      <c r="AR158" s="12">
        <v>5.8939626030643153E-4</v>
      </c>
      <c r="AS158" s="12">
        <v>0</v>
      </c>
      <c r="AT158" s="12">
        <v>0</v>
      </c>
      <c r="AU158" s="12">
        <v>0</v>
      </c>
      <c r="AV158" s="12">
        <v>0</v>
      </c>
      <c r="AW158" s="12">
        <v>0</v>
      </c>
      <c r="AX158" s="12">
        <v>0</v>
      </c>
      <c r="AY158" s="12">
        <v>0</v>
      </c>
      <c r="AZ158" s="12">
        <v>0</v>
      </c>
      <c r="BA158" s="12">
        <v>-9.926041860225687E-6</v>
      </c>
      <c r="BB158" s="12">
        <v>8.7681859687241027E-25</v>
      </c>
      <c r="BC158" s="12">
        <v>2.2907850382993988E-23</v>
      </c>
      <c r="BD158" s="12">
        <v>1.1450437811046256E-25</v>
      </c>
      <c r="BE158" s="12">
        <v>0</v>
      </c>
      <c r="BF158" s="12">
        <v>0</v>
      </c>
      <c r="BG158" s="12">
        <v>1.5770511115479214E-26</v>
      </c>
      <c r="BH158" s="12">
        <v>7.1764378542350355E-27</v>
      </c>
      <c r="BI158" s="12">
        <v>1.5770511115479214E-26</v>
      </c>
      <c r="BJ158" s="12">
        <v>1.2881696261362243E-7</v>
      </c>
      <c r="BK158" s="12">
        <v>0</v>
      </c>
      <c r="BL158" s="12">
        <v>0</v>
      </c>
      <c r="BM158" s="12">
        <v>0</v>
      </c>
      <c r="BN158" s="12">
        <v>0</v>
      </c>
      <c r="BO158" s="12">
        <v>0</v>
      </c>
      <c r="BP158" s="12">
        <v>0</v>
      </c>
      <c r="BQ158" s="12">
        <v>0</v>
      </c>
      <c r="BR158" s="12">
        <v>0</v>
      </c>
      <c r="BS158" s="12">
        <v>0</v>
      </c>
      <c r="BT158" s="12">
        <v>0</v>
      </c>
      <c r="BU158" s="12">
        <v>0</v>
      </c>
      <c r="BV158" s="12">
        <v>0</v>
      </c>
      <c r="BW158" s="12">
        <v>0</v>
      </c>
      <c r="BX158" s="12">
        <v>0</v>
      </c>
      <c r="BY158" s="12">
        <v>0</v>
      </c>
      <c r="BZ158" s="12">
        <v>0</v>
      </c>
      <c r="CA158" s="12">
        <v>0</v>
      </c>
      <c r="CB158" s="12">
        <v>0</v>
      </c>
      <c r="CC158" s="12">
        <v>0</v>
      </c>
      <c r="CD158" s="12">
        <v>0</v>
      </c>
      <c r="CE158" s="12">
        <v>0</v>
      </c>
      <c r="CF158" s="12">
        <v>0</v>
      </c>
      <c r="CG158" s="12">
        <v>0</v>
      </c>
      <c r="CH158" s="12">
        <v>0</v>
      </c>
      <c r="CI158" s="12">
        <v>0</v>
      </c>
      <c r="CJ158" s="12">
        <v>0</v>
      </c>
      <c r="CK158" s="12">
        <v>0</v>
      </c>
      <c r="CL158" s="12">
        <v>9.8705627339427318E-9</v>
      </c>
      <c r="CM158" s="12">
        <v>-5.5710793946256954E-9</v>
      </c>
      <c r="CN158" s="12">
        <v>0</v>
      </c>
      <c r="CO158" s="12">
        <v>0</v>
      </c>
      <c r="CP158" s="12">
        <v>0</v>
      </c>
      <c r="CQ158" s="12">
        <v>0</v>
      </c>
      <c r="CR158" s="12">
        <v>0</v>
      </c>
      <c r="CS158" s="12">
        <v>0</v>
      </c>
      <c r="CT158" s="12">
        <v>0</v>
      </c>
      <c r="CU158" s="12">
        <v>0</v>
      </c>
      <c r="CV158" s="12">
        <v>0</v>
      </c>
      <c r="CW158" s="12">
        <v>0</v>
      </c>
      <c r="CX158" s="12">
        <v>0</v>
      </c>
      <c r="CY158" s="12">
        <v>0</v>
      </c>
      <c r="CZ158" s="12">
        <v>0</v>
      </c>
      <c r="DA158" s="12">
        <v>0</v>
      </c>
      <c r="DB158" s="12">
        <v>0</v>
      </c>
      <c r="DC158" s="12">
        <v>0</v>
      </c>
      <c r="DD158" s="12">
        <v>0</v>
      </c>
      <c r="DE158" s="12">
        <v>0</v>
      </c>
      <c r="DF158" s="12">
        <v>0</v>
      </c>
      <c r="DG158" s="12">
        <v>0</v>
      </c>
      <c r="DH158" s="12">
        <v>0</v>
      </c>
      <c r="DI158" s="12">
        <v>0</v>
      </c>
      <c r="DJ158" s="12">
        <v>0</v>
      </c>
      <c r="DK158" s="12">
        <v>0</v>
      </c>
      <c r="DL158" s="12">
        <v>0</v>
      </c>
      <c r="DM158" s="12">
        <v>0</v>
      </c>
      <c r="DN158" s="12">
        <v>0</v>
      </c>
      <c r="DO158" s="12">
        <v>0</v>
      </c>
      <c r="DP158" s="12">
        <v>0</v>
      </c>
      <c r="DQ158" s="12">
        <v>0</v>
      </c>
      <c r="DR158" s="12">
        <v>0</v>
      </c>
      <c r="DS158" s="12">
        <v>0</v>
      </c>
      <c r="DT158" s="12">
        <v>0</v>
      </c>
      <c r="DU158" s="12">
        <v>0</v>
      </c>
      <c r="DV158" s="12">
        <v>0</v>
      </c>
      <c r="DW158" s="12">
        <v>1.0857619007337005E-7</v>
      </c>
      <c r="DX158" s="12">
        <v>5.5710793946157403E-9</v>
      </c>
      <c r="DY158" s="12">
        <v>-1.6643663889051857E-6</v>
      </c>
      <c r="DZ158" s="12">
        <v>0</v>
      </c>
      <c r="EA158" s="12">
        <v>9.6734059702836345E-10</v>
      </c>
      <c r="EB158" s="12">
        <v>0</v>
      </c>
      <c r="EC158" s="12">
        <v>3.1750353707242898E-11</v>
      </c>
      <c r="ED158" s="12">
        <v>1.8593223051007049E-11</v>
      </c>
      <c r="EE158" s="12">
        <v>3.2822995661273998E-11</v>
      </c>
      <c r="EF158" s="12">
        <v>0</v>
      </c>
      <c r="EG158" s="12">
        <v>0</v>
      </c>
      <c r="EH158" s="12">
        <v>0</v>
      </c>
      <c r="EI158" s="12">
        <v>0</v>
      </c>
      <c r="EJ158" s="12">
        <v>0</v>
      </c>
      <c r="EK158" s="12">
        <v>0</v>
      </c>
      <c r="EL158" s="12">
        <v>0</v>
      </c>
      <c r="EM158" s="12">
        <v>0</v>
      </c>
      <c r="EN158" s="12">
        <v>0</v>
      </c>
      <c r="EO158" s="12">
        <v>0</v>
      </c>
      <c r="EP158" s="12">
        <v>0</v>
      </c>
      <c r="EQ158" s="12">
        <v>0</v>
      </c>
      <c r="ER158" s="12">
        <v>0</v>
      </c>
      <c r="ES158" s="12">
        <v>0</v>
      </c>
      <c r="ET158" s="12">
        <v>0</v>
      </c>
      <c r="EU158" s="12">
        <v>0</v>
      </c>
      <c r="EV158" s="12">
        <v>0</v>
      </c>
      <c r="EW158" s="12">
        <v>0</v>
      </c>
      <c r="EX158" s="12">
        <v>0</v>
      </c>
      <c r="EY158" s="12">
        <v>0</v>
      </c>
      <c r="EZ158" s="12">
        <v>0</v>
      </c>
      <c r="FA158" s="12">
        <v>0</v>
      </c>
      <c r="FB158" s="12">
        <v>9.9999999999999995E-21</v>
      </c>
      <c r="FC158" s="12">
        <v>0</v>
      </c>
      <c r="FD158" s="12">
        <v>0</v>
      </c>
      <c r="FE158" s="12">
        <v>0</v>
      </c>
      <c r="FF158" s="12">
        <v>0</v>
      </c>
      <c r="FG158" s="12">
        <v>0</v>
      </c>
      <c r="FH158" s="12">
        <v>3.9480199064290037E-6</v>
      </c>
      <c r="FI158" s="12">
        <v>0</v>
      </c>
      <c r="FJ158" s="12">
        <v>2.5690102844529713E-7</v>
      </c>
      <c r="FK158" s="12">
        <v>-5.1942884515751387E-8</v>
      </c>
      <c r="FL158" s="12">
        <v>0</v>
      </c>
      <c r="FM158" s="12">
        <v>5.0083356982800851E-9</v>
      </c>
      <c r="FN158" s="12">
        <v>0</v>
      </c>
      <c r="FO158" s="12">
        <v>0</v>
      </c>
      <c r="FP158" s="12">
        <v>0</v>
      </c>
      <c r="FQ158" s="12">
        <v>0</v>
      </c>
      <c r="FR158" s="12">
        <v>7.0154093322257242E-9</v>
      </c>
      <c r="FS158" s="12">
        <v>0</v>
      </c>
      <c r="FT158" s="12">
        <v>0</v>
      </c>
      <c r="FU158" s="12">
        <v>0</v>
      </c>
      <c r="FV158" s="12">
        <v>0</v>
      </c>
      <c r="FW158" s="12">
        <v>0</v>
      </c>
      <c r="FX158" s="12">
        <v>0</v>
      </c>
      <c r="FY158" s="12">
        <v>0</v>
      </c>
      <c r="FZ158" s="12">
        <v>0</v>
      </c>
      <c r="GA158" s="12">
        <v>0</v>
      </c>
      <c r="GB158" s="12">
        <v>0</v>
      </c>
      <c r="GC158" s="12">
        <v>0</v>
      </c>
      <c r="GD158" s="12">
        <v>0</v>
      </c>
      <c r="GE158" s="12">
        <v>0</v>
      </c>
      <c r="GF158" s="12">
        <v>0</v>
      </c>
      <c r="GG158" s="12">
        <v>0</v>
      </c>
      <c r="GH158" s="12">
        <v>0</v>
      </c>
      <c r="GI158" s="12">
        <v>0</v>
      </c>
      <c r="GJ158" s="12">
        <v>0</v>
      </c>
      <c r="GK158" s="12">
        <v>0</v>
      </c>
      <c r="GL158" s="12">
        <v>0</v>
      </c>
      <c r="GM158" s="12">
        <v>0</v>
      </c>
      <c r="GN158" s="12">
        <v>0</v>
      </c>
      <c r="GO158" s="12">
        <v>0</v>
      </c>
      <c r="GP158" s="12">
        <v>0</v>
      </c>
      <c r="GQ158" s="12">
        <v>0</v>
      </c>
      <c r="GR158" s="12">
        <v>0</v>
      </c>
      <c r="GS158" s="12">
        <v>0</v>
      </c>
      <c r="GT158" s="12">
        <v>0</v>
      </c>
      <c r="GU158" s="12">
        <v>1.4074653604598836E-6</v>
      </c>
      <c r="GV158" s="12">
        <v>0</v>
      </c>
      <c r="GW158" s="12">
        <v>-5.766500466882763E-9</v>
      </c>
      <c r="GX158" s="12">
        <v>0</v>
      </c>
      <c r="GY158" s="12">
        <v>0</v>
      </c>
      <c r="GZ158" s="12">
        <v>0</v>
      </c>
      <c r="HA158" s="12">
        <v>0</v>
      </c>
      <c r="HB158" s="12">
        <v>0</v>
      </c>
      <c r="HC158" s="12">
        <v>0</v>
      </c>
      <c r="HD158" s="12">
        <v>0</v>
      </c>
      <c r="HE158" s="12">
        <v>0</v>
      </c>
      <c r="HF158" s="12">
        <v>0</v>
      </c>
      <c r="HG158" s="12">
        <v>0</v>
      </c>
      <c r="HH158" s="12">
        <v>0</v>
      </c>
      <c r="HI158" s="12">
        <v>0</v>
      </c>
      <c r="HJ158" s="12">
        <v>0</v>
      </c>
      <c r="HK158" s="12">
        <v>0</v>
      </c>
      <c r="HL158" s="12">
        <v>0</v>
      </c>
      <c r="HM158" s="12">
        <v>0</v>
      </c>
      <c r="HN158" s="12">
        <v>0</v>
      </c>
      <c r="HO158" s="12">
        <v>0</v>
      </c>
      <c r="HP158" s="12">
        <v>0</v>
      </c>
      <c r="HQ158" s="12">
        <v>0</v>
      </c>
      <c r="HR158" s="12">
        <v>0</v>
      </c>
      <c r="HS158" s="12">
        <v>0</v>
      </c>
      <c r="HT158" s="12">
        <v>0</v>
      </c>
      <c r="HU158" s="12">
        <v>0</v>
      </c>
      <c r="HV158" s="12">
        <v>0</v>
      </c>
      <c r="HW158" s="12">
        <v>0</v>
      </c>
      <c r="HX158" s="12">
        <v>0</v>
      </c>
      <c r="HY158" s="12">
        <v>0</v>
      </c>
      <c r="HZ158" s="12">
        <v>0</v>
      </c>
      <c r="IA158" s="12">
        <v>0</v>
      </c>
      <c r="IB158" s="12">
        <v>0</v>
      </c>
      <c r="IC158" s="12">
        <v>0</v>
      </c>
      <c r="ID158" s="12">
        <v>0</v>
      </c>
      <c r="IE158" s="12">
        <v>0</v>
      </c>
      <c r="IF158" s="12">
        <v>0</v>
      </c>
      <c r="IG158" s="12">
        <v>2.0233097713055084E-8</v>
      </c>
      <c r="IH158" s="12">
        <v>0</v>
      </c>
      <c r="II158" s="12">
        <v>-5.0083356982906341E-9</v>
      </c>
      <c r="IJ158" s="12">
        <v>0</v>
      </c>
      <c r="IK158" s="12">
        <v>0</v>
      </c>
      <c r="IL158" s="12">
        <v>0</v>
      </c>
      <c r="IM158" s="12">
        <v>0</v>
      </c>
      <c r="IN158" s="12">
        <v>0</v>
      </c>
      <c r="IO158" s="12">
        <v>0</v>
      </c>
      <c r="IP158" s="12">
        <v>0</v>
      </c>
      <c r="IQ158" s="12">
        <v>0</v>
      </c>
      <c r="IR158" s="12">
        <v>0</v>
      </c>
      <c r="IS158" s="12">
        <v>0</v>
      </c>
      <c r="IT158" s="12">
        <v>0</v>
      </c>
      <c r="IU158" s="12">
        <v>0</v>
      </c>
      <c r="IV158" s="12">
        <v>0</v>
      </c>
      <c r="IW158" s="12">
        <v>0</v>
      </c>
      <c r="IX158" s="12">
        <v>0</v>
      </c>
      <c r="IY158" s="12">
        <v>0</v>
      </c>
      <c r="IZ158" s="12">
        <v>0</v>
      </c>
      <c r="JA158" s="12">
        <v>0</v>
      </c>
      <c r="JB158" s="12">
        <v>0</v>
      </c>
      <c r="JC158" s="12">
        <v>0</v>
      </c>
      <c r="JD158" s="12">
        <v>0</v>
      </c>
      <c r="JE158" s="12">
        <v>0</v>
      </c>
      <c r="JF158" s="12">
        <v>0</v>
      </c>
      <c r="JG158" s="12">
        <v>0</v>
      </c>
      <c r="JH158" s="12">
        <v>0</v>
      </c>
      <c r="JI158" s="12">
        <v>0</v>
      </c>
      <c r="JJ158" s="12">
        <v>0</v>
      </c>
      <c r="JK158" s="12">
        <v>0</v>
      </c>
      <c r="JL158" s="12">
        <v>0</v>
      </c>
      <c r="JM158" s="12">
        <v>0</v>
      </c>
      <c r="JN158" s="12">
        <v>0</v>
      </c>
      <c r="JO158" s="12">
        <v>1.0660207748604652E-6</v>
      </c>
      <c r="JP158" s="12">
        <v>0</v>
      </c>
      <c r="JQ158" s="12">
        <v>0</v>
      </c>
      <c r="JR158" s="12">
        <v>0</v>
      </c>
      <c r="JS158" s="12">
        <v>0</v>
      </c>
      <c r="JT158" s="12">
        <v>0</v>
      </c>
      <c r="JU158" s="12">
        <v>-3.1831518158610149E-11</v>
      </c>
      <c r="JV158" s="12">
        <v>0</v>
      </c>
      <c r="JW158" s="12">
        <v>0</v>
      </c>
      <c r="JX158" s="12">
        <v>0</v>
      </c>
      <c r="JY158" s="12">
        <v>0</v>
      </c>
      <c r="JZ158" s="12">
        <v>0</v>
      </c>
      <c r="KA158" s="12">
        <v>0</v>
      </c>
      <c r="KB158" s="12">
        <v>0</v>
      </c>
      <c r="KC158" s="12">
        <v>0</v>
      </c>
      <c r="KD158" s="12">
        <v>0</v>
      </c>
      <c r="KE158" s="12">
        <v>0</v>
      </c>
      <c r="KF158" s="12">
        <v>0</v>
      </c>
      <c r="KG158" s="12">
        <v>0</v>
      </c>
      <c r="KH158" s="12">
        <v>0</v>
      </c>
      <c r="KI158" s="12">
        <v>0</v>
      </c>
      <c r="KJ158" s="12">
        <v>0</v>
      </c>
      <c r="KK158" s="12">
        <v>0</v>
      </c>
      <c r="KL158" s="12">
        <v>0</v>
      </c>
      <c r="KM158" s="12">
        <v>0</v>
      </c>
      <c r="KN158" s="12">
        <v>0</v>
      </c>
      <c r="KO158" s="12">
        <v>0</v>
      </c>
      <c r="KP158" s="12">
        <v>0</v>
      </c>
      <c r="KQ158" s="12">
        <v>0</v>
      </c>
      <c r="KR158" s="12">
        <v>0</v>
      </c>
      <c r="KS158" s="12">
        <v>0</v>
      </c>
      <c r="KT158" s="12">
        <v>0</v>
      </c>
      <c r="KU158" s="12">
        <v>0</v>
      </c>
      <c r="KV158" s="12">
        <v>0</v>
      </c>
      <c r="KW158" s="12">
        <v>0</v>
      </c>
      <c r="KX158" s="12">
        <v>0</v>
      </c>
      <c r="KY158" s="12">
        <v>0</v>
      </c>
      <c r="KZ158" s="12">
        <v>2.3689350552454783E-6</v>
      </c>
      <c r="LA158" s="12">
        <v>0</v>
      </c>
      <c r="LB158" s="12">
        <v>0</v>
      </c>
      <c r="LC158" s="12">
        <v>0</v>
      </c>
      <c r="LD158" s="12">
        <v>0</v>
      </c>
      <c r="LE158" s="12">
        <v>0</v>
      </c>
      <c r="LF158" s="12">
        <v>0</v>
      </c>
      <c r="LG158" s="12">
        <v>-1.8604960051700484E-11</v>
      </c>
      <c r="LH158" s="12">
        <v>0</v>
      </c>
      <c r="LI158" s="12">
        <v>0</v>
      </c>
      <c r="LJ158" s="12">
        <v>0</v>
      </c>
      <c r="LK158" s="12">
        <v>0</v>
      </c>
      <c r="LL158" s="12">
        <v>0</v>
      </c>
      <c r="LM158" s="12">
        <v>0</v>
      </c>
      <c r="LN158" s="12">
        <v>0</v>
      </c>
      <c r="LO158" s="12">
        <v>0</v>
      </c>
      <c r="LP158" s="12">
        <v>0</v>
      </c>
      <c r="LQ158" s="12">
        <v>0</v>
      </c>
      <c r="LR158" s="12">
        <v>0</v>
      </c>
      <c r="LS158" s="12">
        <v>0</v>
      </c>
      <c r="LT158" s="12">
        <v>0</v>
      </c>
      <c r="LU158" s="12">
        <v>0</v>
      </c>
      <c r="LV158" s="12">
        <v>0</v>
      </c>
      <c r="LW158" s="12">
        <v>0</v>
      </c>
      <c r="LX158" s="12">
        <v>0</v>
      </c>
      <c r="LY158" s="12">
        <v>0</v>
      </c>
      <c r="LZ158" s="12">
        <v>0</v>
      </c>
      <c r="MA158" s="12">
        <v>0</v>
      </c>
      <c r="MB158" s="12">
        <v>0</v>
      </c>
      <c r="MC158" s="12">
        <v>0</v>
      </c>
      <c r="MD158" s="12">
        <v>0</v>
      </c>
      <c r="ME158" s="12">
        <v>0</v>
      </c>
      <c r="MF158" s="12">
        <v>0</v>
      </c>
      <c r="MG158" s="12">
        <v>0</v>
      </c>
      <c r="MH158" s="12">
        <v>0</v>
      </c>
      <c r="MI158" s="12">
        <v>0</v>
      </c>
      <c r="MJ158" s="12">
        <v>0</v>
      </c>
      <c r="MK158" s="12">
        <v>3.948225092075797E-7</v>
      </c>
      <c r="ML158" s="12">
        <v>0</v>
      </c>
      <c r="MM158" s="12">
        <v>0</v>
      </c>
      <c r="MN158" s="12">
        <v>0</v>
      </c>
      <c r="MO158" s="12">
        <v>0</v>
      </c>
      <c r="MP158" s="12">
        <v>0</v>
      </c>
      <c r="MQ158" s="12">
        <v>0</v>
      </c>
      <c r="MR158" s="12">
        <v>0</v>
      </c>
      <c r="MS158" s="12">
        <v>-3.2827702313306912E-11</v>
      </c>
      <c r="MT158" s="12">
        <v>0</v>
      </c>
      <c r="MU158" s="12">
        <v>0</v>
      </c>
      <c r="MV158" s="12">
        <v>0</v>
      </c>
      <c r="MW158" s="12">
        <v>0</v>
      </c>
      <c r="MX158" s="12">
        <v>0</v>
      </c>
      <c r="MY158" s="12">
        <v>0</v>
      </c>
      <c r="MZ158" s="12">
        <v>0</v>
      </c>
      <c r="NA158" s="12">
        <v>0</v>
      </c>
      <c r="NB158" s="12">
        <v>0</v>
      </c>
      <c r="NC158" s="12">
        <v>0</v>
      </c>
      <c r="ND158" s="12">
        <v>0</v>
      </c>
      <c r="NE158" s="12">
        <v>0</v>
      </c>
      <c r="NF158" s="12">
        <v>0</v>
      </c>
      <c r="NG158" s="12">
        <v>0</v>
      </c>
      <c r="NH158" s="12">
        <v>0</v>
      </c>
      <c r="NI158" s="12">
        <v>0</v>
      </c>
      <c r="NJ158" s="12">
        <v>0</v>
      </c>
      <c r="NK158" s="12">
        <v>0</v>
      </c>
      <c r="NL158" s="12">
        <v>0</v>
      </c>
      <c r="NM158" s="12">
        <v>0</v>
      </c>
      <c r="NN158" s="12">
        <v>0</v>
      </c>
      <c r="NO158" s="12">
        <v>0</v>
      </c>
      <c r="NP158" s="12">
        <v>0</v>
      </c>
      <c r="NQ158" s="12">
        <v>0</v>
      </c>
      <c r="NR158" s="12">
        <v>0</v>
      </c>
      <c r="NS158" s="12">
        <v>0</v>
      </c>
      <c r="NT158" s="12">
        <v>0</v>
      </c>
      <c r="NU158" s="12">
        <v>0</v>
      </c>
      <c r="NV158" s="12">
        <v>2.0124949615161929E-6</v>
      </c>
      <c r="NW158" s="12">
        <v>0</v>
      </c>
      <c r="NX158" s="12">
        <v>0</v>
      </c>
      <c r="NY158" s="12">
        <v>0</v>
      </c>
      <c r="NZ158" s="12">
        <v>0</v>
      </c>
      <c r="OA158" s="12">
        <v>0</v>
      </c>
      <c r="OB158" s="12">
        <v>0</v>
      </c>
      <c r="OC158" s="12">
        <v>0</v>
      </c>
      <c r="OD158" s="12">
        <v>0</v>
      </c>
      <c r="OE158" s="12">
        <v>-8.8815363971302197E-6</v>
      </c>
      <c r="OF158" s="12">
        <v>8.3017250526867274E-26</v>
      </c>
      <c r="OG158" s="12">
        <v>0</v>
      </c>
      <c r="OH158" s="12">
        <v>0</v>
      </c>
      <c r="OI158" s="12">
        <v>1.5277068619970137E-27</v>
      </c>
      <c r="OJ158" s="12">
        <v>5.1925638918420895E-7</v>
      </c>
      <c r="OK158" s="12">
        <v>0</v>
      </c>
      <c r="OL158" s="12">
        <v>0</v>
      </c>
      <c r="OM158" s="12">
        <v>0</v>
      </c>
      <c r="ON158" s="12">
        <v>0</v>
      </c>
      <c r="OO158" s="12">
        <v>2.9979281607393609E-7</v>
      </c>
      <c r="OP158" s="12">
        <v>0</v>
      </c>
      <c r="OQ158" s="12">
        <v>0</v>
      </c>
      <c r="OR158" s="12">
        <v>0</v>
      </c>
      <c r="OS158" s="12">
        <v>0</v>
      </c>
      <c r="OT158" s="12">
        <v>0</v>
      </c>
      <c r="OU158" s="12">
        <v>0</v>
      </c>
      <c r="OV158" s="12">
        <v>0</v>
      </c>
      <c r="OW158" s="12">
        <v>0</v>
      </c>
      <c r="OX158" s="12">
        <v>0</v>
      </c>
      <c r="OY158" s="12">
        <v>0</v>
      </c>
      <c r="OZ158" s="12">
        <v>0</v>
      </c>
      <c r="PA158" s="12">
        <v>0</v>
      </c>
      <c r="PB158" s="12">
        <v>0</v>
      </c>
      <c r="PC158" s="12">
        <v>0</v>
      </c>
      <c r="PD158" s="12">
        <v>0</v>
      </c>
      <c r="PE158" s="12">
        <v>0</v>
      </c>
      <c r="PF158" s="12">
        <v>0</v>
      </c>
      <c r="PG158" s="12">
        <v>0</v>
      </c>
      <c r="PH158" s="12">
        <v>0</v>
      </c>
      <c r="PI158" s="12">
        <v>0</v>
      </c>
      <c r="PJ158" s="12">
        <v>3.170974017305574E-8</v>
      </c>
      <c r="PK158" s="12">
        <v>0</v>
      </c>
      <c r="PL158" s="12">
        <v>0</v>
      </c>
      <c r="PM158" s="12">
        <v>0</v>
      </c>
      <c r="PN158" s="12">
        <v>0</v>
      </c>
      <c r="PO158" s="12">
        <v>0</v>
      </c>
      <c r="PP158" s="12">
        <v>3.9822837593222978E-6</v>
      </c>
      <c r="PQ158" s="12">
        <v>-2.9585017183172243E-7</v>
      </c>
      <c r="PR158" s="12">
        <v>8.3212078822867434E-9</v>
      </c>
      <c r="PS158" s="12">
        <v>0</v>
      </c>
      <c r="PT158" s="12">
        <v>2.7664732839564643E-11</v>
      </c>
      <c r="PU158" s="12">
        <v>0</v>
      </c>
      <c r="PV158" s="12">
        <v>0</v>
      </c>
      <c r="PW158" s="12">
        <v>0</v>
      </c>
      <c r="PX158" s="12">
        <v>0</v>
      </c>
      <c r="PY158" s="12">
        <v>0</v>
      </c>
      <c r="PZ158" s="12">
        <v>0</v>
      </c>
      <c r="QA158" s="12">
        <v>1.6806722689075633E-8</v>
      </c>
      <c r="QB158" s="12">
        <v>0</v>
      </c>
      <c r="QC158" s="12">
        <v>0</v>
      </c>
      <c r="QD158" s="12">
        <v>0</v>
      </c>
      <c r="QE158" s="12">
        <v>-1.3950672369371575</v>
      </c>
      <c r="QF158" s="12">
        <v>7.125527186582723E-24</v>
      </c>
      <c r="QG158" s="12">
        <v>4.2637195615179601E-17</v>
      </c>
      <c r="QH158" s="12">
        <v>0</v>
      </c>
      <c r="QI158" s="12">
        <v>1.8700147028298243E-4</v>
      </c>
      <c r="QJ158" s="12">
        <v>0</v>
      </c>
      <c r="QK158" s="12">
        <v>0</v>
      </c>
      <c r="QL158" s="12">
        <v>0</v>
      </c>
      <c r="QM158" s="12">
        <v>0</v>
      </c>
      <c r="QN158" s="12">
        <v>0</v>
      </c>
      <c r="QO158" s="12">
        <v>0</v>
      </c>
      <c r="QP158" s="12">
        <v>0</v>
      </c>
      <c r="QQ158" s="12">
        <v>0</v>
      </c>
      <c r="QR158" s="12">
        <v>0</v>
      </c>
      <c r="QS158" s="12">
        <v>0</v>
      </c>
      <c r="QT158" s="12">
        <v>0</v>
      </c>
      <c r="QU158" s="12">
        <v>0</v>
      </c>
      <c r="QV158" s="12">
        <v>0</v>
      </c>
      <c r="QW158" s="12">
        <v>0</v>
      </c>
      <c r="QX158" s="12">
        <v>0</v>
      </c>
      <c r="QY158" s="12">
        <v>0</v>
      </c>
      <c r="QZ158" s="12">
        <v>0</v>
      </c>
      <c r="RA158" s="12">
        <v>0</v>
      </c>
      <c r="RB158" s="12">
        <v>0</v>
      </c>
      <c r="RC158" s="12">
        <v>0</v>
      </c>
      <c r="RD158" s="12">
        <v>0</v>
      </c>
      <c r="RE158" s="12">
        <v>0</v>
      </c>
      <c r="RF158" s="12">
        <v>0</v>
      </c>
      <c r="RG158" s="12">
        <v>0</v>
      </c>
      <c r="RH158" s="12">
        <v>0</v>
      </c>
      <c r="RI158" s="12">
        <v>0</v>
      </c>
      <c r="RJ158" s="12">
        <v>0</v>
      </c>
      <c r="RK158" s="12">
        <v>0</v>
      </c>
      <c r="RL158" s="12">
        <v>0</v>
      </c>
      <c r="RM158" s="12">
        <v>0</v>
      </c>
      <c r="RN158" s="12">
        <v>0</v>
      </c>
      <c r="RO158" s="12">
        <v>0</v>
      </c>
      <c r="RP158" s="12">
        <v>0.11141218051560571</v>
      </c>
      <c r="RQ158" s="12">
        <v>-8.3676326144593283E-6</v>
      </c>
      <c r="RR158" s="12">
        <v>9.907745572011005E-12</v>
      </c>
      <c r="RS158" s="12">
        <v>7.4012218722102575E-3</v>
      </c>
      <c r="RT158" s="12">
        <v>0</v>
      </c>
      <c r="RU158" s="12">
        <v>0</v>
      </c>
      <c r="RV158" s="12">
        <v>0</v>
      </c>
      <c r="RW158" s="12">
        <v>0</v>
      </c>
      <c r="RX158" s="12">
        <v>0</v>
      </c>
      <c r="RY158" s="12">
        <v>0</v>
      </c>
      <c r="RZ158" s="12">
        <v>0</v>
      </c>
      <c r="SA158" s="12">
        <v>0</v>
      </c>
      <c r="SB158" s="12">
        <v>0</v>
      </c>
      <c r="SC158" s="12">
        <v>0</v>
      </c>
      <c r="SD158" s="12">
        <v>0</v>
      </c>
      <c r="SE158" s="12">
        <v>0</v>
      </c>
      <c r="SF158" s="12">
        <v>0</v>
      </c>
      <c r="SG158" s="12">
        <v>0</v>
      </c>
      <c r="SH158" s="12">
        <v>0</v>
      </c>
      <c r="SI158" s="12">
        <v>0</v>
      </c>
      <c r="SJ158" s="12">
        <v>0</v>
      </c>
      <c r="SK158" s="12">
        <v>0</v>
      </c>
      <c r="SL158" s="12">
        <v>0</v>
      </c>
      <c r="SM158" s="12">
        <v>0</v>
      </c>
      <c r="SN158" s="12">
        <v>0</v>
      </c>
      <c r="SO158" s="12">
        <v>0</v>
      </c>
      <c r="SP158" s="12">
        <v>0</v>
      </c>
      <c r="SQ158" s="12">
        <v>0</v>
      </c>
      <c r="SR158" s="12">
        <v>0</v>
      </c>
      <c r="SS158" s="12">
        <v>0</v>
      </c>
      <c r="ST158" s="12">
        <v>0</v>
      </c>
      <c r="SU158" s="12">
        <v>0</v>
      </c>
      <c r="SV158" s="12">
        <v>0</v>
      </c>
      <c r="SW158" s="12">
        <v>0</v>
      </c>
      <c r="SX158" s="12">
        <v>0</v>
      </c>
      <c r="SY158" s="12">
        <v>0</v>
      </c>
      <c r="SZ158" s="12">
        <v>0</v>
      </c>
      <c r="TA158" s="12">
        <v>1.2812400759294622</v>
      </c>
      <c r="TB158" s="12">
        <v>0</v>
      </c>
      <c r="TC158" s="12">
        <v>-9.9234029323435144E-12</v>
      </c>
      <c r="TD158" s="12">
        <v>0</v>
      </c>
      <c r="TE158" s="12">
        <v>0</v>
      </c>
      <c r="TF158" s="12">
        <v>0</v>
      </c>
      <c r="TG158" s="12">
        <v>0</v>
      </c>
      <c r="TH158" s="12">
        <v>0</v>
      </c>
      <c r="TI158" s="12">
        <v>0</v>
      </c>
      <c r="TJ158" s="12">
        <v>0</v>
      </c>
      <c r="TK158" s="12">
        <v>0</v>
      </c>
      <c r="TL158" s="12">
        <v>0</v>
      </c>
      <c r="TM158" s="12">
        <v>0</v>
      </c>
      <c r="TN158" s="12">
        <v>0</v>
      </c>
      <c r="TO158" s="12">
        <v>0</v>
      </c>
      <c r="TP158" s="12">
        <v>0</v>
      </c>
      <c r="TQ158" s="12">
        <v>0</v>
      </c>
      <c r="TR158" s="12">
        <v>0</v>
      </c>
      <c r="TS158" s="12">
        <v>0</v>
      </c>
      <c r="TT158" s="12">
        <v>0</v>
      </c>
      <c r="TU158" s="12">
        <v>0</v>
      </c>
      <c r="TV158" s="12">
        <v>0</v>
      </c>
      <c r="TW158" s="12">
        <v>0</v>
      </c>
      <c r="TX158" s="12">
        <v>0</v>
      </c>
      <c r="TY158" s="12">
        <v>0</v>
      </c>
      <c r="TZ158" s="12">
        <v>0</v>
      </c>
      <c r="UA158" s="12">
        <v>0</v>
      </c>
      <c r="UB158" s="12">
        <v>0</v>
      </c>
      <c r="UC158" s="12">
        <v>0</v>
      </c>
      <c r="UD158" s="12">
        <v>0</v>
      </c>
      <c r="UE158" s="12">
        <v>0</v>
      </c>
      <c r="UF158" s="12">
        <v>0</v>
      </c>
      <c r="UG158" s="12">
        <v>0</v>
      </c>
      <c r="UH158" s="12">
        <v>0</v>
      </c>
      <c r="UI158" s="12">
        <v>0</v>
      </c>
      <c r="UJ158" s="12">
        <v>0</v>
      </c>
      <c r="UK158" s="12">
        <v>0</v>
      </c>
      <c r="UL158" s="12">
        <v>0</v>
      </c>
      <c r="UM158" s="12">
        <v>8.3119240964875337E-6</v>
      </c>
      <c r="UN158" s="12">
        <v>0</v>
      </c>
      <c r="UO158" s="12">
        <v>-7.4012232839063248E-3</v>
      </c>
      <c r="UP158" s="12">
        <v>0</v>
      </c>
      <c r="UQ158" s="12">
        <v>0</v>
      </c>
      <c r="UR158" s="12">
        <v>0</v>
      </c>
      <c r="US158" s="12">
        <v>0</v>
      </c>
      <c r="UT158" s="12">
        <v>0</v>
      </c>
      <c r="UU158" s="12">
        <v>0</v>
      </c>
      <c r="UV158" s="12">
        <v>0</v>
      </c>
      <c r="UW158" s="12">
        <v>0</v>
      </c>
      <c r="UX158" s="12">
        <v>0</v>
      </c>
      <c r="UY158" s="12">
        <v>0</v>
      </c>
      <c r="UZ158" s="12">
        <v>0</v>
      </c>
      <c r="VA158" s="12">
        <v>0</v>
      </c>
      <c r="VB158" s="12">
        <v>0</v>
      </c>
      <c r="VC158" s="12">
        <v>0</v>
      </c>
      <c r="VD158" s="12">
        <v>0</v>
      </c>
      <c r="VE158" s="12">
        <v>0</v>
      </c>
      <c r="VF158" s="12">
        <v>0</v>
      </c>
      <c r="VG158" s="12">
        <v>0</v>
      </c>
      <c r="VH158" s="12">
        <v>0</v>
      </c>
      <c r="VI158" s="12">
        <v>0</v>
      </c>
      <c r="VJ158" s="12">
        <v>0</v>
      </c>
      <c r="VK158" s="12">
        <v>0</v>
      </c>
      <c r="VL158" s="12">
        <v>0</v>
      </c>
      <c r="VM158" s="12">
        <v>0</v>
      </c>
      <c r="VN158" s="12">
        <v>0</v>
      </c>
      <c r="VO158" s="12">
        <v>0</v>
      </c>
      <c r="VP158" s="12">
        <v>0</v>
      </c>
      <c r="VQ158" s="12">
        <v>0</v>
      </c>
      <c r="VR158" s="12">
        <v>0</v>
      </c>
      <c r="VS158" s="12">
        <v>0</v>
      </c>
      <c r="VT158" s="12">
        <v>0</v>
      </c>
      <c r="VU158" s="12">
        <v>0</v>
      </c>
      <c r="VV158" s="12">
        <v>0</v>
      </c>
      <c r="VW158" s="12">
        <v>2.4149801257637303E-3</v>
      </c>
      <c r="VX158" s="12">
        <v>0</v>
      </c>
      <c r="VY158" s="12">
        <v>0</v>
      </c>
      <c r="VZ158" s="12">
        <v>0</v>
      </c>
      <c r="WA158" s="12">
        <v>-8.1890946963450288E-4</v>
      </c>
      <c r="WB158" s="12">
        <v>9.8358914405746487E-25</v>
      </c>
      <c r="WC158" s="12">
        <v>1.0447508812122184E-23</v>
      </c>
      <c r="WD158" s="12">
        <v>6.5236481791850815E-24</v>
      </c>
      <c r="WE158" s="12">
        <v>0</v>
      </c>
      <c r="WF158" s="12">
        <v>0</v>
      </c>
      <c r="WG158" s="12">
        <v>1.3794341076313495E-27</v>
      </c>
      <c r="WH158" s="12">
        <v>5.6526271114249732E-27</v>
      </c>
      <c r="WI158" s="12">
        <v>3.8875041447521587E-27</v>
      </c>
      <c r="WJ158" s="12">
        <v>1.6935574277826046E-8</v>
      </c>
      <c r="WK158" s="12">
        <v>0</v>
      </c>
      <c r="WL158" s="12">
        <v>0</v>
      </c>
      <c r="WM158" s="12">
        <v>0</v>
      </c>
      <c r="WN158" s="12">
        <v>0</v>
      </c>
      <c r="WO158" s="12">
        <v>0</v>
      </c>
      <c r="WP158" s="12">
        <v>0</v>
      </c>
      <c r="WQ158" s="12">
        <v>0</v>
      </c>
      <c r="WR158" s="12">
        <v>0</v>
      </c>
      <c r="WS158" s="12">
        <v>0</v>
      </c>
      <c r="WT158" s="12">
        <v>0</v>
      </c>
      <c r="WU158" s="12">
        <v>0</v>
      </c>
      <c r="WV158" s="12">
        <v>0</v>
      </c>
      <c r="WW158" s="12">
        <v>0</v>
      </c>
      <c r="WX158" s="12">
        <v>0</v>
      </c>
      <c r="WY158" s="12">
        <v>0</v>
      </c>
      <c r="WZ158" s="12">
        <v>0</v>
      </c>
      <c r="XA158" s="12">
        <v>0</v>
      </c>
      <c r="XB158" s="12">
        <v>0</v>
      </c>
      <c r="XC158" s="12">
        <v>0</v>
      </c>
      <c r="XD158" s="12">
        <v>0</v>
      </c>
      <c r="XE158" s="12">
        <v>0</v>
      </c>
      <c r="XF158" s="12">
        <v>0</v>
      </c>
      <c r="XG158" s="12">
        <v>0</v>
      </c>
      <c r="XH158" s="12">
        <v>0</v>
      </c>
      <c r="XI158" s="12">
        <v>0</v>
      </c>
      <c r="XJ158" s="12">
        <v>0</v>
      </c>
      <c r="XK158" s="12">
        <v>0</v>
      </c>
      <c r="XL158" s="12">
        <v>4.2511372721892276E-25</v>
      </c>
      <c r="XM158" s="12">
        <v>-1.8737567286369952E-20</v>
      </c>
      <c r="XN158" s="12">
        <v>0</v>
      </c>
      <c r="XO158" s="12">
        <v>0</v>
      </c>
      <c r="XP158" s="12">
        <v>0</v>
      </c>
      <c r="XQ158" s="12">
        <v>0</v>
      </c>
      <c r="XR158" s="12">
        <v>0</v>
      </c>
      <c r="XS158" s="12">
        <v>0</v>
      </c>
      <c r="XT158" s="12">
        <v>0</v>
      </c>
      <c r="XU158" s="12">
        <v>0</v>
      </c>
      <c r="XV158" s="12">
        <v>0</v>
      </c>
      <c r="XW158" s="12">
        <v>0</v>
      </c>
      <c r="XX158" s="12">
        <v>0</v>
      </c>
      <c r="XY158" s="12">
        <v>0</v>
      </c>
      <c r="XZ158" s="12">
        <v>0</v>
      </c>
      <c r="YA158" s="12">
        <v>0</v>
      </c>
      <c r="YB158" s="12">
        <v>0</v>
      </c>
      <c r="YC158" s="12">
        <v>0</v>
      </c>
      <c r="YD158" s="12">
        <v>0</v>
      </c>
      <c r="YE158" s="12">
        <v>0</v>
      </c>
      <c r="YF158" s="12">
        <v>0</v>
      </c>
      <c r="YG158" s="12">
        <v>0</v>
      </c>
      <c r="YH158" s="12">
        <v>0</v>
      </c>
      <c r="YI158" s="12">
        <v>0</v>
      </c>
      <c r="YJ158" s="12">
        <v>0</v>
      </c>
      <c r="YK158" s="12">
        <v>0</v>
      </c>
      <c r="YL158" s="12">
        <v>0</v>
      </c>
      <c r="YM158" s="12">
        <v>0</v>
      </c>
      <c r="YN158" s="12">
        <v>0</v>
      </c>
      <c r="YO158" s="12">
        <v>0</v>
      </c>
      <c r="YP158" s="12">
        <v>0</v>
      </c>
      <c r="YQ158" s="12">
        <v>0</v>
      </c>
      <c r="YR158" s="12">
        <v>0</v>
      </c>
      <c r="YS158" s="12">
        <v>0</v>
      </c>
      <c r="YT158" s="12">
        <v>5.5708517971792643E-8</v>
      </c>
      <c r="YU158" s="12">
        <v>0</v>
      </c>
      <c r="YV158" s="12">
        <v>0</v>
      </c>
      <c r="YW158" s="12">
        <v>1.0202729453254146E-5</v>
      </c>
      <c r="YX158" s="12">
        <v>9.9999999999999995E-21</v>
      </c>
      <c r="YY158" s="12">
        <v>-7.405031289835397E-6</v>
      </c>
      <c r="YZ158" s="12">
        <v>0</v>
      </c>
      <c r="ZA158" s="12">
        <v>1.0783197030246681E-8</v>
      </c>
      <c r="ZB158" s="12">
        <v>0</v>
      </c>
      <c r="ZC158" s="12">
        <v>2.3480468738357355E-11</v>
      </c>
      <c r="ZD158" s="12">
        <v>4.938970442471249E-12</v>
      </c>
      <c r="ZE158" s="12">
        <v>3.9632905405968638E-11</v>
      </c>
      <c r="ZF158" s="12">
        <v>0</v>
      </c>
      <c r="ZG158" s="12">
        <v>0</v>
      </c>
      <c r="ZH158" s="12">
        <v>0</v>
      </c>
      <c r="ZI158" s="12">
        <v>0</v>
      </c>
      <c r="ZJ158" s="12">
        <v>0</v>
      </c>
      <c r="ZK158" s="12">
        <v>0</v>
      </c>
      <c r="ZL158" s="12">
        <v>0</v>
      </c>
      <c r="ZM158" s="12">
        <v>0</v>
      </c>
      <c r="ZN158" s="12">
        <v>0</v>
      </c>
      <c r="ZO158" s="12">
        <v>0</v>
      </c>
      <c r="ZP158" s="12">
        <v>0</v>
      </c>
      <c r="ZQ158" s="12">
        <v>0</v>
      </c>
      <c r="ZR158" s="12">
        <v>0</v>
      </c>
      <c r="ZS158" s="12">
        <v>0</v>
      </c>
      <c r="ZT158" s="12">
        <v>0</v>
      </c>
      <c r="ZU158" s="12">
        <v>0</v>
      </c>
      <c r="ZV158" s="12">
        <v>0</v>
      </c>
      <c r="ZW158" s="12">
        <v>0</v>
      </c>
      <c r="ZX158" s="12">
        <v>0</v>
      </c>
      <c r="ZY158" s="12">
        <v>0</v>
      </c>
      <c r="ZZ158" s="12">
        <v>0</v>
      </c>
      <c r="AAA158" s="12">
        <v>0</v>
      </c>
      <c r="AAB158" s="12">
        <v>0</v>
      </c>
      <c r="AAC158" s="12">
        <v>0</v>
      </c>
      <c r="AAD158" s="12">
        <v>0</v>
      </c>
      <c r="AAE158" s="12">
        <v>0</v>
      </c>
      <c r="AAF158" s="12">
        <v>0</v>
      </c>
      <c r="AAG158" s="12">
        <v>0</v>
      </c>
      <c r="AAH158" s="12">
        <v>1.9323351237223761E-27</v>
      </c>
      <c r="AAI158" s="12">
        <v>0</v>
      </c>
      <c r="AAJ158" s="12">
        <v>3.3449717950052222E-8</v>
      </c>
      <c r="AAK158" s="12">
        <v>-9.1273962273132402E-7</v>
      </c>
      <c r="AAL158" s="12">
        <v>0</v>
      </c>
      <c r="AAM158" s="12">
        <v>4.5075415477712901E-9</v>
      </c>
      <c r="AAN158" s="12">
        <v>0</v>
      </c>
      <c r="AAO158" s="12">
        <v>0</v>
      </c>
      <c r="AAP158" s="12">
        <v>0</v>
      </c>
      <c r="AAQ158" s="12">
        <v>0</v>
      </c>
      <c r="AAR158" s="12">
        <v>0</v>
      </c>
      <c r="AAS158" s="12">
        <v>0</v>
      </c>
      <c r="AAT158" s="12">
        <v>4.6629637960663389E-14</v>
      </c>
      <c r="AAU158" s="12">
        <v>0</v>
      </c>
      <c r="AAV158" s="12">
        <v>0</v>
      </c>
      <c r="AAW158" s="12">
        <v>0</v>
      </c>
      <c r="AAX158" s="12">
        <v>0</v>
      </c>
      <c r="AAY158" s="12">
        <v>0</v>
      </c>
      <c r="AAZ158" s="12">
        <v>0</v>
      </c>
      <c r="ABA158" s="12">
        <v>0</v>
      </c>
      <c r="ABB158" s="12">
        <v>0</v>
      </c>
      <c r="ABC158" s="12">
        <v>0</v>
      </c>
      <c r="ABD158" s="12">
        <v>0</v>
      </c>
      <c r="ABE158" s="12">
        <v>0</v>
      </c>
      <c r="ABF158" s="12">
        <v>0</v>
      </c>
      <c r="ABG158" s="12">
        <v>0</v>
      </c>
      <c r="ABH158" s="12">
        <v>0</v>
      </c>
      <c r="ABI158" s="12">
        <v>0</v>
      </c>
      <c r="ABJ158" s="12">
        <v>0</v>
      </c>
      <c r="ABK158" s="12">
        <v>0</v>
      </c>
      <c r="ABL158" s="12">
        <v>0</v>
      </c>
      <c r="ABM158" s="12">
        <v>0</v>
      </c>
      <c r="ABN158" s="12">
        <v>0</v>
      </c>
      <c r="ABO158" s="12">
        <v>0</v>
      </c>
      <c r="ABP158" s="12">
        <v>0</v>
      </c>
      <c r="ABQ158" s="12">
        <v>0</v>
      </c>
      <c r="ABR158" s="12">
        <v>0</v>
      </c>
      <c r="ABS158" s="12">
        <v>0</v>
      </c>
      <c r="ABT158" s="12">
        <v>0</v>
      </c>
      <c r="ABU158" s="12">
        <v>7.3715815718853426E-6</v>
      </c>
      <c r="ABV158" s="12">
        <v>0</v>
      </c>
      <c r="ABW158" s="12">
        <v>-1.2104677664846941E-8</v>
      </c>
      <c r="ABX158" s="12">
        <v>0</v>
      </c>
      <c r="ABY158" s="12">
        <v>0</v>
      </c>
      <c r="ABZ158" s="12">
        <v>0</v>
      </c>
      <c r="ACA158" s="12">
        <v>0</v>
      </c>
      <c r="ACB158" s="12">
        <v>0</v>
      </c>
      <c r="ACC158" s="12">
        <v>0</v>
      </c>
      <c r="ACD158" s="12">
        <v>0</v>
      </c>
      <c r="ACE158" s="12">
        <v>0</v>
      </c>
      <c r="ACF158" s="12">
        <v>0</v>
      </c>
      <c r="ACG158" s="12">
        <v>0</v>
      </c>
      <c r="ACH158" s="12">
        <v>0</v>
      </c>
      <c r="ACI158" s="12">
        <v>0</v>
      </c>
      <c r="ACJ158" s="12">
        <v>0</v>
      </c>
      <c r="ACK158" s="12">
        <v>0</v>
      </c>
      <c r="ACL158" s="12">
        <v>0</v>
      </c>
      <c r="ACM158" s="12">
        <v>0</v>
      </c>
      <c r="ACN158" s="12">
        <v>0</v>
      </c>
      <c r="ACO158" s="12">
        <v>0</v>
      </c>
      <c r="ACP158" s="12">
        <v>0</v>
      </c>
      <c r="ACQ158" s="12">
        <v>0</v>
      </c>
      <c r="ACR158" s="12">
        <v>0</v>
      </c>
      <c r="ACS158" s="12">
        <v>0</v>
      </c>
      <c r="ACT158" s="12">
        <v>0</v>
      </c>
      <c r="ACU158" s="12">
        <v>0</v>
      </c>
      <c r="ACV158" s="12">
        <v>0</v>
      </c>
      <c r="ACW158" s="12">
        <v>0</v>
      </c>
      <c r="ACX158" s="12">
        <v>0</v>
      </c>
      <c r="ACY158" s="12">
        <v>0</v>
      </c>
      <c r="ACZ158" s="12">
        <v>0</v>
      </c>
      <c r="ADA158" s="12">
        <v>0</v>
      </c>
      <c r="ADB158" s="12">
        <v>0</v>
      </c>
      <c r="ADC158" s="12">
        <v>0</v>
      </c>
      <c r="ADD158" s="12">
        <v>0</v>
      </c>
      <c r="ADE158" s="12">
        <v>0</v>
      </c>
      <c r="ADF158" s="12">
        <v>0</v>
      </c>
      <c r="ADG158" s="12">
        <v>9.1273962273130825E-7</v>
      </c>
      <c r="ADH158" s="12">
        <v>0</v>
      </c>
      <c r="ADI158" s="12">
        <v>-5.4218347893670523E-9</v>
      </c>
      <c r="ADJ158" s="12">
        <v>0</v>
      </c>
      <c r="ADK158" s="12">
        <v>0</v>
      </c>
      <c r="ADL158" s="12">
        <v>0</v>
      </c>
      <c r="ADM158" s="12">
        <v>0</v>
      </c>
      <c r="ADN158" s="12">
        <v>0</v>
      </c>
      <c r="ADO158" s="12">
        <v>0</v>
      </c>
      <c r="ADP158" s="12">
        <v>0</v>
      </c>
      <c r="ADQ158" s="12">
        <v>0</v>
      </c>
      <c r="ADR158" s="12">
        <v>0</v>
      </c>
      <c r="ADS158" s="12">
        <v>0</v>
      </c>
      <c r="ADT158" s="12">
        <v>0</v>
      </c>
      <c r="ADU158" s="12">
        <v>0</v>
      </c>
      <c r="ADV158" s="12">
        <v>0</v>
      </c>
      <c r="ADW158" s="12">
        <v>0</v>
      </c>
      <c r="ADX158" s="12">
        <v>0</v>
      </c>
      <c r="ADY158" s="12">
        <v>0</v>
      </c>
      <c r="ADZ158" s="12">
        <v>0</v>
      </c>
      <c r="AEA158" s="12">
        <v>0</v>
      </c>
      <c r="AEB158" s="12">
        <v>0</v>
      </c>
      <c r="AEC158" s="12">
        <v>0</v>
      </c>
      <c r="AED158" s="12">
        <v>0</v>
      </c>
      <c r="AEE158" s="12">
        <v>0</v>
      </c>
      <c r="AEF158" s="12">
        <v>0</v>
      </c>
      <c r="AEG158" s="12">
        <v>0</v>
      </c>
      <c r="AEH158" s="12">
        <v>0</v>
      </c>
      <c r="AEI158" s="12">
        <v>0</v>
      </c>
      <c r="AEJ158" s="12">
        <v>0</v>
      </c>
      <c r="AEK158" s="12">
        <v>0</v>
      </c>
      <c r="AEL158" s="12">
        <v>0</v>
      </c>
      <c r="AEM158" s="12">
        <v>0</v>
      </c>
      <c r="AEN158" s="12">
        <v>0</v>
      </c>
      <c r="AEO158" s="12">
        <v>4.251137271835919E-25</v>
      </c>
      <c r="AEP158" s="12">
        <v>0</v>
      </c>
      <c r="AEQ158" s="12">
        <v>0</v>
      </c>
      <c r="AER158" s="12">
        <v>0</v>
      </c>
      <c r="AES158" s="12">
        <v>0</v>
      </c>
      <c r="AET158" s="12">
        <v>0</v>
      </c>
      <c r="AEU158" s="12">
        <v>-2.3498921672059455E-11</v>
      </c>
      <c r="AEV158" s="12">
        <v>0</v>
      </c>
      <c r="AEW158" s="12">
        <v>0</v>
      </c>
      <c r="AEX158" s="12">
        <v>0</v>
      </c>
      <c r="AEY158" s="12">
        <v>0</v>
      </c>
      <c r="AEZ158" s="12">
        <v>0</v>
      </c>
      <c r="AFA158" s="12">
        <v>0</v>
      </c>
      <c r="AFB158" s="12">
        <v>0</v>
      </c>
      <c r="AFC158" s="12">
        <v>0</v>
      </c>
      <c r="AFD158" s="12">
        <v>0</v>
      </c>
      <c r="AFE158" s="12">
        <v>0</v>
      </c>
      <c r="AFF158" s="12">
        <v>0</v>
      </c>
      <c r="AFG158" s="12">
        <v>0</v>
      </c>
      <c r="AFH158" s="12">
        <v>0</v>
      </c>
      <c r="AFI158" s="12">
        <v>0</v>
      </c>
      <c r="AFJ158" s="12">
        <v>0</v>
      </c>
      <c r="AFK158" s="12">
        <v>0</v>
      </c>
      <c r="AFL158" s="12">
        <v>0</v>
      </c>
      <c r="AFM158" s="12">
        <v>0</v>
      </c>
      <c r="AFN158" s="12">
        <v>0</v>
      </c>
      <c r="AFO158" s="12">
        <v>0</v>
      </c>
      <c r="AFP158" s="12">
        <v>0</v>
      </c>
      <c r="AFQ158" s="12">
        <v>0</v>
      </c>
      <c r="AFR158" s="12">
        <v>0</v>
      </c>
      <c r="AFS158" s="12">
        <v>0</v>
      </c>
      <c r="AFT158" s="12">
        <v>0</v>
      </c>
      <c r="AFU158" s="12">
        <v>0</v>
      </c>
      <c r="AFV158" s="12">
        <v>0</v>
      </c>
      <c r="AFW158" s="12">
        <v>0</v>
      </c>
      <c r="AFX158" s="12">
        <v>0</v>
      </c>
      <c r="AFY158" s="12">
        <v>0</v>
      </c>
      <c r="AFZ158" s="12">
        <v>7.6520470893046547E-6</v>
      </c>
      <c r="AGA158" s="12">
        <v>0</v>
      </c>
      <c r="AGB158" s="12">
        <v>0</v>
      </c>
      <c r="AGC158" s="12">
        <v>0</v>
      </c>
      <c r="AGD158" s="12">
        <v>0</v>
      </c>
      <c r="AGE158" s="12">
        <v>0</v>
      </c>
      <c r="AGF158" s="12">
        <v>0</v>
      </c>
      <c r="AGG158" s="12">
        <v>-4.9961467073777782E-12</v>
      </c>
      <c r="AGH158" s="12">
        <v>0</v>
      </c>
      <c r="AGI158" s="12">
        <v>0</v>
      </c>
      <c r="AGJ158" s="12">
        <v>0</v>
      </c>
      <c r="AGK158" s="12">
        <v>0</v>
      </c>
      <c r="AGL158" s="12">
        <v>0</v>
      </c>
      <c r="AGM158" s="12">
        <v>0</v>
      </c>
      <c r="AGN158" s="12">
        <v>0</v>
      </c>
      <c r="AGO158" s="12">
        <v>0</v>
      </c>
      <c r="AGP158" s="12">
        <v>0</v>
      </c>
      <c r="AGQ158" s="12">
        <v>0</v>
      </c>
      <c r="AGR158" s="12">
        <v>0</v>
      </c>
      <c r="AGS158" s="12">
        <v>0</v>
      </c>
      <c r="AGT158" s="12">
        <v>0</v>
      </c>
      <c r="AGU158" s="12">
        <v>0</v>
      </c>
      <c r="AGV158" s="12">
        <v>0</v>
      </c>
      <c r="AGW158" s="12">
        <v>0</v>
      </c>
      <c r="AGX158" s="12">
        <v>0</v>
      </c>
      <c r="AGY158" s="12">
        <v>0</v>
      </c>
      <c r="AGZ158" s="12">
        <v>0</v>
      </c>
      <c r="AHA158" s="12">
        <v>0</v>
      </c>
      <c r="AHB158" s="12">
        <v>0</v>
      </c>
      <c r="AHC158" s="12">
        <v>0</v>
      </c>
      <c r="AHD158" s="12">
        <v>0</v>
      </c>
      <c r="AHE158" s="12">
        <v>0</v>
      </c>
      <c r="AHF158" s="12">
        <v>0</v>
      </c>
      <c r="AHG158" s="12">
        <v>0</v>
      </c>
      <c r="AHH158" s="12">
        <v>0</v>
      </c>
      <c r="AHI158" s="12">
        <v>0</v>
      </c>
      <c r="AHJ158" s="12">
        <v>0</v>
      </c>
      <c r="AHK158" s="12">
        <v>0</v>
      </c>
      <c r="AHL158" s="12">
        <v>0</v>
      </c>
      <c r="AHM158" s="12">
        <v>0</v>
      </c>
      <c r="AHN158" s="12">
        <v>0</v>
      </c>
      <c r="AHO158" s="12">
        <v>0</v>
      </c>
      <c r="AHP158" s="12">
        <v>0</v>
      </c>
      <c r="AHQ158" s="12">
        <v>0</v>
      </c>
      <c r="AHR158" s="12">
        <v>0</v>
      </c>
      <c r="AHS158" s="12">
        <v>0</v>
      </c>
      <c r="AHT158" s="12">
        <v>0</v>
      </c>
      <c r="AHU158" s="12">
        <v>0</v>
      </c>
      <c r="AHV158" s="12">
        <v>0</v>
      </c>
      <c r="AHW158" s="12">
        <v>0</v>
      </c>
      <c r="AHX158" s="12">
        <v>0</v>
      </c>
      <c r="AHY158" s="12">
        <v>0</v>
      </c>
      <c r="AHZ158" s="12">
        <v>0</v>
      </c>
      <c r="AIA158" s="12">
        <v>0</v>
      </c>
      <c r="AIB158" s="12">
        <v>0</v>
      </c>
      <c r="AIC158" s="12">
        <v>0</v>
      </c>
      <c r="AID158" s="12">
        <v>2.496362364686023E-7</v>
      </c>
      <c r="AIE158" s="12">
        <v>-1.3242431268736466E-8</v>
      </c>
      <c r="AIF158" s="12">
        <v>8.5804048439519488E-9</v>
      </c>
      <c r="AIG158" s="12">
        <v>0</v>
      </c>
      <c r="AIH158" s="12">
        <v>0</v>
      </c>
      <c r="AII158" s="12">
        <v>0</v>
      </c>
      <c r="AIJ158" s="12">
        <v>1.9607843137254903E-9</v>
      </c>
      <c r="AIK158" s="12">
        <v>0</v>
      </c>
      <c r="AIL158" s="12">
        <v>0</v>
      </c>
      <c r="AIM158" s="12">
        <v>0</v>
      </c>
      <c r="AIN158" s="12">
        <v>0</v>
      </c>
      <c r="AIO158" s="12">
        <v>0</v>
      </c>
      <c r="AIP158" s="12">
        <v>0</v>
      </c>
      <c r="AIQ158" s="12">
        <v>0</v>
      </c>
      <c r="AIR158" s="12">
        <v>0</v>
      </c>
      <c r="AIS158" s="12">
        <v>0</v>
      </c>
      <c r="AIT158" s="12">
        <v>0</v>
      </c>
      <c r="AIU158" s="12">
        <v>0</v>
      </c>
      <c r="AIV158" s="12">
        <v>0</v>
      </c>
      <c r="AIW158" s="12">
        <v>0</v>
      </c>
      <c r="AIX158" s="12">
        <v>0</v>
      </c>
      <c r="AIY158" s="12">
        <v>0</v>
      </c>
      <c r="AIZ158" s="12">
        <v>0</v>
      </c>
      <c r="AJA158" s="12">
        <v>0</v>
      </c>
      <c r="AJB158" s="12">
        <v>0</v>
      </c>
      <c r="AJC158" s="12">
        <v>0</v>
      </c>
      <c r="AJD158" s="12">
        <v>0</v>
      </c>
      <c r="AJE158" s="12">
        <v>0</v>
      </c>
      <c r="AJF158" s="12">
        <v>0</v>
      </c>
      <c r="AJG158" s="12">
        <v>0</v>
      </c>
      <c r="AJH158" s="12">
        <v>0</v>
      </c>
      <c r="AJI158" s="12">
        <v>0</v>
      </c>
      <c r="AJJ158" s="12">
        <v>0</v>
      </c>
      <c r="AJK158" s="12">
        <v>0</v>
      </c>
      <c r="AJL158" s="12">
        <v>0</v>
      </c>
      <c r="AJM158" s="12">
        <v>0</v>
      </c>
      <c r="AJN158" s="12">
        <v>0</v>
      </c>
      <c r="AJO158" s="12">
        <v>0</v>
      </c>
      <c r="AJP158" s="12">
        <v>3.6146058520841205E-9</v>
      </c>
      <c r="AJQ158" s="12">
        <v>-8.5833887782706664E-9</v>
      </c>
      <c r="AJR158" s="12">
        <v>0</v>
      </c>
      <c r="AJS158" s="12">
        <v>0</v>
      </c>
      <c r="AJT158" s="12">
        <v>0</v>
      </c>
      <c r="AJU158" s="12">
        <v>0</v>
      </c>
      <c r="AJV158" s="12">
        <v>0</v>
      </c>
      <c r="AJW158" s="12">
        <v>0</v>
      </c>
      <c r="AJX158" s="12">
        <v>0</v>
      </c>
      <c r="AJY158" s="12">
        <v>0</v>
      </c>
      <c r="AJZ158" s="12">
        <v>0</v>
      </c>
      <c r="AKA158" s="12">
        <v>0</v>
      </c>
      <c r="AKB158" s="12">
        <v>0</v>
      </c>
      <c r="AKC158" s="12">
        <v>0</v>
      </c>
      <c r="AKD158" s="12">
        <v>0</v>
      </c>
      <c r="AKE158" s="12">
        <v>0</v>
      </c>
      <c r="AKF158" s="12">
        <v>0</v>
      </c>
      <c r="AKG158" s="12">
        <v>0</v>
      </c>
      <c r="AKH158" s="12">
        <v>0</v>
      </c>
      <c r="AKI158" s="12">
        <v>0</v>
      </c>
      <c r="AKJ158" s="12">
        <v>0</v>
      </c>
      <c r="AKK158" s="12">
        <v>0</v>
      </c>
      <c r="AKL158" s="12">
        <v>0</v>
      </c>
      <c r="AKM158" s="12">
        <v>0</v>
      </c>
      <c r="AKN158" s="12">
        <v>0</v>
      </c>
      <c r="AKO158" s="12">
        <v>0</v>
      </c>
      <c r="AKP158" s="12">
        <v>0</v>
      </c>
      <c r="AKQ158" s="12">
        <v>0</v>
      </c>
      <c r="AKR158" s="12">
        <v>0</v>
      </c>
      <c r="AKS158" s="12">
        <v>0</v>
      </c>
      <c r="AKT158" s="12">
        <v>0</v>
      </c>
      <c r="AKU158" s="12">
        <v>0</v>
      </c>
      <c r="AKV158" s="12">
        <v>0</v>
      </c>
      <c r="AKW158" s="12">
        <v>0</v>
      </c>
      <c r="AKX158" s="12">
        <v>0</v>
      </c>
      <c r="AKY158" s="12">
        <v>3.9822837591119498E-6</v>
      </c>
      <c r="AKZ158" s="12">
        <v>0</v>
      </c>
      <c r="ALA158" s="12">
        <v>0</v>
      </c>
      <c r="ALB158" s="12">
        <v>0</v>
      </c>
      <c r="ALC158" s="12">
        <v>-2.768823249995753E-11</v>
      </c>
      <c r="ALD158" s="12">
        <v>0</v>
      </c>
      <c r="ALE158" s="12">
        <v>0</v>
      </c>
      <c r="ALF158" s="12">
        <v>0</v>
      </c>
      <c r="ALG158" s="12">
        <v>0</v>
      </c>
      <c r="ALH158" s="12">
        <v>0</v>
      </c>
      <c r="ALI158" s="12">
        <v>0</v>
      </c>
      <c r="ALJ158" s="12">
        <v>0</v>
      </c>
      <c r="ALK158" s="12">
        <v>0</v>
      </c>
      <c r="ALL158" s="12">
        <v>0</v>
      </c>
      <c r="ALM158" s="12">
        <v>0</v>
      </c>
      <c r="ALN158" s="12">
        <v>0</v>
      </c>
      <c r="ALO158" s="12">
        <v>0</v>
      </c>
      <c r="ALP158" s="12">
        <v>0</v>
      </c>
      <c r="ALQ158" s="12">
        <v>0</v>
      </c>
      <c r="ALR158" s="12">
        <v>0</v>
      </c>
      <c r="ALS158" s="12">
        <v>0</v>
      </c>
      <c r="ALT158" s="12">
        <v>0</v>
      </c>
      <c r="ALU158" s="12">
        <v>0</v>
      </c>
      <c r="ALV158" s="12">
        <v>0</v>
      </c>
      <c r="ALW158" s="12">
        <v>0</v>
      </c>
      <c r="ALX158" s="12">
        <v>0</v>
      </c>
      <c r="ALY158" s="12">
        <v>0</v>
      </c>
      <c r="ALZ158" s="12">
        <v>0</v>
      </c>
      <c r="AMA158" s="12">
        <v>0</v>
      </c>
      <c r="AMB158" s="12">
        <v>0</v>
      </c>
      <c r="AMC158" s="12">
        <v>0</v>
      </c>
      <c r="AMD158" s="12">
        <v>0</v>
      </c>
      <c r="AME158" s="12">
        <v>0</v>
      </c>
      <c r="AMF158" s="12">
        <v>0</v>
      </c>
      <c r="AMG158" s="12">
        <v>0</v>
      </c>
      <c r="AMH158" s="12">
        <v>0</v>
      </c>
      <c r="AMI158" s="12">
        <v>0</v>
      </c>
      <c r="AMJ158" s="12">
        <v>2.8834953874870833E-7</v>
      </c>
      <c r="AMK158" s="12">
        <v>0</v>
      </c>
      <c r="AML158" s="12">
        <v>0</v>
      </c>
      <c r="AMM158" s="12">
        <v>0</v>
      </c>
      <c r="AMN158" s="12">
        <v>0</v>
      </c>
      <c r="AMO158" s="12">
        <v>-8.5779169381546749E-6</v>
      </c>
      <c r="AMP158" s="12">
        <v>5.0141935156576007E-27</v>
      </c>
      <c r="AMQ158" s="12">
        <v>0</v>
      </c>
      <c r="AMR158" s="12">
        <v>0</v>
      </c>
      <c r="AMS158" s="12">
        <v>9.2272613363729948E-29</v>
      </c>
      <c r="AMT158" s="12">
        <v>0</v>
      </c>
      <c r="AMU158" s="12">
        <v>0</v>
      </c>
      <c r="AMV158" s="12">
        <v>0</v>
      </c>
      <c r="AMW158" s="12">
        <v>0</v>
      </c>
      <c r="AMX158" s="12">
        <v>0</v>
      </c>
      <c r="AMY158" s="12">
        <v>0</v>
      </c>
      <c r="AMZ158" s="12">
        <v>0</v>
      </c>
      <c r="ANA158" s="12">
        <v>0</v>
      </c>
      <c r="ANB158" s="12">
        <v>0</v>
      </c>
      <c r="ANC158" s="12">
        <v>0</v>
      </c>
      <c r="AND158" s="12">
        <v>0</v>
      </c>
      <c r="ANE158" s="12">
        <v>0</v>
      </c>
      <c r="ANF158" s="12">
        <v>0</v>
      </c>
      <c r="ANG158" s="12">
        <v>0</v>
      </c>
      <c r="ANH158" s="12">
        <v>0</v>
      </c>
      <c r="ANI158" s="12">
        <v>0</v>
      </c>
      <c r="ANJ158" s="12">
        <v>0</v>
      </c>
      <c r="ANK158" s="12">
        <v>0</v>
      </c>
      <c r="ANL158" s="12">
        <v>0</v>
      </c>
      <c r="ANM158" s="12">
        <v>0</v>
      </c>
      <c r="ANN158" s="12">
        <v>0</v>
      </c>
      <c r="ANO158" s="12">
        <v>0</v>
      </c>
      <c r="ANP158" s="12">
        <v>0</v>
      </c>
      <c r="ANQ158" s="12">
        <v>0</v>
      </c>
      <c r="ANR158" s="12">
        <v>0</v>
      </c>
      <c r="ANS158" s="12">
        <v>0</v>
      </c>
      <c r="ANT158" s="12">
        <v>0</v>
      </c>
      <c r="ANU158" s="12">
        <v>0</v>
      </c>
      <c r="ANV158" s="12">
        <v>3.9198526030891834E-8</v>
      </c>
      <c r="ANW158" s="12">
        <v>0</v>
      </c>
      <c r="ANX158" s="12">
        <v>0</v>
      </c>
      <c r="ANY158" s="12">
        <v>0</v>
      </c>
      <c r="ANZ158" s="12">
        <v>4.8349765339541493E-6</v>
      </c>
      <c r="AOA158" s="12">
        <v>-2.6926123984947564E-7</v>
      </c>
      <c r="AOB158" s="12">
        <v>8.9753746616491718E-9</v>
      </c>
      <c r="AOC158" s="12">
        <v>0</v>
      </c>
      <c r="AOD158" s="12">
        <v>2.5422666831992253E-11</v>
      </c>
      <c r="AOE158" s="12">
        <v>0</v>
      </c>
      <c r="AOF158" s="12">
        <v>0</v>
      </c>
      <c r="AOG158" s="12">
        <v>0</v>
      </c>
      <c r="AOH158" s="12">
        <v>0</v>
      </c>
      <c r="AOI158" s="12">
        <v>0</v>
      </c>
      <c r="AOJ158" s="12">
        <v>0</v>
      </c>
      <c r="AOK158" s="12">
        <v>0</v>
      </c>
      <c r="AOL158" s="12">
        <v>0</v>
      </c>
      <c r="AOM158" s="12">
        <v>0</v>
      </c>
      <c r="AON158" s="12">
        <v>0</v>
      </c>
      <c r="AOO158" s="12">
        <v>0</v>
      </c>
      <c r="AOP158" s="12">
        <v>0</v>
      </c>
      <c r="AOQ158" s="12">
        <v>0</v>
      </c>
      <c r="AOR158" s="12">
        <v>0</v>
      </c>
      <c r="AOS158" s="12">
        <v>0</v>
      </c>
      <c r="AOT158" s="12">
        <v>0</v>
      </c>
      <c r="AOU158" s="12">
        <v>0</v>
      </c>
      <c r="AOV158" s="12">
        <v>0</v>
      </c>
      <c r="AOW158" s="12">
        <v>0</v>
      </c>
      <c r="AOX158" s="12">
        <v>0</v>
      </c>
      <c r="AOY158" s="12">
        <v>0</v>
      </c>
      <c r="AOZ158" s="12">
        <v>0</v>
      </c>
      <c r="APA158" s="12">
        <v>0</v>
      </c>
      <c r="APB158" s="12">
        <v>0</v>
      </c>
      <c r="APC158" s="12">
        <v>0</v>
      </c>
      <c r="APD158" s="12">
        <v>0</v>
      </c>
      <c r="APE158" s="12">
        <v>0</v>
      </c>
      <c r="APF158" s="12">
        <v>0</v>
      </c>
      <c r="APG158" s="12">
        <v>0</v>
      </c>
      <c r="APH158" s="12">
        <v>0</v>
      </c>
      <c r="API158" s="12">
        <v>0</v>
      </c>
      <c r="APJ158" s="12">
        <v>0</v>
      </c>
      <c r="APK158" s="12">
        <v>0</v>
      </c>
      <c r="APL158" s="12">
        <v>2.6926123984947511E-7</v>
      </c>
      <c r="APM158" s="12">
        <v>-1.4550764827459334E-8</v>
      </c>
      <c r="APN158" s="12">
        <v>8.5812747921343552E-9</v>
      </c>
      <c r="APO158" s="12">
        <v>0</v>
      </c>
      <c r="APP158" s="12">
        <v>0</v>
      </c>
      <c r="APQ158" s="12">
        <v>0</v>
      </c>
      <c r="APR158" s="12">
        <v>0</v>
      </c>
      <c r="APS158" s="12">
        <v>0</v>
      </c>
      <c r="APT158" s="12">
        <v>0</v>
      </c>
      <c r="APU158" s="12">
        <v>0</v>
      </c>
      <c r="APV158" s="12">
        <v>0</v>
      </c>
      <c r="APW158" s="12">
        <v>0</v>
      </c>
      <c r="APX158" s="12">
        <v>0</v>
      </c>
      <c r="APY158" s="12">
        <v>0</v>
      </c>
      <c r="APZ158" s="12">
        <v>0</v>
      </c>
      <c r="AQA158" s="12">
        <v>0</v>
      </c>
      <c r="AQB158" s="12">
        <v>0</v>
      </c>
      <c r="AQC158" s="12">
        <v>0</v>
      </c>
      <c r="AQD158" s="12">
        <v>0</v>
      </c>
      <c r="AQE158" s="12">
        <v>0</v>
      </c>
      <c r="AQF158" s="12">
        <v>0</v>
      </c>
      <c r="AQG158" s="12">
        <v>0</v>
      </c>
      <c r="AQH158" s="12">
        <v>0</v>
      </c>
      <c r="AQI158" s="12">
        <v>0</v>
      </c>
      <c r="AQJ158" s="12">
        <v>0</v>
      </c>
      <c r="AQK158" s="12">
        <v>0</v>
      </c>
      <c r="AQL158" s="12">
        <v>0</v>
      </c>
      <c r="AQM158" s="12">
        <v>0</v>
      </c>
      <c r="AQN158" s="12">
        <v>0</v>
      </c>
      <c r="AQO158" s="12">
        <v>0</v>
      </c>
      <c r="AQP158" s="12">
        <v>0</v>
      </c>
      <c r="AQQ158" s="12">
        <v>0</v>
      </c>
      <c r="AQR158" s="12">
        <v>0</v>
      </c>
      <c r="AQS158" s="12">
        <v>0</v>
      </c>
      <c r="AQT158" s="12">
        <v>0</v>
      </c>
      <c r="AQU158" s="12">
        <v>0</v>
      </c>
      <c r="AQV158" s="12">
        <v>0</v>
      </c>
      <c r="AQW158" s="12">
        <v>0</v>
      </c>
      <c r="AQX158" s="12">
        <v>3.6146058520841205E-9</v>
      </c>
      <c r="AQY158" s="12">
        <v>-8.5833887782674901E-9</v>
      </c>
      <c r="AQZ158" s="12">
        <v>0</v>
      </c>
      <c r="ARA158" s="12">
        <v>0</v>
      </c>
      <c r="ARB158" s="12">
        <v>0</v>
      </c>
      <c r="ARC158" s="12">
        <v>0</v>
      </c>
      <c r="ARD158" s="12">
        <v>0</v>
      </c>
      <c r="ARE158" s="12">
        <v>0</v>
      </c>
      <c r="ARF158" s="12">
        <v>0</v>
      </c>
      <c r="ARG158" s="12">
        <v>0</v>
      </c>
      <c r="ARH158" s="12">
        <v>0</v>
      </c>
      <c r="ARI158" s="12">
        <v>0</v>
      </c>
      <c r="ARJ158" s="12">
        <v>0</v>
      </c>
      <c r="ARK158" s="12">
        <v>0</v>
      </c>
      <c r="ARL158" s="12">
        <v>0</v>
      </c>
      <c r="ARM158" s="12">
        <v>0</v>
      </c>
      <c r="ARN158" s="12">
        <v>0</v>
      </c>
      <c r="ARO158" s="12">
        <v>0</v>
      </c>
      <c r="ARP158" s="12">
        <v>0</v>
      </c>
      <c r="ARQ158" s="12">
        <v>0</v>
      </c>
      <c r="ARR158" s="12">
        <v>0</v>
      </c>
      <c r="ARS158" s="12">
        <v>0</v>
      </c>
      <c r="ART158" s="12">
        <v>0</v>
      </c>
      <c r="ARU158" s="12">
        <v>0</v>
      </c>
      <c r="ARV158" s="12">
        <v>0</v>
      </c>
      <c r="ARW158" s="12">
        <v>0</v>
      </c>
      <c r="ARX158" s="12">
        <v>0</v>
      </c>
      <c r="ARY158" s="12">
        <v>0</v>
      </c>
      <c r="ARZ158" s="12">
        <v>0</v>
      </c>
      <c r="ASA158" s="12">
        <v>0</v>
      </c>
      <c r="ASB158" s="12">
        <v>0</v>
      </c>
      <c r="ASC158" s="12">
        <v>0</v>
      </c>
      <c r="ASD158" s="12">
        <v>0</v>
      </c>
      <c r="ASE158" s="12">
        <v>0</v>
      </c>
      <c r="ASF158" s="12">
        <v>0</v>
      </c>
      <c r="ASG158" s="12">
        <v>3.2233176891344883E-6</v>
      </c>
      <c r="ASH158" s="12">
        <v>0</v>
      </c>
      <c r="ASI158" s="12">
        <v>0</v>
      </c>
      <c r="ASJ158" s="12">
        <v>0</v>
      </c>
      <c r="ASK158" s="12">
        <v>-2.543105956728029E-11</v>
      </c>
      <c r="ASL158" s="12">
        <v>0</v>
      </c>
      <c r="ASM158" s="12">
        <v>0</v>
      </c>
      <c r="ASN158" s="12">
        <v>0</v>
      </c>
      <c r="ASO158" s="12">
        <v>0</v>
      </c>
      <c r="ASP158" s="12">
        <v>0</v>
      </c>
      <c r="ASQ158" s="12">
        <v>0</v>
      </c>
      <c r="ASR158" s="12">
        <v>0</v>
      </c>
      <c r="ASS158" s="12">
        <v>0</v>
      </c>
      <c r="AST158" s="12">
        <v>0</v>
      </c>
      <c r="ASU158" s="12">
        <v>0</v>
      </c>
      <c r="ASV158" s="12">
        <v>0</v>
      </c>
      <c r="ASW158" s="12">
        <v>0</v>
      </c>
      <c r="ASX158" s="12">
        <v>0</v>
      </c>
      <c r="ASY158" s="12">
        <v>0</v>
      </c>
      <c r="ASZ158" s="12">
        <v>0</v>
      </c>
      <c r="ATA158" s="12">
        <v>0</v>
      </c>
      <c r="ATB158" s="12">
        <v>0</v>
      </c>
      <c r="ATC158" s="12">
        <v>0</v>
      </c>
      <c r="ATD158" s="12">
        <v>0</v>
      </c>
      <c r="ATE158" s="12">
        <v>0</v>
      </c>
      <c r="ATF158" s="12">
        <v>0</v>
      </c>
      <c r="ATG158" s="12">
        <v>0</v>
      </c>
      <c r="ATH158" s="12">
        <v>0</v>
      </c>
      <c r="ATI158" s="12">
        <v>0</v>
      </c>
      <c r="ATJ158" s="12">
        <v>0</v>
      </c>
      <c r="ATK158" s="12">
        <v>0</v>
      </c>
      <c r="ATL158" s="12">
        <v>0</v>
      </c>
      <c r="ATM158" s="12">
        <v>4.9943605145181346E-7</v>
      </c>
      <c r="ATN158" s="12">
        <v>0</v>
      </c>
      <c r="ATO158" s="12">
        <v>0</v>
      </c>
      <c r="ATP158" s="12">
        <v>0</v>
      </c>
      <c r="ATQ158" s="12">
        <v>0</v>
      </c>
      <c r="ATR158" s="12">
        <v>0</v>
      </c>
      <c r="ATS158" s="12">
        <v>0</v>
      </c>
      <c r="ATT158" s="12">
        <v>0</v>
      </c>
      <c r="ATU158" s="12">
        <v>0</v>
      </c>
      <c r="ATV158" s="12">
        <v>0</v>
      </c>
      <c r="ATW158" s="12">
        <v>-8.4122738683922029E-6</v>
      </c>
      <c r="ATX158" s="12">
        <v>3.5784243003886238E-25</v>
      </c>
      <c r="ATY158" s="12">
        <v>0</v>
      </c>
      <c r="ATZ158" s="12">
        <v>0</v>
      </c>
      <c r="AUA158" s="12">
        <v>6.5851166074712037E-27</v>
      </c>
      <c r="AUB158" s="12">
        <v>0</v>
      </c>
      <c r="AUC158" s="12">
        <v>0</v>
      </c>
      <c r="AUD158" s="12">
        <v>0</v>
      </c>
      <c r="AUE158" s="12">
        <v>0</v>
      </c>
      <c r="AUF158" s="12">
        <v>0</v>
      </c>
      <c r="AUG158" s="12">
        <v>0</v>
      </c>
      <c r="AUH158" s="12">
        <v>0</v>
      </c>
      <c r="AUI158" s="12">
        <v>0</v>
      </c>
      <c r="AUJ158" s="12">
        <v>0</v>
      </c>
      <c r="AUK158" s="12">
        <v>0</v>
      </c>
      <c r="AUL158" s="12">
        <v>0</v>
      </c>
      <c r="AUM158" s="12">
        <v>0</v>
      </c>
      <c r="AUN158" s="12">
        <v>0</v>
      </c>
      <c r="AUO158" s="12">
        <v>0</v>
      </c>
      <c r="AUP158" s="12">
        <v>0</v>
      </c>
      <c r="AUQ158" s="12">
        <v>0</v>
      </c>
      <c r="AUR158" s="12">
        <v>0</v>
      </c>
      <c r="AUS158" s="12">
        <v>0</v>
      </c>
      <c r="AUT158" s="12">
        <v>0</v>
      </c>
      <c r="AUU158" s="12">
        <v>0</v>
      </c>
      <c r="AUV158" s="12">
        <v>0</v>
      </c>
      <c r="AUW158" s="12">
        <v>0</v>
      </c>
      <c r="AUX158" s="12">
        <v>0</v>
      </c>
      <c r="AUY158" s="12">
        <v>0</v>
      </c>
      <c r="AUZ158" s="12">
        <v>0</v>
      </c>
      <c r="AVA158" s="12">
        <v>0</v>
      </c>
      <c r="AVB158" s="12">
        <v>0</v>
      </c>
      <c r="AVC158" s="12">
        <v>0</v>
      </c>
      <c r="AVD158" s="12">
        <v>0</v>
      </c>
      <c r="AVE158" s="12">
        <v>0</v>
      </c>
      <c r="AVF158" s="12">
        <v>0</v>
      </c>
      <c r="AVG158" s="12">
        <v>0</v>
      </c>
      <c r="AVH158" s="12">
        <v>5.6784803087244174E-6</v>
      </c>
      <c r="AVI158" s="12">
        <v>-2.4405115581586793E-7</v>
      </c>
      <c r="AVJ158" s="12">
        <v>7.5748144375595357E-9</v>
      </c>
      <c r="AVK158" s="12">
        <v>0</v>
      </c>
      <c r="AVL158" s="12">
        <v>3.0654154182994504E-11</v>
      </c>
      <c r="AVM158" s="12">
        <v>0</v>
      </c>
      <c r="AVN158" s="12">
        <v>0</v>
      </c>
      <c r="AVO158" s="12">
        <v>0</v>
      </c>
      <c r="AVP158" s="12">
        <v>0</v>
      </c>
      <c r="AVQ158" s="12">
        <v>0</v>
      </c>
      <c r="AVR158" s="12">
        <v>0</v>
      </c>
      <c r="AVS158" s="12">
        <v>0</v>
      </c>
      <c r="AVT158" s="12">
        <v>0</v>
      </c>
      <c r="AVU158" s="12">
        <v>0</v>
      </c>
      <c r="AVV158" s="12">
        <v>0</v>
      </c>
      <c r="AVW158" s="12">
        <v>0</v>
      </c>
      <c r="AVX158" s="12">
        <v>0</v>
      </c>
      <c r="AVY158" s="12">
        <v>0</v>
      </c>
      <c r="AVZ158" s="12">
        <v>0</v>
      </c>
      <c r="AWA158" s="12">
        <v>0</v>
      </c>
      <c r="AWB158" s="12">
        <v>0</v>
      </c>
      <c r="AWC158" s="12">
        <v>0</v>
      </c>
      <c r="AWD158" s="12">
        <v>0</v>
      </c>
      <c r="AWE158" s="12">
        <v>0</v>
      </c>
      <c r="AWF158" s="12">
        <v>0</v>
      </c>
      <c r="AWG158" s="12">
        <v>0</v>
      </c>
      <c r="AWH158" s="12">
        <v>0</v>
      </c>
      <c r="AWI158" s="12">
        <v>0</v>
      </c>
      <c r="AWJ158" s="12">
        <v>0</v>
      </c>
      <c r="AWK158" s="12">
        <v>1.3066175343630613E-9</v>
      </c>
      <c r="AWL158" s="12">
        <v>0</v>
      </c>
      <c r="AWM158" s="12">
        <v>0</v>
      </c>
      <c r="AWN158" s="12">
        <v>0</v>
      </c>
      <c r="AWO158" s="12">
        <v>0</v>
      </c>
      <c r="AWP158" s="12">
        <v>0</v>
      </c>
      <c r="AWQ158" s="12">
        <v>0</v>
      </c>
      <c r="AWR158" s="12">
        <v>0</v>
      </c>
      <c r="AWS158" s="12">
        <v>0</v>
      </c>
      <c r="AWT158" s="12">
        <v>2.2724443312678606E-7</v>
      </c>
      <c r="AWU158" s="12">
        <v>-1.1189420289649914E-8</v>
      </c>
      <c r="AWV158" s="12">
        <v>8.5812747921343552E-9</v>
      </c>
      <c r="AWW158" s="12">
        <v>0</v>
      </c>
      <c r="AWX158" s="12">
        <v>0</v>
      </c>
      <c r="AWY158" s="12">
        <v>0</v>
      </c>
      <c r="AWZ158" s="12">
        <v>0</v>
      </c>
      <c r="AXA158" s="12">
        <v>0</v>
      </c>
      <c r="AXB158" s="12">
        <v>0</v>
      </c>
      <c r="AXC158" s="12">
        <v>0</v>
      </c>
      <c r="AXD158" s="12">
        <v>0</v>
      </c>
      <c r="AXE158" s="12">
        <v>0</v>
      </c>
      <c r="AXF158" s="12">
        <v>0</v>
      </c>
      <c r="AXG158" s="12">
        <v>0</v>
      </c>
      <c r="AXH158" s="12">
        <v>0</v>
      </c>
      <c r="AXI158" s="12">
        <v>0</v>
      </c>
      <c r="AXJ158" s="12">
        <v>0</v>
      </c>
      <c r="AXK158" s="12">
        <v>0</v>
      </c>
      <c r="AXL158" s="12">
        <v>0</v>
      </c>
      <c r="AXM158" s="12">
        <v>0</v>
      </c>
      <c r="AXN158" s="12">
        <v>0</v>
      </c>
      <c r="AXO158" s="12">
        <v>0</v>
      </c>
      <c r="AXP158" s="12">
        <v>0</v>
      </c>
      <c r="AXQ158" s="12">
        <v>0</v>
      </c>
      <c r="AXR158" s="12">
        <v>0</v>
      </c>
      <c r="AXS158" s="12">
        <v>0</v>
      </c>
      <c r="AXT158" s="12">
        <v>0</v>
      </c>
      <c r="AXU158" s="12">
        <v>0</v>
      </c>
      <c r="AXV158" s="12">
        <v>0</v>
      </c>
      <c r="AXW158" s="12">
        <v>0</v>
      </c>
      <c r="AXX158" s="12">
        <v>0</v>
      </c>
      <c r="AXY158" s="12">
        <v>0</v>
      </c>
      <c r="AXZ158" s="12">
        <v>0</v>
      </c>
      <c r="AYA158" s="12">
        <v>0</v>
      </c>
      <c r="AYB158" s="12">
        <v>0</v>
      </c>
      <c r="AYC158" s="12">
        <v>0</v>
      </c>
      <c r="AYD158" s="12">
        <v>0</v>
      </c>
      <c r="AYE158" s="12">
        <v>0</v>
      </c>
      <c r="AYF158" s="12">
        <v>3.6146058520841205E-9</v>
      </c>
      <c r="AYG158" s="12">
        <v>-8.5833887782766056E-9</v>
      </c>
      <c r="AYH158" s="12">
        <v>0</v>
      </c>
      <c r="AYI158" s="12">
        <v>0</v>
      </c>
      <c r="AYJ158" s="12">
        <v>0</v>
      </c>
      <c r="AYK158" s="12">
        <v>0</v>
      </c>
      <c r="AYL158" s="12">
        <v>0</v>
      </c>
      <c r="AYM158" s="12">
        <v>0</v>
      </c>
      <c r="AYN158" s="12">
        <v>0</v>
      </c>
      <c r="AYO158" s="12">
        <v>0</v>
      </c>
      <c r="AYP158" s="12">
        <v>0</v>
      </c>
      <c r="AYQ158" s="12">
        <v>0</v>
      </c>
      <c r="AYR158" s="12">
        <v>0</v>
      </c>
      <c r="AYS158" s="12">
        <v>0</v>
      </c>
      <c r="AYT158" s="12">
        <v>0</v>
      </c>
      <c r="AYU158" s="12">
        <v>0</v>
      </c>
      <c r="AYV158" s="12">
        <v>0</v>
      </c>
      <c r="AYW158" s="12">
        <v>0</v>
      </c>
      <c r="AYX158" s="12">
        <v>0</v>
      </c>
      <c r="AYY158" s="12">
        <v>0</v>
      </c>
      <c r="AYZ158" s="12">
        <v>0</v>
      </c>
      <c r="AZA158" s="12">
        <v>0</v>
      </c>
      <c r="AZB158" s="12">
        <v>0</v>
      </c>
      <c r="AZC158" s="12">
        <v>0</v>
      </c>
      <c r="AZD158" s="12">
        <v>0</v>
      </c>
      <c r="AZE158" s="12">
        <v>0</v>
      </c>
      <c r="AZF158" s="12">
        <v>0</v>
      </c>
      <c r="AZG158" s="12">
        <v>0</v>
      </c>
      <c r="AZH158" s="12">
        <v>0</v>
      </c>
      <c r="AZI158" s="12">
        <v>0</v>
      </c>
      <c r="AZJ158" s="12">
        <v>0</v>
      </c>
      <c r="AZK158" s="12">
        <v>0</v>
      </c>
      <c r="AZL158" s="12">
        <v>0</v>
      </c>
      <c r="AZM158" s="12">
        <v>0</v>
      </c>
      <c r="AZN158" s="12">
        <v>0</v>
      </c>
      <c r="AZO158" s="12">
        <v>2.4336344177120211E-6</v>
      </c>
      <c r="AZP158" s="12">
        <v>0</v>
      </c>
      <c r="AZQ158" s="12">
        <v>0</v>
      </c>
      <c r="AZR158" s="12">
        <v>0</v>
      </c>
      <c r="AZS158" s="12">
        <v>-3.06977964118961E-11</v>
      </c>
      <c r="AZT158" s="13">
        <v>10899680884.868223</v>
      </c>
      <c r="AZU158" s="13">
        <v>3742329.7179348827</v>
      </c>
      <c r="AZV158" s="13">
        <v>1472000</v>
      </c>
      <c r="AZW158" s="13">
        <v>78757.845694316944</v>
      </c>
      <c r="AZX158" s="13">
        <v>140760993345.61755</v>
      </c>
      <c r="AZY158" s="13">
        <v>2.1999999999999999E-10</v>
      </c>
      <c r="AZZ158" s="13">
        <v>131132073.66588314</v>
      </c>
      <c r="BAA158" s="13">
        <v>1E-13</v>
      </c>
      <c r="BAB158" s="13">
        <v>3470549.0175662581</v>
      </c>
      <c r="BAC158" s="13">
        <v>2.9999999999999999E-16</v>
      </c>
      <c r="BAD158" s="13">
        <v>1.1E-13</v>
      </c>
      <c r="BAE158" s="13">
        <v>7920000</v>
      </c>
      <c r="BAF158" s="13">
        <v>6380000</v>
      </c>
      <c r="BAG158" s="13">
        <v>4898800696918277</v>
      </c>
      <c r="BAH158" s="13">
        <v>1058313750000</v>
      </c>
      <c r="BAI158" s="13">
        <v>229502776277.08911</v>
      </c>
      <c r="BAJ158" s="13">
        <v>846607000000000.13</v>
      </c>
      <c r="BAK158" s="13">
        <v>2091627950.5792701</v>
      </c>
      <c r="BAL158" s="13">
        <v>165540699853.92538</v>
      </c>
      <c r="BAM158" s="13">
        <v>57148942500</v>
      </c>
      <c r="BAN158" s="13">
        <v>507990600000</v>
      </c>
      <c r="BAO158" s="13">
        <v>21166275000</v>
      </c>
      <c r="BAP158" s="13">
        <v>7.653349E+16</v>
      </c>
      <c r="BAQ158" s="13">
        <v>3826674500000000</v>
      </c>
      <c r="BAR158" s="13">
        <v>1.14800235E+17</v>
      </c>
      <c r="BAS158" s="13">
        <v>1148002350000</v>
      </c>
      <c r="BAT158" s="13">
        <v>1913337250000</v>
      </c>
      <c r="BAU158" s="13">
        <v>4.25E+16</v>
      </c>
      <c r="BAV158" s="13">
        <v>2550000000000000</v>
      </c>
      <c r="BAW158" s="13">
        <v>7.65E+16</v>
      </c>
      <c r="BAX158" s="13">
        <v>765000000000</v>
      </c>
      <c r="BAY158" s="13">
        <v>850000000000</v>
      </c>
      <c r="BAZ158" s="13">
        <v>1.275E+17</v>
      </c>
      <c r="BBA158" s="13">
        <v>8924999999999999</v>
      </c>
      <c r="BBB158" s="13">
        <v>2.6774999999999997E+17</v>
      </c>
      <c r="BBC158" s="13">
        <v>2677500000000</v>
      </c>
      <c r="BBD158" s="13">
        <v>1912500000000.0005</v>
      </c>
      <c r="BBE158" s="14">
        <v>2.9236950921366271</v>
      </c>
      <c r="BBF158" s="14">
        <v>2.4835620012477868</v>
      </c>
      <c r="BBG158" s="14">
        <v>1.9714275423958771</v>
      </c>
      <c r="BBH158" s="14">
        <v>2818.1558242436886</v>
      </c>
      <c r="BBI158" s="13">
        <v>929.33354767216099</v>
      </c>
      <c r="BBJ158" s="13">
        <v>214.79623936117426</v>
      </c>
      <c r="BBK158" s="13">
        <v>490.364779992575</v>
      </c>
      <c r="BBL158" s="13">
        <v>23914.880926423521</v>
      </c>
      <c r="BBM158" s="13">
        <v>5935.0413516497165</v>
      </c>
      <c r="BBN158" s="13">
        <v>445.497149418042</v>
      </c>
      <c r="BBO158" s="15">
        <v>681.23005530426394</v>
      </c>
      <c r="BBP158" s="15">
        <v>639.82269702553435</v>
      </c>
      <c r="BBQ158" s="15">
        <v>578.62424945498879</v>
      </c>
      <c r="BBR158" s="14">
        <v>8.5608816475404215</v>
      </c>
      <c r="BBS158" s="14">
        <v>7.747536965319398</v>
      </c>
      <c r="BBT158" s="14">
        <v>5.2331803454934782</v>
      </c>
      <c r="BBU158" s="15">
        <v>25.967896512491471</v>
      </c>
      <c r="BBV158" s="15">
        <v>23.889170134695391</v>
      </c>
      <c r="BBW158" s="15">
        <v>25.771337663268952</v>
      </c>
      <c r="BBX158" s="15">
        <v>1421.3695721613346</v>
      </c>
      <c r="BBY158" s="15">
        <v>1231.9727385983417</v>
      </c>
      <c r="BBZ158" s="15">
        <v>1583.1294299637345</v>
      </c>
      <c r="BCA158" s="14">
        <v>6.1529566948685108</v>
      </c>
      <c r="BCB158" s="14">
        <v>0.6835374818138239</v>
      </c>
      <c r="BCC158" s="14">
        <v>0.33682100111357438</v>
      </c>
      <c r="BCD158" s="14">
        <v>8.4487010828013964E-2</v>
      </c>
      <c r="BCE158" s="14">
        <v>57.473878976007789</v>
      </c>
      <c r="BCF158" s="14">
        <v>8.9925750932411622E-3</v>
      </c>
      <c r="BCG158" s="14">
        <v>7.9171997468708483E-2</v>
      </c>
      <c r="BCH158" s="14">
        <v>1.4768260981476921E-3</v>
      </c>
      <c r="BCI158" s="14">
        <v>11723.011745593862</v>
      </c>
      <c r="BCJ158" s="14">
        <v>2.847873823317026E-5</v>
      </c>
      <c r="BCK158" s="14">
        <v>11.106305739124334</v>
      </c>
      <c r="BCL158" s="14">
        <v>7.369066958381962E-6</v>
      </c>
      <c r="BCM158" s="14">
        <v>4.7791710919755201E-8</v>
      </c>
      <c r="BCN158" s="14">
        <v>1.713643165103533E-2</v>
      </c>
      <c r="BCO158" s="14">
        <v>0.22727911524627553</v>
      </c>
      <c r="BCP158" s="14">
        <v>0.40163428999700124</v>
      </c>
      <c r="BCQ158" s="14">
        <v>6.5730095029663982</v>
      </c>
      <c r="BCR158" s="14">
        <v>0.12758001086597751</v>
      </c>
      <c r="BCS158" s="14">
        <v>0.56489383087104572</v>
      </c>
      <c r="BCT158" s="14">
        <v>0.37378192314993347</v>
      </c>
      <c r="BCU158" s="14">
        <v>0.73366198201026289</v>
      </c>
      <c r="BCV158" s="14">
        <v>0.10299791304603499</v>
      </c>
      <c r="BCW158" s="14">
        <v>24.499996922663279</v>
      </c>
      <c r="BCX158" s="14">
        <v>0.10102734064700498</v>
      </c>
      <c r="BCY158" s="14">
        <v>7.5577093623521982E-2</v>
      </c>
      <c r="BCZ158" s="14">
        <v>2.4003124544892864E-2</v>
      </c>
      <c r="BDA158" s="14">
        <v>4.2308403514218038E-2</v>
      </c>
      <c r="BDB158" s="14">
        <v>6.8445971927719163E-4</v>
      </c>
      <c r="BDC158" s="14">
        <v>18517.691212316291</v>
      </c>
      <c r="BDD158" s="14">
        <v>2.4370572031252131E-5</v>
      </c>
      <c r="BDE158" s="14">
        <v>12.398474484855319</v>
      </c>
      <c r="BDF158" s="14">
        <v>3.8913227999260066E-6</v>
      </c>
      <c r="BDG158" s="14">
        <v>1.3986343967941365E-8</v>
      </c>
      <c r="BDH158" s="14">
        <v>2.8274055533273071E-2</v>
      </c>
      <c r="BDI158" s="14">
        <v>5.7091797281000889E-3</v>
      </c>
      <c r="BDJ158" s="14">
        <v>4.1267804451714241E-2</v>
      </c>
      <c r="BDK158" s="14">
        <v>0.11976257216452306</v>
      </c>
      <c r="BDL158" s="14">
        <v>0.24479885674620688</v>
      </c>
      <c r="BDM158" s="14">
        <v>0.39018124781809549</v>
      </c>
      <c r="BDN158" s="14">
        <v>0.47237659897161827</v>
      </c>
      <c r="BDO158" s="14">
        <v>0.35718178353211405</v>
      </c>
      <c r="BDP158" s="14">
        <v>0.29151981140410721</v>
      </c>
      <c r="BDQ158" s="14">
        <v>1.7967072194536486</v>
      </c>
      <c r="BDR158" s="14">
        <v>3.9106858283459824</v>
      </c>
      <c r="BDS158" s="14">
        <v>7.7228338684978026E-2</v>
      </c>
      <c r="BDT158" s="14">
        <v>0.18425286149932049</v>
      </c>
      <c r="BDU158" s="14">
        <v>0.37667149898496727</v>
      </c>
      <c r="BDV158" s="14">
        <v>0.70200593018989599</v>
      </c>
      <c r="BDW158" s="14">
        <v>5.4915967212945095E-2</v>
      </c>
      <c r="BDX158" s="14">
        <v>16.106064558875204</v>
      </c>
      <c r="BDY158" s="14">
        <v>8.4228754138388068E-2</v>
      </c>
      <c r="BDZ158" s="14">
        <v>30.35930750513236</v>
      </c>
      <c r="BEA158" s="14">
        <v>5.0320272428172462E-2</v>
      </c>
      <c r="BEB158" s="14">
        <v>2.0045590358800505E-2</v>
      </c>
      <c r="BEC158" s="14">
        <v>7.5298269671851201E-3</v>
      </c>
      <c r="BED158" s="14">
        <v>4.7666995264255149E-2</v>
      </c>
      <c r="BEE158" s="14">
        <v>8.8473318486235158E-2</v>
      </c>
      <c r="BEF158" s="14">
        <v>7.0056035962681761E-4</v>
      </c>
      <c r="BEG158" s="14">
        <v>21731.145852518606</v>
      </c>
      <c r="BEH158" s="14">
        <v>5.3551246576701189E-6</v>
      </c>
      <c r="BEI158" s="14">
        <v>11.397073895654891</v>
      </c>
      <c r="BEJ158" s="14">
        <v>0.90228206060889193</v>
      </c>
      <c r="BEK158" s="14">
        <v>2.5780710839819634E-6</v>
      </c>
      <c r="BEL158" s="14">
        <v>4.6470595671302932E-8</v>
      </c>
      <c r="BEM158" s="14">
        <v>3.2592202074631565E-2</v>
      </c>
      <c r="BEN158" s="14">
        <v>4.5274617513499524E-2</v>
      </c>
      <c r="BEO158" s="14">
        <v>3.7557275325565707E-2</v>
      </c>
      <c r="BEP158" s="14">
        <v>7.8832787640046767E-2</v>
      </c>
      <c r="BEQ158" s="14">
        <v>0.33895972967147386</v>
      </c>
      <c r="BER158" s="14">
        <v>0.25279606681433003</v>
      </c>
      <c r="BES158" s="14">
        <v>0.17315317670999664</v>
      </c>
      <c r="BET158" s="14">
        <v>0.29675038397837949</v>
      </c>
      <c r="BEU158" s="26">
        <v>6.9100145477811875E-2</v>
      </c>
    </row>
    <row r="159" spans="2:1503" outlineLevel="1" x14ac:dyDescent="0.35">
      <c r="B159" s="18">
        <v>150</v>
      </c>
      <c r="C159" s="11">
        <v>0</v>
      </c>
      <c r="D159" s="12">
        <v>0</v>
      </c>
      <c r="E159" s="12">
        <v>0</v>
      </c>
      <c r="F159" s="12">
        <v>0</v>
      </c>
      <c r="G159" s="12">
        <v>4.5219622863018577E-5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-2.3543812528937561E-11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1.1449994815299674E-3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-1.2263650082516287E-5</v>
      </c>
      <c r="BB159" s="12">
        <v>1.5014653916179771E-25</v>
      </c>
      <c r="BC159" s="12">
        <v>6.9575488305284678E-26</v>
      </c>
      <c r="BD159" s="12">
        <v>4.3102698879579954E-26</v>
      </c>
      <c r="BE159" s="12">
        <v>0</v>
      </c>
      <c r="BF159" s="12">
        <v>0</v>
      </c>
      <c r="BG159" s="12">
        <v>3.514348001010098E-29</v>
      </c>
      <c r="BH159" s="12">
        <v>1.5992189373399218E-29</v>
      </c>
      <c r="BI159" s="12">
        <v>3.514348001010098E-29</v>
      </c>
      <c r="BJ159" s="12">
        <v>7.3908789266068958E-7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8.4383030800238528E-9</v>
      </c>
      <c r="CM159" s="12">
        <v>-3.2472777777162788E-9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9.2821333880262392E-8</v>
      </c>
      <c r="DX159" s="12">
        <v>3.2472777777143523E-9</v>
      </c>
      <c r="DY159" s="12">
        <v>-4.0686154826965672E-6</v>
      </c>
      <c r="DZ159" s="12">
        <v>0</v>
      </c>
      <c r="EA159" s="12">
        <v>2.3960675025073251E-8</v>
      </c>
      <c r="EB159" s="12">
        <v>0</v>
      </c>
      <c r="EC159" s="12">
        <v>1.2017370113557467E-11</v>
      </c>
      <c r="ED159" s="12">
        <v>1.4561138814551339E-11</v>
      </c>
      <c r="EE159" s="12">
        <v>3.3762302360225356E-11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9.9999999999999995E-21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3.3751458183689647E-6</v>
      </c>
      <c r="FI159" s="12">
        <v>0</v>
      </c>
      <c r="FJ159" s="12">
        <v>6.0363503055161387E-8</v>
      </c>
      <c r="FK159" s="12">
        <v>-8.6242373276180084E-8</v>
      </c>
      <c r="FL159" s="12">
        <v>0</v>
      </c>
      <c r="FM159" s="12">
        <v>1.5704046793592306E-9</v>
      </c>
      <c r="FN159" s="12">
        <v>0</v>
      </c>
      <c r="FO159" s="12">
        <v>0</v>
      </c>
      <c r="FP159" s="12">
        <v>0</v>
      </c>
      <c r="FQ159" s="12">
        <v>0</v>
      </c>
      <c r="FR159" s="12">
        <v>7.0154138740523061E-9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4.0082519796414062E-6</v>
      </c>
      <c r="GV159" s="12">
        <v>0</v>
      </c>
      <c r="GW159" s="12">
        <v>-2.4926066230636595E-8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5.4532584420573817E-8</v>
      </c>
      <c r="IH159" s="12">
        <v>0</v>
      </c>
      <c r="II159" s="12">
        <v>-1.5704046793616621E-9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  <c r="JM159" s="12">
        <v>0</v>
      </c>
      <c r="JN159" s="12">
        <v>0</v>
      </c>
      <c r="JO159" s="12">
        <v>9.11336732553602E-7</v>
      </c>
      <c r="JP159" s="12">
        <v>0</v>
      </c>
      <c r="JQ159" s="12">
        <v>0</v>
      </c>
      <c r="JR159" s="12">
        <v>0</v>
      </c>
      <c r="JS159" s="12">
        <v>0</v>
      </c>
      <c r="JT159" s="12">
        <v>0</v>
      </c>
      <c r="JU159" s="12">
        <v>-1.2021338554319409E-11</v>
      </c>
      <c r="JV159" s="12">
        <v>0</v>
      </c>
      <c r="JW159" s="12">
        <v>0</v>
      </c>
      <c r="JX159" s="12">
        <v>0</v>
      </c>
      <c r="JY159" s="12">
        <v>0</v>
      </c>
      <c r="JZ159" s="12">
        <v>0</v>
      </c>
      <c r="KA159" s="12">
        <v>0</v>
      </c>
      <c r="KB159" s="12">
        <v>0</v>
      </c>
      <c r="KC159" s="12">
        <v>0</v>
      </c>
      <c r="KD159" s="12">
        <v>0</v>
      </c>
      <c r="KE159" s="12">
        <v>0</v>
      </c>
      <c r="KF159" s="12">
        <v>0</v>
      </c>
      <c r="KG159" s="12">
        <v>0</v>
      </c>
      <c r="KH159" s="12">
        <v>0</v>
      </c>
      <c r="KI159" s="12">
        <v>0</v>
      </c>
      <c r="KJ159" s="12">
        <v>0</v>
      </c>
      <c r="KK159" s="12">
        <v>0</v>
      </c>
      <c r="KL159" s="12">
        <v>0</v>
      </c>
      <c r="KM159" s="12">
        <v>0</v>
      </c>
      <c r="KN159" s="12">
        <v>0</v>
      </c>
      <c r="KO159" s="12">
        <v>0</v>
      </c>
      <c r="KP159" s="12">
        <v>0</v>
      </c>
      <c r="KQ159" s="12">
        <v>0</v>
      </c>
      <c r="KR159" s="12">
        <v>0</v>
      </c>
      <c r="KS159" s="12">
        <v>0</v>
      </c>
      <c r="KT159" s="12">
        <v>0</v>
      </c>
      <c r="KU159" s="12">
        <v>0</v>
      </c>
      <c r="KV159" s="12">
        <v>0</v>
      </c>
      <c r="KW159" s="12">
        <v>0</v>
      </c>
      <c r="KX159" s="12">
        <v>0</v>
      </c>
      <c r="KY159" s="12">
        <v>0</v>
      </c>
      <c r="KZ159" s="12">
        <v>2.0251927390080042E-6</v>
      </c>
      <c r="LA159" s="12">
        <v>0</v>
      </c>
      <c r="LB159" s="12">
        <v>0</v>
      </c>
      <c r="LC159" s="12">
        <v>0</v>
      </c>
      <c r="LD159" s="12">
        <v>0</v>
      </c>
      <c r="LE159" s="12">
        <v>0</v>
      </c>
      <c r="LF159" s="12">
        <v>0</v>
      </c>
      <c r="LG159" s="12">
        <v>-1.4563805978429497E-11</v>
      </c>
      <c r="LH159" s="12">
        <v>0</v>
      </c>
      <c r="LI159" s="12">
        <v>0</v>
      </c>
      <c r="LJ159" s="12">
        <v>0</v>
      </c>
      <c r="LK159" s="12">
        <v>0</v>
      </c>
      <c r="LL159" s="12">
        <v>0</v>
      </c>
      <c r="LM159" s="12">
        <v>0</v>
      </c>
      <c r="LN159" s="12">
        <v>0</v>
      </c>
      <c r="LO159" s="12">
        <v>0</v>
      </c>
      <c r="LP159" s="12">
        <v>0</v>
      </c>
      <c r="LQ159" s="12">
        <v>0</v>
      </c>
      <c r="LR159" s="12">
        <v>0</v>
      </c>
      <c r="LS159" s="12">
        <v>0</v>
      </c>
      <c r="LT159" s="12">
        <v>0</v>
      </c>
      <c r="LU159" s="12">
        <v>0</v>
      </c>
      <c r="LV159" s="12">
        <v>0</v>
      </c>
      <c r="LW159" s="12">
        <v>0</v>
      </c>
      <c r="LX159" s="12">
        <v>0</v>
      </c>
      <c r="LY159" s="12">
        <v>0</v>
      </c>
      <c r="LZ159" s="12">
        <v>0</v>
      </c>
      <c r="MA159" s="12">
        <v>0</v>
      </c>
      <c r="MB159" s="12">
        <v>0</v>
      </c>
      <c r="MC159" s="12">
        <v>0</v>
      </c>
      <c r="MD159" s="12">
        <v>0</v>
      </c>
      <c r="ME159" s="12">
        <v>0</v>
      </c>
      <c r="MF159" s="12">
        <v>0</v>
      </c>
      <c r="MG159" s="12">
        <v>0</v>
      </c>
      <c r="MH159" s="12">
        <v>0</v>
      </c>
      <c r="MI159" s="12">
        <v>0</v>
      </c>
      <c r="MJ159" s="12">
        <v>0</v>
      </c>
      <c r="MK159" s="12">
        <v>3.3753212316800073E-7</v>
      </c>
      <c r="ML159" s="12">
        <v>0</v>
      </c>
      <c r="MM159" s="12">
        <v>0</v>
      </c>
      <c r="MN159" s="12">
        <v>0</v>
      </c>
      <c r="MO159" s="12">
        <v>0</v>
      </c>
      <c r="MP159" s="12">
        <v>0</v>
      </c>
      <c r="MQ159" s="12">
        <v>0</v>
      </c>
      <c r="MR159" s="12">
        <v>0</v>
      </c>
      <c r="MS159" s="12">
        <v>-3.3764489408958348E-11</v>
      </c>
      <c r="MT159" s="12">
        <v>0</v>
      </c>
      <c r="MU159" s="12">
        <v>0</v>
      </c>
      <c r="MV159" s="12">
        <v>0</v>
      </c>
      <c r="MW159" s="12">
        <v>0</v>
      </c>
      <c r="MX159" s="12">
        <v>0</v>
      </c>
      <c r="MY159" s="12">
        <v>0</v>
      </c>
      <c r="MZ159" s="12">
        <v>0</v>
      </c>
      <c r="NA159" s="12">
        <v>0</v>
      </c>
      <c r="NB159" s="12">
        <v>0</v>
      </c>
      <c r="NC159" s="12">
        <v>0</v>
      </c>
      <c r="ND159" s="12">
        <v>0</v>
      </c>
      <c r="NE159" s="12">
        <v>0</v>
      </c>
      <c r="NF159" s="12">
        <v>0</v>
      </c>
      <c r="NG159" s="12">
        <v>0</v>
      </c>
      <c r="NH159" s="12">
        <v>0</v>
      </c>
      <c r="NI159" s="12">
        <v>0</v>
      </c>
      <c r="NJ159" s="12">
        <v>0</v>
      </c>
      <c r="NK159" s="12">
        <v>0</v>
      </c>
      <c r="NL159" s="12">
        <v>0</v>
      </c>
      <c r="NM159" s="12">
        <v>0</v>
      </c>
      <c r="NN159" s="12">
        <v>0</v>
      </c>
      <c r="NO159" s="12">
        <v>0</v>
      </c>
      <c r="NP159" s="12">
        <v>0</v>
      </c>
      <c r="NQ159" s="12">
        <v>0</v>
      </c>
      <c r="NR159" s="12">
        <v>0</v>
      </c>
      <c r="NS159" s="12">
        <v>0</v>
      </c>
      <c r="NT159" s="12">
        <v>0</v>
      </c>
      <c r="NU159" s="12">
        <v>0</v>
      </c>
      <c r="NV159" s="12">
        <v>5.4815970682129637E-6</v>
      </c>
      <c r="NW159" s="12">
        <v>0</v>
      </c>
      <c r="NX159" s="12">
        <v>0</v>
      </c>
      <c r="NY159" s="12">
        <v>0</v>
      </c>
      <c r="NZ159" s="12">
        <v>0</v>
      </c>
      <c r="OA159" s="12">
        <v>0</v>
      </c>
      <c r="OB159" s="12">
        <v>0</v>
      </c>
      <c r="OC159" s="12">
        <v>0</v>
      </c>
      <c r="OD159" s="12">
        <v>0</v>
      </c>
      <c r="OE159" s="12">
        <v>-9.3569667472319618E-6</v>
      </c>
      <c r="OF159" s="12">
        <v>3.6630870544938048E-26</v>
      </c>
      <c r="OG159" s="12">
        <v>0</v>
      </c>
      <c r="OH159" s="12">
        <v>0</v>
      </c>
      <c r="OI159" s="12">
        <v>3.6771123788028762E-28</v>
      </c>
      <c r="OJ159" s="12">
        <v>5.1925638918420895E-7</v>
      </c>
      <c r="OK159" s="12">
        <v>0</v>
      </c>
      <c r="OL159" s="12">
        <v>0</v>
      </c>
      <c r="OM159" s="12">
        <v>0</v>
      </c>
      <c r="ON159" s="12">
        <v>0</v>
      </c>
      <c r="OO159" s="12">
        <v>2.9979281607393609E-7</v>
      </c>
      <c r="OP159" s="12">
        <v>0</v>
      </c>
      <c r="OQ159" s="12">
        <v>0</v>
      </c>
      <c r="OR159" s="12">
        <v>0</v>
      </c>
      <c r="OS159" s="12">
        <v>0</v>
      </c>
      <c r="OT159" s="12">
        <v>0</v>
      </c>
      <c r="OU159" s="12">
        <v>0</v>
      </c>
      <c r="OV159" s="12">
        <v>0</v>
      </c>
      <c r="OW159" s="12">
        <v>0</v>
      </c>
      <c r="OX159" s="12">
        <v>0</v>
      </c>
      <c r="OY159" s="12">
        <v>0</v>
      </c>
      <c r="OZ159" s="12">
        <v>0</v>
      </c>
      <c r="PA159" s="12">
        <v>0</v>
      </c>
      <c r="PB159" s="12">
        <v>0</v>
      </c>
      <c r="PC159" s="12">
        <v>0</v>
      </c>
      <c r="PD159" s="12">
        <v>0</v>
      </c>
      <c r="PE159" s="12">
        <v>0</v>
      </c>
      <c r="PF159" s="12">
        <v>0</v>
      </c>
      <c r="PG159" s="12">
        <v>0</v>
      </c>
      <c r="PH159" s="12">
        <v>0</v>
      </c>
      <c r="PI159" s="12">
        <v>0</v>
      </c>
      <c r="PJ159" s="12">
        <v>3.1709760702170157E-8</v>
      </c>
      <c r="PK159" s="12">
        <v>0</v>
      </c>
      <c r="PL159" s="12">
        <v>0</v>
      </c>
      <c r="PM159" s="12">
        <v>0</v>
      </c>
      <c r="PN159" s="12">
        <v>0</v>
      </c>
      <c r="PO159" s="12">
        <v>0</v>
      </c>
      <c r="PP159" s="12">
        <v>3.9148634693496356E-6</v>
      </c>
      <c r="PQ159" s="12">
        <v>-2.9585017637354756E-7</v>
      </c>
      <c r="PR159" s="12">
        <v>8.3212078822867434E-9</v>
      </c>
      <c r="PS159" s="12">
        <v>0</v>
      </c>
      <c r="PT159" s="12">
        <v>2.501653603255712E-11</v>
      </c>
      <c r="PU159" s="12">
        <v>0</v>
      </c>
      <c r="PV159" s="12">
        <v>0</v>
      </c>
      <c r="PW159" s="12">
        <v>0</v>
      </c>
      <c r="PX159" s="12">
        <v>0</v>
      </c>
      <c r="PY159" s="12">
        <v>0</v>
      </c>
      <c r="PZ159" s="12">
        <v>0</v>
      </c>
      <c r="QA159" s="12">
        <v>1.6806722689075633E-8</v>
      </c>
      <c r="QB159" s="12">
        <v>0</v>
      </c>
      <c r="QC159" s="12">
        <v>0</v>
      </c>
      <c r="QD159" s="12">
        <v>0</v>
      </c>
      <c r="QE159" s="12">
        <v>-0.66904116361062838</v>
      </c>
      <c r="QF159" s="12">
        <v>1.3646633247061842E-24</v>
      </c>
      <c r="QG159" s="12">
        <v>2.5349362483870648E-16</v>
      </c>
      <c r="QH159" s="12">
        <v>0</v>
      </c>
      <c r="QI159" s="12">
        <v>3.2360456450360983E-4</v>
      </c>
      <c r="QJ159" s="12">
        <v>0</v>
      </c>
      <c r="QK159" s="12">
        <v>0</v>
      </c>
      <c r="QL159" s="12">
        <v>0</v>
      </c>
      <c r="QM159" s="12">
        <v>0</v>
      </c>
      <c r="QN159" s="12">
        <v>0</v>
      </c>
      <c r="QO159" s="12">
        <v>0</v>
      </c>
      <c r="QP159" s="12">
        <v>0</v>
      </c>
      <c r="QQ159" s="12">
        <v>0</v>
      </c>
      <c r="QR159" s="12">
        <v>0</v>
      </c>
      <c r="QS159" s="12">
        <v>0</v>
      </c>
      <c r="QT159" s="12">
        <v>0</v>
      </c>
      <c r="QU159" s="12">
        <v>0</v>
      </c>
      <c r="QV159" s="12">
        <v>0</v>
      </c>
      <c r="QW159" s="12">
        <v>0</v>
      </c>
      <c r="QX159" s="12">
        <v>0</v>
      </c>
      <c r="QY159" s="12">
        <v>0</v>
      </c>
      <c r="QZ159" s="12">
        <v>0</v>
      </c>
      <c r="RA159" s="12">
        <v>0</v>
      </c>
      <c r="RB159" s="12">
        <v>0</v>
      </c>
      <c r="RC159" s="12">
        <v>0</v>
      </c>
      <c r="RD159" s="12">
        <v>0</v>
      </c>
      <c r="RE159" s="12">
        <v>0</v>
      </c>
      <c r="RF159" s="12">
        <v>0</v>
      </c>
      <c r="RG159" s="12">
        <v>0</v>
      </c>
      <c r="RH159" s="12">
        <v>0</v>
      </c>
      <c r="RI159" s="12">
        <v>0</v>
      </c>
      <c r="RJ159" s="12">
        <v>0</v>
      </c>
      <c r="RK159" s="12">
        <v>0</v>
      </c>
      <c r="RL159" s="12">
        <v>0</v>
      </c>
      <c r="RM159" s="12">
        <v>0</v>
      </c>
      <c r="RN159" s="12">
        <v>0</v>
      </c>
      <c r="RO159" s="12">
        <v>0</v>
      </c>
      <c r="RP159" s="12">
        <v>5.3163510796216715E-2</v>
      </c>
      <c r="RQ159" s="12">
        <v>-5.6129184240456686E-6</v>
      </c>
      <c r="RR159" s="12">
        <v>2.1040172265308709E-11</v>
      </c>
      <c r="RS159" s="12">
        <v>4.9757486428423515E-2</v>
      </c>
      <c r="RT159" s="12">
        <v>0</v>
      </c>
      <c r="RU159" s="12">
        <v>0</v>
      </c>
      <c r="RV159" s="12">
        <v>0</v>
      </c>
      <c r="RW159" s="12">
        <v>0</v>
      </c>
      <c r="RX159" s="12">
        <v>0</v>
      </c>
      <c r="RY159" s="12">
        <v>0</v>
      </c>
      <c r="RZ159" s="12">
        <v>0</v>
      </c>
      <c r="SA159" s="12">
        <v>0</v>
      </c>
      <c r="SB159" s="12">
        <v>0</v>
      </c>
      <c r="SC159" s="12">
        <v>0</v>
      </c>
      <c r="SD159" s="12">
        <v>0</v>
      </c>
      <c r="SE159" s="12">
        <v>0</v>
      </c>
      <c r="SF159" s="12">
        <v>0</v>
      </c>
      <c r="SG159" s="12">
        <v>0</v>
      </c>
      <c r="SH159" s="12">
        <v>0</v>
      </c>
      <c r="SI159" s="12">
        <v>0</v>
      </c>
      <c r="SJ159" s="12">
        <v>0</v>
      </c>
      <c r="SK159" s="12">
        <v>0</v>
      </c>
      <c r="SL159" s="12">
        <v>0</v>
      </c>
      <c r="SM159" s="12">
        <v>0</v>
      </c>
      <c r="SN159" s="12">
        <v>0</v>
      </c>
      <c r="SO159" s="12">
        <v>0</v>
      </c>
      <c r="SP159" s="12">
        <v>0</v>
      </c>
      <c r="SQ159" s="12">
        <v>0</v>
      </c>
      <c r="SR159" s="12">
        <v>0</v>
      </c>
      <c r="SS159" s="12">
        <v>0</v>
      </c>
      <c r="ST159" s="12">
        <v>0</v>
      </c>
      <c r="SU159" s="12">
        <v>0</v>
      </c>
      <c r="SV159" s="12">
        <v>0</v>
      </c>
      <c r="SW159" s="12">
        <v>0</v>
      </c>
      <c r="SX159" s="12">
        <v>0</v>
      </c>
      <c r="SY159" s="12">
        <v>0</v>
      </c>
      <c r="SZ159" s="12">
        <v>0</v>
      </c>
      <c r="TA159" s="12">
        <v>0.61138037415649116</v>
      </c>
      <c r="TB159" s="12">
        <v>0</v>
      </c>
      <c r="TC159" s="12">
        <v>-2.1041287487849398E-11</v>
      </c>
      <c r="TD159" s="12">
        <v>0</v>
      </c>
      <c r="TE159" s="12">
        <v>0</v>
      </c>
      <c r="TF159" s="12">
        <v>0</v>
      </c>
      <c r="TG159" s="12">
        <v>0</v>
      </c>
      <c r="TH159" s="12">
        <v>0</v>
      </c>
      <c r="TI159" s="12">
        <v>0</v>
      </c>
      <c r="TJ159" s="12">
        <v>0</v>
      </c>
      <c r="TK159" s="12">
        <v>0</v>
      </c>
      <c r="TL159" s="12">
        <v>0</v>
      </c>
      <c r="TM159" s="12">
        <v>0</v>
      </c>
      <c r="TN159" s="12">
        <v>0</v>
      </c>
      <c r="TO159" s="12">
        <v>0</v>
      </c>
      <c r="TP159" s="12">
        <v>0</v>
      </c>
      <c r="TQ159" s="12">
        <v>0</v>
      </c>
      <c r="TR159" s="12">
        <v>0</v>
      </c>
      <c r="TS159" s="12">
        <v>0</v>
      </c>
      <c r="TT159" s="12">
        <v>0</v>
      </c>
      <c r="TU159" s="12">
        <v>0</v>
      </c>
      <c r="TV159" s="12">
        <v>0</v>
      </c>
      <c r="TW159" s="12">
        <v>0</v>
      </c>
      <c r="TX159" s="12">
        <v>0</v>
      </c>
      <c r="TY159" s="12">
        <v>0</v>
      </c>
      <c r="TZ159" s="12">
        <v>0</v>
      </c>
      <c r="UA159" s="12">
        <v>0</v>
      </c>
      <c r="UB159" s="12">
        <v>0</v>
      </c>
      <c r="UC159" s="12">
        <v>0</v>
      </c>
      <c r="UD159" s="12">
        <v>0</v>
      </c>
      <c r="UE159" s="12">
        <v>0</v>
      </c>
      <c r="UF159" s="12">
        <v>0</v>
      </c>
      <c r="UG159" s="12">
        <v>0</v>
      </c>
      <c r="UH159" s="12">
        <v>0</v>
      </c>
      <c r="UI159" s="12">
        <v>0</v>
      </c>
      <c r="UJ159" s="12">
        <v>0</v>
      </c>
      <c r="UK159" s="12">
        <v>0</v>
      </c>
      <c r="UL159" s="12">
        <v>0</v>
      </c>
      <c r="UM159" s="12">
        <v>5.5771939882409863E-6</v>
      </c>
      <c r="UN159" s="12">
        <v>0</v>
      </c>
      <c r="UO159" s="12">
        <v>-4.9757489464260021E-2</v>
      </c>
      <c r="UP159" s="12">
        <v>0</v>
      </c>
      <c r="UQ159" s="12">
        <v>0</v>
      </c>
      <c r="UR159" s="12">
        <v>0</v>
      </c>
      <c r="US159" s="12">
        <v>0</v>
      </c>
      <c r="UT159" s="12">
        <v>0</v>
      </c>
      <c r="UU159" s="12">
        <v>0</v>
      </c>
      <c r="UV159" s="12">
        <v>0</v>
      </c>
      <c r="UW159" s="12">
        <v>0</v>
      </c>
      <c r="UX159" s="12">
        <v>0</v>
      </c>
      <c r="UY159" s="12">
        <v>0</v>
      </c>
      <c r="UZ159" s="12">
        <v>0</v>
      </c>
      <c r="VA159" s="12">
        <v>0</v>
      </c>
      <c r="VB159" s="12">
        <v>0</v>
      </c>
      <c r="VC159" s="12">
        <v>0</v>
      </c>
      <c r="VD159" s="12">
        <v>0</v>
      </c>
      <c r="VE159" s="12">
        <v>0</v>
      </c>
      <c r="VF159" s="12">
        <v>0</v>
      </c>
      <c r="VG159" s="12">
        <v>0</v>
      </c>
      <c r="VH159" s="12">
        <v>0</v>
      </c>
      <c r="VI159" s="12">
        <v>0</v>
      </c>
      <c r="VJ159" s="12">
        <v>0</v>
      </c>
      <c r="VK159" s="12">
        <v>0</v>
      </c>
      <c r="VL159" s="12">
        <v>0</v>
      </c>
      <c r="VM159" s="12">
        <v>0</v>
      </c>
      <c r="VN159" s="12">
        <v>0</v>
      </c>
      <c r="VO159" s="12">
        <v>0</v>
      </c>
      <c r="VP159" s="12">
        <v>0</v>
      </c>
      <c r="VQ159" s="12">
        <v>0</v>
      </c>
      <c r="VR159" s="12">
        <v>0</v>
      </c>
      <c r="VS159" s="12">
        <v>0</v>
      </c>
      <c r="VT159" s="12">
        <v>0</v>
      </c>
      <c r="VU159" s="12">
        <v>0</v>
      </c>
      <c r="VV159" s="12">
        <v>0</v>
      </c>
      <c r="VW159" s="12">
        <v>4.497278291594662E-3</v>
      </c>
      <c r="VX159" s="12">
        <v>0</v>
      </c>
      <c r="VY159" s="12">
        <v>0</v>
      </c>
      <c r="VZ159" s="12">
        <v>0</v>
      </c>
      <c r="WA159" s="12">
        <v>-1.5465692793648631E-3</v>
      </c>
      <c r="WB159" s="12">
        <v>2.0435430390510736E-25</v>
      </c>
      <c r="WC159" s="12">
        <v>2.3223187424743326E-24</v>
      </c>
      <c r="WD159" s="12">
        <v>7.1223692105442642E-25</v>
      </c>
      <c r="WE159" s="12">
        <v>0</v>
      </c>
      <c r="WF159" s="12">
        <v>0</v>
      </c>
      <c r="WG159" s="12">
        <v>2.8023165172065945E-28</v>
      </c>
      <c r="WH159" s="12">
        <v>2.9486004768727888E-29</v>
      </c>
      <c r="WI159" s="12">
        <v>1.2697968118677698E-28</v>
      </c>
      <c r="WJ159" s="12">
        <v>3.1219638362638007E-8</v>
      </c>
      <c r="WK159" s="12">
        <v>0</v>
      </c>
      <c r="WL159" s="12">
        <v>0</v>
      </c>
      <c r="WM159" s="12">
        <v>0</v>
      </c>
      <c r="WN159" s="12">
        <v>0</v>
      </c>
      <c r="WO159" s="12">
        <v>0</v>
      </c>
      <c r="WP159" s="12">
        <v>0</v>
      </c>
      <c r="WQ159" s="12">
        <v>0</v>
      </c>
      <c r="WR159" s="12">
        <v>0</v>
      </c>
      <c r="WS159" s="12">
        <v>0</v>
      </c>
      <c r="WT159" s="12">
        <v>0</v>
      </c>
      <c r="WU159" s="12">
        <v>0</v>
      </c>
      <c r="WV159" s="12">
        <v>0</v>
      </c>
      <c r="WW159" s="12">
        <v>0</v>
      </c>
      <c r="WX159" s="12">
        <v>0</v>
      </c>
      <c r="WY159" s="12">
        <v>0</v>
      </c>
      <c r="WZ159" s="12">
        <v>0</v>
      </c>
      <c r="XA159" s="12">
        <v>0</v>
      </c>
      <c r="XB159" s="12">
        <v>0</v>
      </c>
      <c r="XC159" s="12">
        <v>0</v>
      </c>
      <c r="XD159" s="12">
        <v>0</v>
      </c>
      <c r="XE159" s="12">
        <v>0</v>
      </c>
      <c r="XF159" s="12">
        <v>0</v>
      </c>
      <c r="XG159" s="12">
        <v>0</v>
      </c>
      <c r="XH159" s="12">
        <v>0</v>
      </c>
      <c r="XI159" s="12">
        <v>0</v>
      </c>
      <c r="XJ159" s="12">
        <v>0</v>
      </c>
      <c r="XK159" s="12">
        <v>0</v>
      </c>
      <c r="XL159" s="12">
        <v>7.7964867006036096E-25</v>
      </c>
      <c r="XM159" s="12">
        <v>-1.2225922312878178E-20</v>
      </c>
      <c r="XN159" s="12">
        <v>0</v>
      </c>
      <c r="XO159" s="12">
        <v>0</v>
      </c>
      <c r="XP159" s="12">
        <v>0</v>
      </c>
      <c r="XQ159" s="12">
        <v>0</v>
      </c>
      <c r="XR159" s="12">
        <v>0</v>
      </c>
      <c r="XS159" s="12">
        <v>0</v>
      </c>
      <c r="XT159" s="12">
        <v>0</v>
      </c>
      <c r="XU159" s="12">
        <v>0</v>
      </c>
      <c r="XV159" s="12">
        <v>0</v>
      </c>
      <c r="XW159" s="12">
        <v>0</v>
      </c>
      <c r="XX159" s="12">
        <v>0</v>
      </c>
      <c r="XY159" s="12">
        <v>0</v>
      </c>
      <c r="XZ159" s="12">
        <v>0</v>
      </c>
      <c r="YA159" s="12">
        <v>0</v>
      </c>
      <c r="YB159" s="12">
        <v>0</v>
      </c>
      <c r="YC159" s="12">
        <v>0</v>
      </c>
      <c r="YD159" s="12">
        <v>0</v>
      </c>
      <c r="YE159" s="12">
        <v>0</v>
      </c>
      <c r="YF159" s="12">
        <v>0</v>
      </c>
      <c r="YG159" s="12">
        <v>0</v>
      </c>
      <c r="YH159" s="12">
        <v>0</v>
      </c>
      <c r="YI159" s="12">
        <v>0</v>
      </c>
      <c r="YJ159" s="12">
        <v>0</v>
      </c>
      <c r="YK159" s="12">
        <v>0</v>
      </c>
      <c r="YL159" s="12">
        <v>0</v>
      </c>
      <c r="YM159" s="12">
        <v>0</v>
      </c>
      <c r="YN159" s="12">
        <v>0</v>
      </c>
      <c r="YO159" s="12">
        <v>0</v>
      </c>
      <c r="YP159" s="12">
        <v>0</v>
      </c>
      <c r="YQ159" s="12">
        <v>0</v>
      </c>
      <c r="YR159" s="12">
        <v>0</v>
      </c>
      <c r="YS159" s="12">
        <v>0</v>
      </c>
      <c r="YT159" s="12">
        <v>3.5724435804681623E-8</v>
      </c>
      <c r="YU159" s="12">
        <v>0</v>
      </c>
      <c r="YV159" s="12">
        <v>0</v>
      </c>
      <c r="YW159" s="12">
        <v>1.8711568081448663E-5</v>
      </c>
      <c r="YX159" s="12">
        <v>9.9999999999999995E-21</v>
      </c>
      <c r="YY159" s="12">
        <v>-3.7178886145428888E-6</v>
      </c>
      <c r="YZ159" s="12">
        <v>0</v>
      </c>
      <c r="ZA159" s="12">
        <v>1.68294519410757E-9</v>
      </c>
      <c r="ZB159" s="12">
        <v>0</v>
      </c>
      <c r="ZC159" s="12">
        <v>2.824515571530544E-11</v>
      </c>
      <c r="ZD159" s="12">
        <v>1.5626378901961344E-11</v>
      </c>
      <c r="ZE159" s="12">
        <v>2.3539841752609404E-11</v>
      </c>
      <c r="ZF159" s="12">
        <v>0</v>
      </c>
      <c r="ZG159" s="12">
        <v>0</v>
      </c>
      <c r="ZH159" s="12">
        <v>0</v>
      </c>
      <c r="ZI159" s="12">
        <v>0</v>
      </c>
      <c r="ZJ159" s="12">
        <v>0</v>
      </c>
      <c r="ZK159" s="12">
        <v>0</v>
      </c>
      <c r="ZL159" s="12">
        <v>0</v>
      </c>
      <c r="ZM159" s="12">
        <v>0</v>
      </c>
      <c r="ZN159" s="12">
        <v>0</v>
      </c>
      <c r="ZO159" s="12">
        <v>0</v>
      </c>
      <c r="ZP159" s="12">
        <v>0</v>
      </c>
      <c r="ZQ159" s="12">
        <v>0</v>
      </c>
      <c r="ZR159" s="12">
        <v>0</v>
      </c>
      <c r="ZS159" s="12">
        <v>0</v>
      </c>
      <c r="ZT159" s="12">
        <v>0</v>
      </c>
      <c r="ZU159" s="12">
        <v>0</v>
      </c>
      <c r="ZV159" s="12">
        <v>0</v>
      </c>
      <c r="ZW159" s="12">
        <v>0</v>
      </c>
      <c r="ZX159" s="12">
        <v>0</v>
      </c>
      <c r="ZY159" s="12">
        <v>0</v>
      </c>
      <c r="ZZ159" s="12">
        <v>0</v>
      </c>
      <c r="AAA159" s="12">
        <v>0</v>
      </c>
      <c r="AAB159" s="12">
        <v>0</v>
      </c>
      <c r="AAC159" s="12">
        <v>0</v>
      </c>
      <c r="AAD159" s="12">
        <v>0</v>
      </c>
      <c r="AAE159" s="12">
        <v>0</v>
      </c>
      <c r="AAF159" s="12">
        <v>0</v>
      </c>
      <c r="AAG159" s="12">
        <v>0</v>
      </c>
      <c r="AAH159" s="12">
        <v>3.5438575911834587E-27</v>
      </c>
      <c r="AAI159" s="12">
        <v>0</v>
      </c>
      <c r="AAJ159" s="12">
        <v>1.5670489547820025E-8</v>
      </c>
      <c r="AAK159" s="12">
        <v>-1.2050254507187755E-6</v>
      </c>
      <c r="AAL159" s="12">
        <v>0</v>
      </c>
      <c r="AAM159" s="12">
        <v>3.1071370287427664E-9</v>
      </c>
      <c r="AAN159" s="12">
        <v>0</v>
      </c>
      <c r="AAO159" s="12">
        <v>0</v>
      </c>
      <c r="AAP159" s="12">
        <v>0</v>
      </c>
      <c r="AAQ159" s="12">
        <v>0</v>
      </c>
      <c r="AAR159" s="12">
        <v>0</v>
      </c>
      <c r="AAS159" s="12">
        <v>0</v>
      </c>
      <c r="AAT159" s="12">
        <v>2.8153434991658754E-14</v>
      </c>
      <c r="AAU159" s="12">
        <v>0</v>
      </c>
      <c r="AAV159" s="12">
        <v>0</v>
      </c>
      <c r="AAW159" s="12">
        <v>0</v>
      </c>
      <c r="AAX159" s="12">
        <v>0</v>
      </c>
      <c r="AAY159" s="12">
        <v>0</v>
      </c>
      <c r="AAZ159" s="12">
        <v>0</v>
      </c>
      <c r="ABA159" s="12">
        <v>0</v>
      </c>
      <c r="ABB159" s="12">
        <v>0</v>
      </c>
      <c r="ABC159" s="12">
        <v>0</v>
      </c>
      <c r="ABD159" s="12">
        <v>0</v>
      </c>
      <c r="ABE159" s="12">
        <v>0</v>
      </c>
      <c r="ABF159" s="12">
        <v>0</v>
      </c>
      <c r="ABG159" s="12">
        <v>0</v>
      </c>
      <c r="ABH159" s="12">
        <v>0</v>
      </c>
      <c r="ABI159" s="12">
        <v>0</v>
      </c>
      <c r="ABJ159" s="12">
        <v>0</v>
      </c>
      <c r="ABK159" s="12">
        <v>0</v>
      </c>
      <c r="ABL159" s="12">
        <v>0</v>
      </c>
      <c r="ABM159" s="12">
        <v>0</v>
      </c>
      <c r="ABN159" s="12">
        <v>0</v>
      </c>
      <c r="ABO159" s="12">
        <v>0</v>
      </c>
      <c r="ABP159" s="12">
        <v>0</v>
      </c>
      <c r="ABQ159" s="12">
        <v>0</v>
      </c>
      <c r="ABR159" s="12">
        <v>0</v>
      </c>
      <c r="ABS159" s="12">
        <v>0</v>
      </c>
      <c r="ABT159" s="12">
        <v>0</v>
      </c>
      <c r="ABU159" s="12">
        <v>3.702218124995068E-6</v>
      </c>
      <c r="ABV159" s="12">
        <v>0</v>
      </c>
      <c r="ABW159" s="12">
        <v>-2.8199024209312004E-9</v>
      </c>
      <c r="ABX159" s="12">
        <v>0</v>
      </c>
      <c r="ABY159" s="12">
        <v>0</v>
      </c>
      <c r="ABZ159" s="12">
        <v>0</v>
      </c>
      <c r="ACA159" s="12">
        <v>0</v>
      </c>
      <c r="ACB159" s="12">
        <v>0</v>
      </c>
      <c r="ACC159" s="12">
        <v>0</v>
      </c>
      <c r="ACD159" s="12">
        <v>0</v>
      </c>
      <c r="ACE159" s="12">
        <v>0</v>
      </c>
      <c r="ACF159" s="12">
        <v>0</v>
      </c>
      <c r="ACG159" s="12">
        <v>0</v>
      </c>
      <c r="ACH159" s="12">
        <v>0</v>
      </c>
      <c r="ACI159" s="12">
        <v>0</v>
      </c>
      <c r="ACJ159" s="12">
        <v>0</v>
      </c>
      <c r="ACK159" s="12">
        <v>0</v>
      </c>
      <c r="ACL159" s="12">
        <v>0</v>
      </c>
      <c r="ACM159" s="12">
        <v>0</v>
      </c>
      <c r="ACN159" s="12">
        <v>0</v>
      </c>
      <c r="ACO159" s="12">
        <v>0</v>
      </c>
      <c r="ACP159" s="12">
        <v>0</v>
      </c>
      <c r="ACQ159" s="12">
        <v>0</v>
      </c>
      <c r="ACR159" s="12">
        <v>0</v>
      </c>
      <c r="ACS159" s="12">
        <v>0</v>
      </c>
      <c r="ACT159" s="12">
        <v>0</v>
      </c>
      <c r="ACU159" s="12">
        <v>0</v>
      </c>
      <c r="ACV159" s="12">
        <v>0</v>
      </c>
      <c r="ACW159" s="12">
        <v>0</v>
      </c>
      <c r="ACX159" s="12">
        <v>0</v>
      </c>
      <c r="ACY159" s="12">
        <v>0</v>
      </c>
      <c r="ACZ159" s="12">
        <v>0</v>
      </c>
      <c r="ADA159" s="12">
        <v>0</v>
      </c>
      <c r="ADB159" s="12">
        <v>0</v>
      </c>
      <c r="ADC159" s="12">
        <v>0</v>
      </c>
      <c r="ADD159" s="12">
        <v>0</v>
      </c>
      <c r="ADE159" s="12">
        <v>0</v>
      </c>
      <c r="ADF159" s="12">
        <v>0</v>
      </c>
      <c r="ADG159" s="12">
        <v>1.2050254507187647E-6</v>
      </c>
      <c r="ADH159" s="12">
        <v>0</v>
      </c>
      <c r="ADI159" s="12">
        <v>-4.0214302703320787E-9</v>
      </c>
      <c r="ADJ159" s="12">
        <v>0</v>
      </c>
      <c r="ADK159" s="12">
        <v>0</v>
      </c>
      <c r="ADL159" s="12">
        <v>0</v>
      </c>
      <c r="ADM159" s="12">
        <v>0</v>
      </c>
      <c r="ADN159" s="12">
        <v>0</v>
      </c>
      <c r="ADO159" s="12">
        <v>0</v>
      </c>
      <c r="ADP159" s="12">
        <v>0</v>
      </c>
      <c r="ADQ159" s="12">
        <v>0</v>
      </c>
      <c r="ADR159" s="12">
        <v>0</v>
      </c>
      <c r="ADS159" s="12">
        <v>0</v>
      </c>
      <c r="ADT159" s="12">
        <v>0</v>
      </c>
      <c r="ADU159" s="12">
        <v>0</v>
      </c>
      <c r="ADV159" s="12">
        <v>0</v>
      </c>
      <c r="ADW159" s="12">
        <v>0</v>
      </c>
      <c r="ADX159" s="12">
        <v>0</v>
      </c>
      <c r="ADY159" s="12">
        <v>0</v>
      </c>
      <c r="ADZ159" s="12">
        <v>0</v>
      </c>
      <c r="AEA159" s="12">
        <v>0</v>
      </c>
      <c r="AEB159" s="12">
        <v>0</v>
      </c>
      <c r="AEC159" s="12">
        <v>0</v>
      </c>
      <c r="AED159" s="12">
        <v>0</v>
      </c>
      <c r="AEE159" s="12">
        <v>0</v>
      </c>
      <c r="AEF159" s="12">
        <v>0</v>
      </c>
      <c r="AEG159" s="12">
        <v>0</v>
      </c>
      <c r="AEH159" s="12">
        <v>0</v>
      </c>
      <c r="AEI159" s="12">
        <v>0</v>
      </c>
      <c r="AEJ159" s="12">
        <v>0</v>
      </c>
      <c r="AEK159" s="12">
        <v>0</v>
      </c>
      <c r="AEL159" s="12">
        <v>0</v>
      </c>
      <c r="AEM159" s="12">
        <v>0</v>
      </c>
      <c r="AEN159" s="12">
        <v>0</v>
      </c>
      <c r="AEO159" s="12">
        <v>7.7964867005204443E-25</v>
      </c>
      <c r="AEP159" s="12">
        <v>0</v>
      </c>
      <c r="AEQ159" s="12">
        <v>0</v>
      </c>
      <c r="AER159" s="12">
        <v>0</v>
      </c>
      <c r="AES159" s="12">
        <v>0</v>
      </c>
      <c r="AET159" s="12">
        <v>0</v>
      </c>
      <c r="AEU159" s="12">
        <v>-2.8251487030030516E-11</v>
      </c>
      <c r="AEV159" s="12">
        <v>0</v>
      </c>
      <c r="AEW159" s="12">
        <v>0</v>
      </c>
      <c r="AEX159" s="12">
        <v>0</v>
      </c>
      <c r="AEY159" s="12">
        <v>0</v>
      </c>
      <c r="AEZ159" s="12">
        <v>0</v>
      </c>
      <c r="AFA159" s="12">
        <v>0</v>
      </c>
      <c r="AFB159" s="12">
        <v>0</v>
      </c>
      <c r="AFC159" s="12">
        <v>0</v>
      </c>
      <c r="AFD159" s="12">
        <v>0</v>
      </c>
      <c r="AFE159" s="12">
        <v>0</v>
      </c>
      <c r="AFF159" s="12">
        <v>0</v>
      </c>
      <c r="AFG159" s="12">
        <v>0</v>
      </c>
      <c r="AFH159" s="12">
        <v>0</v>
      </c>
      <c r="AFI159" s="12">
        <v>0</v>
      </c>
      <c r="AFJ159" s="12">
        <v>0</v>
      </c>
      <c r="AFK159" s="12">
        <v>0</v>
      </c>
      <c r="AFL159" s="12">
        <v>0</v>
      </c>
      <c r="AFM159" s="12">
        <v>0</v>
      </c>
      <c r="AFN159" s="12">
        <v>0</v>
      </c>
      <c r="AFO159" s="12">
        <v>0</v>
      </c>
      <c r="AFP159" s="12">
        <v>0</v>
      </c>
      <c r="AFQ159" s="12">
        <v>0</v>
      </c>
      <c r="AFR159" s="12">
        <v>0</v>
      </c>
      <c r="AFS159" s="12">
        <v>0</v>
      </c>
      <c r="AFT159" s="12">
        <v>0</v>
      </c>
      <c r="AFU159" s="12">
        <v>0</v>
      </c>
      <c r="AFV159" s="12">
        <v>0</v>
      </c>
      <c r="AFW159" s="12">
        <v>0</v>
      </c>
      <c r="AFX159" s="12">
        <v>0</v>
      </c>
      <c r="AFY159" s="12">
        <v>0</v>
      </c>
      <c r="AFZ159" s="12">
        <v>1.4033676060936801E-5</v>
      </c>
      <c r="AGA159" s="12">
        <v>0</v>
      </c>
      <c r="AGB159" s="12">
        <v>0</v>
      </c>
      <c r="AGC159" s="12">
        <v>0</v>
      </c>
      <c r="AGD159" s="12">
        <v>0</v>
      </c>
      <c r="AGE159" s="12">
        <v>0</v>
      </c>
      <c r="AGF159" s="12">
        <v>0</v>
      </c>
      <c r="AGG159" s="12">
        <v>-1.5627757258700936E-11</v>
      </c>
      <c r="AGH159" s="12">
        <v>0</v>
      </c>
      <c r="AGI159" s="12">
        <v>0</v>
      </c>
      <c r="AGJ159" s="12">
        <v>0</v>
      </c>
      <c r="AGK159" s="12">
        <v>0</v>
      </c>
      <c r="AGL159" s="12">
        <v>0</v>
      </c>
      <c r="AGM159" s="12">
        <v>0</v>
      </c>
      <c r="AGN159" s="12">
        <v>0</v>
      </c>
      <c r="AGO159" s="12">
        <v>0</v>
      </c>
      <c r="AGP159" s="12">
        <v>0</v>
      </c>
      <c r="AGQ159" s="12">
        <v>0</v>
      </c>
      <c r="AGR159" s="12">
        <v>0</v>
      </c>
      <c r="AGS159" s="12">
        <v>0</v>
      </c>
      <c r="AGT159" s="12">
        <v>0</v>
      </c>
      <c r="AGU159" s="12">
        <v>0</v>
      </c>
      <c r="AGV159" s="12">
        <v>0</v>
      </c>
      <c r="AGW159" s="12">
        <v>0</v>
      </c>
      <c r="AGX159" s="12">
        <v>0</v>
      </c>
      <c r="AGY159" s="12">
        <v>0</v>
      </c>
      <c r="AGZ159" s="12">
        <v>0</v>
      </c>
      <c r="AHA159" s="12">
        <v>0</v>
      </c>
      <c r="AHB159" s="12">
        <v>0</v>
      </c>
      <c r="AHC159" s="12">
        <v>0</v>
      </c>
      <c r="AHD159" s="12">
        <v>0</v>
      </c>
      <c r="AHE159" s="12">
        <v>0</v>
      </c>
      <c r="AHF159" s="12">
        <v>0</v>
      </c>
      <c r="AHG159" s="12">
        <v>0</v>
      </c>
      <c r="AHH159" s="12">
        <v>0</v>
      </c>
      <c r="AHI159" s="12">
        <v>0</v>
      </c>
      <c r="AHJ159" s="12">
        <v>0</v>
      </c>
      <c r="AHK159" s="12">
        <v>0</v>
      </c>
      <c r="AHL159" s="12">
        <v>0</v>
      </c>
      <c r="AHM159" s="12">
        <v>0</v>
      </c>
      <c r="AHN159" s="12">
        <v>0</v>
      </c>
      <c r="AHO159" s="12">
        <v>0</v>
      </c>
      <c r="AHP159" s="12">
        <v>0</v>
      </c>
      <c r="AHQ159" s="12">
        <v>0</v>
      </c>
      <c r="AHR159" s="12">
        <v>0</v>
      </c>
      <c r="AHS159" s="12">
        <v>0</v>
      </c>
      <c r="AHT159" s="12">
        <v>0</v>
      </c>
      <c r="AHU159" s="12">
        <v>0</v>
      </c>
      <c r="AHV159" s="12">
        <v>0</v>
      </c>
      <c r="AHW159" s="12">
        <v>0</v>
      </c>
      <c r="AHX159" s="12">
        <v>0</v>
      </c>
      <c r="AHY159" s="12">
        <v>0</v>
      </c>
      <c r="AHZ159" s="12">
        <v>0</v>
      </c>
      <c r="AIA159" s="12">
        <v>0</v>
      </c>
      <c r="AIB159" s="12">
        <v>0</v>
      </c>
      <c r="AIC159" s="12">
        <v>0</v>
      </c>
      <c r="AID159" s="12">
        <v>2.496362364686023E-7</v>
      </c>
      <c r="AIE159" s="12">
        <v>-1.6611984174516797E-8</v>
      </c>
      <c r="AIF159" s="12">
        <v>9.0328204858770272E-9</v>
      </c>
      <c r="AIG159" s="12">
        <v>0</v>
      </c>
      <c r="AIH159" s="12">
        <v>0</v>
      </c>
      <c r="AII159" s="12">
        <v>0</v>
      </c>
      <c r="AIJ159" s="12">
        <v>1.9607843137254903E-9</v>
      </c>
      <c r="AIK159" s="12">
        <v>0</v>
      </c>
      <c r="AIL159" s="12">
        <v>0</v>
      </c>
      <c r="AIM159" s="12">
        <v>0</v>
      </c>
      <c r="AIN159" s="12">
        <v>0</v>
      </c>
      <c r="AIO159" s="12">
        <v>0</v>
      </c>
      <c r="AIP159" s="12">
        <v>0</v>
      </c>
      <c r="AIQ159" s="12">
        <v>0</v>
      </c>
      <c r="AIR159" s="12">
        <v>0</v>
      </c>
      <c r="AIS159" s="12">
        <v>0</v>
      </c>
      <c r="AIT159" s="12">
        <v>0</v>
      </c>
      <c r="AIU159" s="12">
        <v>0</v>
      </c>
      <c r="AIV159" s="12">
        <v>0</v>
      </c>
      <c r="AIW159" s="12">
        <v>0</v>
      </c>
      <c r="AIX159" s="12">
        <v>0</v>
      </c>
      <c r="AIY159" s="12">
        <v>0</v>
      </c>
      <c r="AIZ159" s="12">
        <v>0</v>
      </c>
      <c r="AJA159" s="12">
        <v>0</v>
      </c>
      <c r="AJB159" s="12">
        <v>0</v>
      </c>
      <c r="AJC159" s="12">
        <v>0</v>
      </c>
      <c r="AJD159" s="12">
        <v>0</v>
      </c>
      <c r="AJE159" s="12">
        <v>0</v>
      </c>
      <c r="AJF159" s="12">
        <v>0</v>
      </c>
      <c r="AJG159" s="12">
        <v>0</v>
      </c>
      <c r="AJH159" s="12">
        <v>0</v>
      </c>
      <c r="AJI159" s="12">
        <v>0</v>
      </c>
      <c r="AJJ159" s="12">
        <v>0</v>
      </c>
      <c r="AJK159" s="12">
        <v>0</v>
      </c>
      <c r="AJL159" s="12">
        <v>0</v>
      </c>
      <c r="AJM159" s="12">
        <v>0</v>
      </c>
      <c r="AJN159" s="12">
        <v>0</v>
      </c>
      <c r="AJO159" s="12">
        <v>0</v>
      </c>
      <c r="AJP159" s="12">
        <v>6.984158757865873E-9</v>
      </c>
      <c r="AJQ159" s="12">
        <v>-9.0358044201957449E-9</v>
      </c>
      <c r="AJR159" s="12">
        <v>0</v>
      </c>
      <c r="AJS159" s="12">
        <v>0</v>
      </c>
      <c r="AJT159" s="12">
        <v>0</v>
      </c>
      <c r="AJU159" s="12">
        <v>0</v>
      </c>
      <c r="AJV159" s="12">
        <v>0</v>
      </c>
      <c r="AJW159" s="12">
        <v>0</v>
      </c>
      <c r="AJX159" s="12">
        <v>0</v>
      </c>
      <c r="AJY159" s="12">
        <v>0</v>
      </c>
      <c r="AJZ159" s="12">
        <v>0</v>
      </c>
      <c r="AKA159" s="12">
        <v>0</v>
      </c>
      <c r="AKB159" s="12">
        <v>0</v>
      </c>
      <c r="AKC159" s="12">
        <v>0</v>
      </c>
      <c r="AKD159" s="12">
        <v>0</v>
      </c>
      <c r="AKE159" s="12">
        <v>0</v>
      </c>
      <c r="AKF159" s="12">
        <v>0</v>
      </c>
      <c r="AKG159" s="12">
        <v>0</v>
      </c>
      <c r="AKH159" s="12">
        <v>0</v>
      </c>
      <c r="AKI159" s="12">
        <v>0</v>
      </c>
      <c r="AKJ159" s="12">
        <v>0</v>
      </c>
      <c r="AKK159" s="12">
        <v>0</v>
      </c>
      <c r="AKL159" s="12">
        <v>0</v>
      </c>
      <c r="AKM159" s="12">
        <v>0</v>
      </c>
      <c r="AKN159" s="12">
        <v>0</v>
      </c>
      <c r="AKO159" s="12">
        <v>0</v>
      </c>
      <c r="AKP159" s="12">
        <v>0</v>
      </c>
      <c r="AKQ159" s="12">
        <v>0</v>
      </c>
      <c r="AKR159" s="12">
        <v>0</v>
      </c>
      <c r="AKS159" s="12">
        <v>0</v>
      </c>
      <c r="AKT159" s="12">
        <v>0</v>
      </c>
      <c r="AKU159" s="12">
        <v>0</v>
      </c>
      <c r="AKV159" s="12">
        <v>0</v>
      </c>
      <c r="AKW159" s="12">
        <v>0</v>
      </c>
      <c r="AKX159" s="12">
        <v>0</v>
      </c>
      <c r="AKY159" s="12">
        <v>3.9148634691392877E-6</v>
      </c>
      <c r="AKZ159" s="12">
        <v>0</v>
      </c>
      <c r="ALA159" s="12">
        <v>0</v>
      </c>
      <c r="ALB159" s="12">
        <v>0</v>
      </c>
      <c r="ALC159" s="12">
        <v>-2.5022192283221242E-11</v>
      </c>
      <c r="ALD159" s="12">
        <v>0</v>
      </c>
      <c r="ALE159" s="12">
        <v>0</v>
      </c>
      <c r="ALF159" s="12">
        <v>0</v>
      </c>
      <c r="ALG159" s="12">
        <v>0</v>
      </c>
      <c r="ALH159" s="12">
        <v>0</v>
      </c>
      <c r="ALI159" s="12">
        <v>0</v>
      </c>
      <c r="ALJ159" s="12">
        <v>0</v>
      </c>
      <c r="ALK159" s="12">
        <v>0</v>
      </c>
      <c r="ALL159" s="12">
        <v>0</v>
      </c>
      <c r="ALM159" s="12">
        <v>0</v>
      </c>
      <c r="ALN159" s="12">
        <v>0</v>
      </c>
      <c r="ALO159" s="12">
        <v>0</v>
      </c>
      <c r="ALP159" s="12">
        <v>0</v>
      </c>
      <c r="ALQ159" s="12">
        <v>0</v>
      </c>
      <c r="ALR159" s="12">
        <v>0</v>
      </c>
      <c r="ALS159" s="12">
        <v>0</v>
      </c>
      <c r="ALT159" s="12">
        <v>0</v>
      </c>
      <c r="ALU159" s="12">
        <v>0</v>
      </c>
      <c r="ALV159" s="12">
        <v>0</v>
      </c>
      <c r="ALW159" s="12">
        <v>0</v>
      </c>
      <c r="ALX159" s="12">
        <v>0</v>
      </c>
      <c r="ALY159" s="12">
        <v>0</v>
      </c>
      <c r="ALZ159" s="12">
        <v>0</v>
      </c>
      <c r="AMA159" s="12">
        <v>0</v>
      </c>
      <c r="AMB159" s="12">
        <v>0</v>
      </c>
      <c r="AMC159" s="12">
        <v>0</v>
      </c>
      <c r="AMD159" s="12">
        <v>0</v>
      </c>
      <c r="AME159" s="12">
        <v>0</v>
      </c>
      <c r="AMF159" s="12">
        <v>0</v>
      </c>
      <c r="AMG159" s="12">
        <v>0</v>
      </c>
      <c r="AMH159" s="12">
        <v>0</v>
      </c>
      <c r="AMI159" s="12">
        <v>0</v>
      </c>
      <c r="AMJ159" s="12">
        <v>2.8834953874870833E-7</v>
      </c>
      <c r="AMK159" s="12">
        <v>0</v>
      </c>
      <c r="AML159" s="12">
        <v>0</v>
      </c>
      <c r="AMM159" s="12">
        <v>0</v>
      </c>
      <c r="AMN159" s="12">
        <v>0</v>
      </c>
      <c r="AMO159" s="12">
        <v>-8.5779169381546749E-6</v>
      </c>
      <c r="AMP159" s="12">
        <v>2.2124832175678712E-27</v>
      </c>
      <c r="AMQ159" s="12">
        <v>0</v>
      </c>
      <c r="AMR159" s="12">
        <v>0</v>
      </c>
      <c r="AMS159" s="12">
        <v>2.2209544888177389E-29</v>
      </c>
      <c r="AMT159" s="12">
        <v>0</v>
      </c>
      <c r="AMU159" s="12">
        <v>0</v>
      </c>
      <c r="AMV159" s="12">
        <v>0</v>
      </c>
      <c r="AMW159" s="12">
        <v>0</v>
      </c>
      <c r="AMX159" s="12">
        <v>0</v>
      </c>
      <c r="AMY159" s="12">
        <v>0</v>
      </c>
      <c r="AMZ159" s="12">
        <v>0</v>
      </c>
      <c r="ANA159" s="12">
        <v>0</v>
      </c>
      <c r="ANB159" s="12">
        <v>0</v>
      </c>
      <c r="ANC159" s="12">
        <v>0</v>
      </c>
      <c r="AND159" s="12">
        <v>0</v>
      </c>
      <c r="ANE159" s="12">
        <v>0</v>
      </c>
      <c r="ANF159" s="12">
        <v>0</v>
      </c>
      <c r="ANG159" s="12">
        <v>0</v>
      </c>
      <c r="ANH159" s="12">
        <v>0</v>
      </c>
      <c r="ANI159" s="12">
        <v>0</v>
      </c>
      <c r="ANJ159" s="12">
        <v>0</v>
      </c>
      <c r="ANK159" s="12">
        <v>0</v>
      </c>
      <c r="ANL159" s="12">
        <v>0</v>
      </c>
      <c r="ANM159" s="12">
        <v>0</v>
      </c>
      <c r="ANN159" s="12">
        <v>0</v>
      </c>
      <c r="ANO159" s="12">
        <v>0</v>
      </c>
      <c r="ANP159" s="12">
        <v>0</v>
      </c>
      <c r="ANQ159" s="12">
        <v>0</v>
      </c>
      <c r="ANR159" s="12">
        <v>0</v>
      </c>
      <c r="ANS159" s="12">
        <v>0</v>
      </c>
      <c r="ANT159" s="12">
        <v>0</v>
      </c>
      <c r="ANU159" s="12">
        <v>0</v>
      </c>
      <c r="ANV159" s="12">
        <v>3.9198526030891834E-8</v>
      </c>
      <c r="ANW159" s="12">
        <v>0</v>
      </c>
      <c r="ANX159" s="12">
        <v>0</v>
      </c>
      <c r="ANY159" s="12">
        <v>0</v>
      </c>
      <c r="ANZ159" s="12">
        <v>4.8349765339541493E-6</v>
      </c>
      <c r="AOA159" s="12">
        <v>-2.6926123984947538E-7</v>
      </c>
      <c r="AOB159" s="12">
        <v>8.9753746616491718E-9</v>
      </c>
      <c r="AOC159" s="12">
        <v>0</v>
      </c>
      <c r="AOD159" s="12">
        <v>2.4476882258060992E-11</v>
      </c>
      <c r="AOE159" s="12">
        <v>0</v>
      </c>
      <c r="AOF159" s="12">
        <v>0</v>
      </c>
      <c r="AOG159" s="12">
        <v>0</v>
      </c>
      <c r="AOH159" s="12">
        <v>0</v>
      </c>
      <c r="AOI159" s="12">
        <v>0</v>
      </c>
      <c r="AOJ159" s="12">
        <v>0</v>
      </c>
      <c r="AOK159" s="12">
        <v>0</v>
      </c>
      <c r="AOL159" s="12">
        <v>0</v>
      </c>
      <c r="AOM159" s="12">
        <v>0</v>
      </c>
      <c r="AON159" s="12">
        <v>0</v>
      </c>
      <c r="AOO159" s="12">
        <v>0</v>
      </c>
      <c r="AOP159" s="12">
        <v>0</v>
      </c>
      <c r="AOQ159" s="12">
        <v>0</v>
      </c>
      <c r="AOR159" s="12">
        <v>0</v>
      </c>
      <c r="AOS159" s="12">
        <v>0</v>
      </c>
      <c r="AOT159" s="12">
        <v>0</v>
      </c>
      <c r="AOU159" s="12">
        <v>0</v>
      </c>
      <c r="AOV159" s="12">
        <v>0</v>
      </c>
      <c r="AOW159" s="12">
        <v>0</v>
      </c>
      <c r="AOX159" s="12">
        <v>0</v>
      </c>
      <c r="AOY159" s="12">
        <v>0</v>
      </c>
      <c r="AOZ159" s="12">
        <v>0</v>
      </c>
      <c r="APA159" s="12">
        <v>0</v>
      </c>
      <c r="APB159" s="12">
        <v>0</v>
      </c>
      <c r="APC159" s="12">
        <v>0</v>
      </c>
      <c r="APD159" s="12">
        <v>0</v>
      </c>
      <c r="APE159" s="12">
        <v>0</v>
      </c>
      <c r="APF159" s="12">
        <v>0</v>
      </c>
      <c r="APG159" s="12">
        <v>0</v>
      </c>
      <c r="APH159" s="12">
        <v>0</v>
      </c>
      <c r="API159" s="12">
        <v>0</v>
      </c>
      <c r="APJ159" s="12">
        <v>0</v>
      </c>
      <c r="APK159" s="12">
        <v>0</v>
      </c>
      <c r="APL159" s="12">
        <v>2.6926123984947511E-7</v>
      </c>
      <c r="APM159" s="12">
        <v>-1.792031773324078E-8</v>
      </c>
      <c r="APN159" s="12">
        <v>9.0336904340594336E-9</v>
      </c>
      <c r="APO159" s="12">
        <v>0</v>
      </c>
      <c r="APP159" s="12">
        <v>0</v>
      </c>
      <c r="APQ159" s="12">
        <v>0</v>
      </c>
      <c r="APR159" s="12">
        <v>0</v>
      </c>
      <c r="APS159" s="12">
        <v>0</v>
      </c>
      <c r="APT159" s="12">
        <v>0</v>
      </c>
      <c r="APU159" s="12">
        <v>0</v>
      </c>
      <c r="APV159" s="12">
        <v>0</v>
      </c>
      <c r="APW159" s="12">
        <v>0</v>
      </c>
      <c r="APX159" s="12">
        <v>0</v>
      </c>
      <c r="APY159" s="12">
        <v>0</v>
      </c>
      <c r="APZ159" s="12">
        <v>0</v>
      </c>
      <c r="AQA159" s="12">
        <v>0</v>
      </c>
      <c r="AQB159" s="12">
        <v>0</v>
      </c>
      <c r="AQC159" s="12">
        <v>0</v>
      </c>
      <c r="AQD159" s="12">
        <v>0</v>
      </c>
      <c r="AQE159" s="12">
        <v>0</v>
      </c>
      <c r="AQF159" s="12">
        <v>0</v>
      </c>
      <c r="AQG159" s="12">
        <v>0</v>
      </c>
      <c r="AQH159" s="12">
        <v>0</v>
      </c>
      <c r="AQI159" s="12">
        <v>0</v>
      </c>
      <c r="AQJ159" s="12">
        <v>0</v>
      </c>
      <c r="AQK159" s="12">
        <v>0</v>
      </c>
      <c r="AQL159" s="12">
        <v>0</v>
      </c>
      <c r="AQM159" s="12">
        <v>0</v>
      </c>
      <c r="AQN159" s="12">
        <v>0</v>
      </c>
      <c r="AQO159" s="12">
        <v>0</v>
      </c>
      <c r="AQP159" s="12">
        <v>0</v>
      </c>
      <c r="AQQ159" s="12">
        <v>0</v>
      </c>
      <c r="AQR159" s="12">
        <v>0</v>
      </c>
      <c r="AQS159" s="12">
        <v>0</v>
      </c>
      <c r="AQT159" s="12">
        <v>0</v>
      </c>
      <c r="AQU159" s="12">
        <v>0</v>
      </c>
      <c r="AQV159" s="12">
        <v>0</v>
      </c>
      <c r="AQW159" s="12">
        <v>0</v>
      </c>
      <c r="AQX159" s="12">
        <v>6.984158757865873E-9</v>
      </c>
      <c r="AQY159" s="12">
        <v>-9.0358044201925685E-9</v>
      </c>
      <c r="AQZ159" s="12">
        <v>0</v>
      </c>
      <c r="ARA159" s="12">
        <v>0</v>
      </c>
      <c r="ARB159" s="12">
        <v>0</v>
      </c>
      <c r="ARC159" s="12">
        <v>0</v>
      </c>
      <c r="ARD159" s="12">
        <v>0</v>
      </c>
      <c r="ARE159" s="12">
        <v>0</v>
      </c>
      <c r="ARF159" s="12">
        <v>0</v>
      </c>
      <c r="ARG159" s="12">
        <v>0</v>
      </c>
      <c r="ARH159" s="12">
        <v>0</v>
      </c>
      <c r="ARI159" s="12">
        <v>0</v>
      </c>
      <c r="ARJ159" s="12">
        <v>0</v>
      </c>
      <c r="ARK159" s="12">
        <v>0</v>
      </c>
      <c r="ARL159" s="12">
        <v>0</v>
      </c>
      <c r="ARM159" s="12">
        <v>0</v>
      </c>
      <c r="ARN159" s="12">
        <v>0</v>
      </c>
      <c r="ARO159" s="12">
        <v>0</v>
      </c>
      <c r="ARP159" s="12">
        <v>0</v>
      </c>
      <c r="ARQ159" s="12">
        <v>0</v>
      </c>
      <c r="ARR159" s="12">
        <v>0</v>
      </c>
      <c r="ARS159" s="12">
        <v>0</v>
      </c>
      <c r="ART159" s="12">
        <v>0</v>
      </c>
      <c r="ARU159" s="12">
        <v>0</v>
      </c>
      <c r="ARV159" s="12">
        <v>0</v>
      </c>
      <c r="ARW159" s="12">
        <v>0</v>
      </c>
      <c r="ARX159" s="12">
        <v>0</v>
      </c>
      <c r="ARY159" s="12">
        <v>0</v>
      </c>
      <c r="ARZ159" s="12">
        <v>0</v>
      </c>
      <c r="ASA159" s="12">
        <v>0</v>
      </c>
      <c r="ASB159" s="12">
        <v>0</v>
      </c>
      <c r="ASC159" s="12">
        <v>0</v>
      </c>
      <c r="ASD159" s="12">
        <v>0</v>
      </c>
      <c r="ASE159" s="12">
        <v>0</v>
      </c>
      <c r="ASF159" s="12">
        <v>0</v>
      </c>
      <c r="ASG159" s="12">
        <v>3.2233176891344883E-6</v>
      </c>
      <c r="ASH159" s="12">
        <v>0</v>
      </c>
      <c r="ASI159" s="12">
        <v>0</v>
      </c>
      <c r="ASJ159" s="12">
        <v>0</v>
      </c>
      <c r="ASK159" s="12">
        <v>-2.4478902347017326E-11</v>
      </c>
      <c r="ASL159" s="12">
        <v>0</v>
      </c>
      <c r="ASM159" s="12">
        <v>0</v>
      </c>
      <c r="ASN159" s="12">
        <v>0</v>
      </c>
      <c r="ASO159" s="12">
        <v>0</v>
      </c>
      <c r="ASP159" s="12">
        <v>0</v>
      </c>
      <c r="ASQ159" s="12">
        <v>0</v>
      </c>
      <c r="ASR159" s="12">
        <v>0</v>
      </c>
      <c r="ASS159" s="12">
        <v>0</v>
      </c>
      <c r="AST159" s="12">
        <v>0</v>
      </c>
      <c r="ASU159" s="12">
        <v>0</v>
      </c>
      <c r="ASV159" s="12">
        <v>0</v>
      </c>
      <c r="ASW159" s="12">
        <v>0</v>
      </c>
      <c r="ASX159" s="12">
        <v>0</v>
      </c>
      <c r="ASY159" s="12">
        <v>0</v>
      </c>
      <c r="ASZ159" s="12">
        <v>0</v>
      </c>
      <c r="ATA159" s="12">
        <v>0</v>
      </c>
      <c r="ATB159" s="12">
        <v>0</v>
      </c>
      <c r="ATC159" s="12">
        <v>0</v>
      </c>
      <c r="ATD159" s="12">
        <v>0</v>
      </c>
      <c r="ATE159" s="12">
        <v>0</v>
      </c>
      <c r="ATF159" s="12">
        <v>0</v>
      </c>
      <c r="ATG159" s="12">
        <v>0</v>
      </c>
      <c r="ATH159" s="12">
        <v>0</v>
      </c>
      <c r="ATI159" s="12">
        <v>0</v>
      </c>
      <c r="ATJ159" s="12">
        <v>0</v>
      </c>
      <c r="ATK159" s="12">
        <v>0</v>
      </c>
      <c r="ATL159" s="12">
        <v>0</v>
      </c>
      <c r="ATM159" s="12">
        <v>4.9943605145181346E-7</v>
      </c>
      <c r="ATN159" s="12">
        <v>0</v>
      </c>
      <c r="ATO159" s="12">
        <v>0</v>
      </c>
      <c r="ATP159" s="12">
        <v>0</v>
      </c>
      <c r="ATQ159" s="12">
        <v>0</v>
      </c>
      <c r="ATR159" s="12">
        <v>0</v>
      </c>
      <c r="ATS159" s="12">
        <v>0</v>
      </c>
      <c r="ATT159" s="12">
        <v>0</v>
      </c>
      <c r="ATU159" s="12">
        <v>0</v>
      </c>
      <c r="ATV159" s="12">
        <v>0</v>
      </c>
      <c r="ATW159" s="12">
        <v>-8.4122738683922029E-6</v>
      </c>
      <c r="ATX159" s="12">
        <v>1.5789585474162853E-25</v>
      </c>
      <c r="ATY159" s="12">
        <v>0</v>
      </c>
      <c r="ATZ159" s="12">
        <v>0</v>
      </c>
      <c r="AUA159" s="12">
        <v>1.5850040631565926E-27</v>
      </c>
      <c r="AUB159" s="12">
        <v>0</v>
      </c>
      <c r="AUC159" s="12">
        <v>0</v>
      </c>
      <c r="AUD159" s="12">
        <v>0</v>
      </c>
      <c r="AUE159" s="12">
        <v>0</v>
      </c>
      <c r="AUF159" s="12">
        <v>0</v>
      </c>
      <c r="AUG159" s="12">
        <v>0</v>
      </c>
      <c r="AUH159" s="12">
        <v>0</v>
      </c>
      <c r="AUI159" s="12">
        <v>0</v>
      </c>
      <c r="AUJ159" s="12">
        <v>0</v>
      </c>
      <c r="AUK159" s="12">
        <v>0</v>
      </c>
      <c r="AUL159" s="12">
        <v>0</v>
      </c>
      <c r="AUM159" s="12">
        <v>0</v>
      </c>
      <c r="AUN159" s="12">
        <v>0</v>
      </c>
      <c r="AUO159" s="12">
        <v>0</v>
      </c>
      <c r="AUP159" s="12">
        <v>0</v>
      </c>
      <c r="AUQ159" s="12">
        <v>0</v>
      </c>
      <c r="AUR159" s="12">
        <v>0</v>
      </c>
      <c r="AUS159" s="12">
        <v>0</v>
      </c>
      <c r="AUT159" s="12">
        <v>0</v>
      </c>
      <c r="AUU159" s="12">
        <v>0</v>
      </c>
      <c r="AUV159" s="12">
        <v>0</v>
      </c>
      <c r="AUW159" s="12">
        <v>0</v>
      </c>
      <c r="AUX159" s="12">
        <v>0</v>
      </c>
      <c r="AUY159" s="12">
        <v>0</v>
      </c>
      <c r="AUZ159" s="12">
        <v>0</v>
      </c>
      <c r="AVA159" s="12">
        <v>0</v>
      </c>
      <c r="AVB159" s="12">
        <v>0</v>
      </c>
      <c r="AVC159" s="12">
        <v>0</v>
      </c>
      <c r="AVD159" s="12">
        <v>0</v>
      </c>
      <c r="AVE159" s="12">
        <v>0</v>
      </c>
      <c r="AVF159" s="12">
        <v>0</v>
      </c>
      <c r="AVG159" s="12">
        <v>0</v>
      </c>
      <c r="AVH159" s="12">
        <v>5.6784803087244174E-6</v>
      </c>
      <c r="AVI159" s="12">
        <v>-2.4405115581586444E-7</v>
      </c>
      <c r="AVJ159" s="12">
        <v>7.5748144375595357E-9</v>
      </c>
      <c r="AVK159" s="12">
        <v>0</v>
      </c>
      <c r="AVL159" s="12">
        <v>2.5736074398551948E-11</v>
      </c>
      <c r="AVM159" s="12">
        <v>0</v>
      </c>
      <c r="AVN159" s="12">
        <v>0</v>
      </c>
      <c r="AVO159" s="12">
        <v>0</v>
      </c>
      <c r="AVP159" s="12">
        <v>0</v>
      </c>
      <c r="AVQ159" s="12">
        <v>0</v>
      </c>
      <c r="AVR159" s="12">
        <v>0</v>
      </c>
      <c r="AVS159" s="12">
        <v>0</v>
      </c>
      <c r="AVT159" s="12">
        <v>0</v>
      </c>
      <c r="AVU159" s="12">
        <v>0</v>
      </c>
      <c r="AVV159" s="12">
        <v>0</v>
      </c>
      <c r="AVW159" s="12">
        <v>0</v>
      </c>
      <c r="AVX159" s="12">
        <v>0</v>
      </c>
      <c r="AVY159" s="12">
        <v>0</v>
      </c>
      <c r="AVZ159" s="12">
        <v>0</v>
      </c>
      <c r="AWA159" s="12">
        <v>0</v>
      </c>
      <c r="AWB159" s="12">
        <v>0</v>
      </c>
      <c r="AWC159" s="12">
        <v>0</v>
      </c>
      <c r="AWD159" s="12">
        <v>0</v>
      </c>
      <c r="AWE159" s="12">
        <v>0</v>
      </c>
      <c r="AWF159" s="12">
        <v>0</v>
      </c>
      <c r="AWG159" s="12">
        <v>0</v>
      </c>
      <c r="AWH159" s="12">
        <v>0</v>
      </c>
      <c r="AWI159" s="12">
        <v>0</v>
      </c>
      <c r="AWJ159" s="12">
        <v>0</v>
      </c>
      <c r="AWK159" s="12">
        <v>1.3066175343630613E-9</v>
      </c>
      <c r="AWL159" s="12">
        <v>0</v>
      </c>
      <c r="AWM159" s="12">
        <v>0</v>
      </c>
      <c r="AWN159" s="12">
        <v>0</v>
      </c>
      <c r="AWO159" s="12">
        <v>0</v>
      </c>
      <c r="AWP159" s="12">
        <v>0</v>
      </c>
      <c r="AWQ159" s="12">
        <v>0</v>
      </c>
      <c r="AWR159" s="12">
        <v>0</v>
      </c>
      <c r="AWS159" s="12">
        <v>0</v>
      </c>
      <c r="AWT159" s="12">
        <v>2.2724443312678606E-7</v>
      </c>
      <c r="AWU159" s="12">
        <v>-1.4558973195428171E-8</v>
      </c>
      <c r="AWV159" s="12">
        <v>9.0336904340594336E-9</v>
      </c>
      <c r="AWW159" s="12">
        <v>0</v>
      </c>
      <c r="AWX159" s="12">
        <v>0</v>
      </c>
      <c r="AWY159" s="12">
        <v>0</v>
      </c>
      <c r="AWZ159" s="12">
        <v>0</v>
      </c>
      <c r="AXA159" s="12">
        <v>0</v>
      </c>
      <c r="AXB159" s="12">
        <v>0</v>
      </c>
      <c r="AXC159" s="12">
        <v>0</v>
      </c>
      <c r="AXD159" s="12">
        <v>0</v>
      </c>
      <c r="AXE159" s="12">
        <v>0</v>
      </c>
      <c r="AXF159" s="12">
        <v>0</v>
      </c>
      <c r="AXG159" s="12">
        <v>0</v>
      </c>
      <c r="AXH159" s="12">
        <v>0</v>
      </c>
      <c r="AXI159" s="12">
        <v>0</v>
      </c>
      <c r="AXJ159" s="12">
        <v>0</v>
      </c>
      <c r="AXK159" s="12">
        <v>0</v>
      </c>
      <c r="AXL159" s="12">
        <v>0</v>
      </c>
      <c r="AXM159" s="12">
        <v>0</v>
      </c>
      <c r="AXN159" s="12">
        <v>0</v>
      </c>
      <c r="AXO159" s="12">
        <v>0</v>
      </c>
      <c r="AXP159" s="12">
        <v>0</v>
      </c>
      <c r="AXQ159" s="12">
        <v>0</v>
      </c>
      <c r="AXR159" s="12">
        <v>0</v>
      </c>
      <c r="AXS159" s="12">
        <v>0</v>
      </c>
      <c r="AXT159" s="12">
        <v>0</v>
      </c>
      <c r="AXU159" s="12">
        <v>0</v>
      </c>
      <c r="AXV159" s="12">
        <v>0</v>
      </c>
      <c r="AXW159" s="12">
        <v>0</v>
      </c>
      <c r="AXX159" s="12">
        <v>0</v>
      </c>
      <c r="AXY159" s="12">
        <v>0</v>
      </c>
      <c r="AXZ159" s="12">
        <v>0</v>
      </c>
      <c r="AYA159" s="12">
        <v>0</v>
      </c>
      <c r="AYB159" s="12">
        <v>0</v>
      </c>
      <c r="AYC159" s="12">
        <v>0</v>
      </c>
      <c r="AYD159" s="12">
        <v>0</v>
      </c>
      <c r="AYE159" s="12">
        <v>0</v>
      </c>
      <c r="AYF159" s="12">
        <v>6.984158757865873E-9</v>
      </c>
      <c r="AYG159" s="12">
        <v>-9.035804420201684E-9</v>
      </c>
      <c r="AYH159" s="12">
        <v>0</v>
      </c>
      <c r="AYI159" s="12">
        <v>0</v>
      </c>
      <c r="AYJ159" s="12">
        <v>0</v>
      </c>
      <c r="AYK159" s="12">
        <v>0</v>
      </c>
      <c r="AYL159" s="12">
        <v>0</v>
      </c>
      <c r="AYM159" s="12">
        <v>0</v>
      </c>
      <c r="AYN159" s="12">
        <v>0</v>
      </c>
      <c r="AYO159" s="12">
        <v>0</v>
      </c>
      <c r="AYP159" s="12">
        <v>0</v>
      </c>
      <c r="AYQ159" s="12">
        <v>0</v>
      </c>
      <c r="AYR159" s="12">
        <v>0</v>
      </c>
      <c r="AYS159" s="12">
        <v>0</v>
      </c>
      <c r="AYT159" s="12">
        <v>0</v>
      </c>
      <c r="AYU159" s="12">
        <v>0</v>
      </c>
      <c r="AYV159" s="12">
        <v>0</v>
      </c>
      <c r="AYW159" s="12">
        <v>0</v>
      </c>
      <c r="AYX159" s="12">
        <v>0</v>
      </c>
      <c r="AYY159" s="12">
        <v>0</v>
      </c>
      <c r="AYZ159" s="12">
        <v>0</v>
      </c>
      <c r="AZA159" s="12">
        <v>0</v>
      </c>
      <c r="AZB159" s="12">
        <v>0</v>
      </c>
      <c r="AZC159" s="12">
        <v>0</v>
      </c>
      <c r="AZD159" s="12">
        <v>0</v>
      </c>
      <c r="AZE159" s="12">
        <v>0</v>
      </c>
      <c r="AZF159" s="12">
        <v>0</v>
      </c>
      <c r="AZG159" s="12">
        <v>0</v>
      </c>
      <c r="AZH159" s="12">
        <v>0</v>
      </c>
      <c r="AZI159" s="12">
        <v>0</v>
      </c>
      <c r="AZJ159" s="12">
        <v>0</v>
      </c>
      <c r="AZK159" s="12">
        <v>0</v>
      </c>
      <c r="AZL159" s="12">
        <v>0</v>
      </c>
      <c r="AZM159" s="12">
        <v>0</v>
      </c>
      <c r="AZN159" s="12">
        <v>0</v>
      </c>
      <c r="AZO159" s="12">
        <v>2.4336344177120211E-6</v>
      </c>
      <c r="AZP159" s="12">
        <v>0</v>
      </c>
      <c r="AZQ159" s="12">
        <v>0</v>
      </c>
      <c r="AZR159" s="12">
        <v>0</v>
      </c>
      <c r="AZS159" s="12">
        <v>-2.5746578866528693E-11</v>
      </c>
      <c r="AZT159" s="13">
        <v>20245474094.875954</v>
      </c>
      <c r="AZU159" s="13">
        <v>4974738.3278542962</v>
      </c>
      <c r="AZV159" s="13">
        <v>1472000</v>
      </c>
      <c r="AZW159" s="13">
        <v>36623.230794730138</v>
      </c>
      <c r="AZX159" s="13">
        <v>281360466251.74243</v>
      </c>
      <c r="AZY159" s="13">
        <v>2.1999999999999999E-10</v>
      </c>
      <c r="AZZ159" s="13">
        <v>169000571.0361841</v>
      </c>
      <c r="BAA159" s="13">
        <v>1E-13</v>
      </c>
      <c r="BAB159" s="13">
        <v>4033804.623360212</v>
      </c>
      <c r="BAC159" s="13">
        <v>2.9999999999999999E-16</v>
      </c>
      <c r="BAD159" s="13">
        <v>1.1E-13</v>
      </c>
      <c r="BAE159" s="13">
        <v>7920000</v>
      </c>
      <c r="BAF159" s="13">
        <v>6380000</v>
      </c>
      <c r="BAG159" s="13">
        <v>1.031906853754001E+16</v>
      </c>
      <c r="BAH159" s="13">
        <v>1058313750000</v>
      </c>
      <c r="BAI159" s="13">
        <v>569323937194.97571</v>
      </c>
      <c r="BAJ159" s="13">
        <v>846607000000000.13</v>
      </c>
      <c r="BAK159" s="13">
        <v>10397916269.841568</v>
      </c>
      <c r="BAL159" s="13">
        <v>210752202775.06235</v>
      </c>
      <c r="BAM159" s="13">
        <v>57148942500</v>
      </c>
      <c r="BAN159" s="13">
        <v>507990600000</v>
      </c>
      <c r="BAO159" s="13">
        <v>21166275000</v>
      </c>
      <c r="BAP159" s="13">
        <v>7.653349E+16</v>
      </c>
      <c r="BAQ159" s="13">
        <v>3826674500000000</v>
      </c>
      <c r="BAR159" s="13">
        <v>1.14800235E+17</v>
      </c>
      <c r="BAS159" s="13">
        <v>1148002350000</v>
      </c>
      <c r="BAT159" s="13">
        <v>1913337250000</v>
      </c>
      <c r="BAU159" s="13">
        <v>4.25E+16</v>
      </c>
      <c r="BAV159" s="13">
        <v>2550000000000000</v>
      </c>
      <c r="BAW159" s="13">
        <v>7.65E+16</v>
      </c>
      <c r="BAX159" s="13">
        <v>765000000000</v>
      </c>
      <c r="BAY159" s="13">
        <v>850000000000</v>
      </c>
      <c r="BAZ159" s="13">
        <v>1.275E+17</v>
      </c>
      <c r="BBA159" s="13">
        <v>8924999999999999</v>
      </c>
      <c r="BBB159" s="13">
        <v>2.6774999999999997E+17</v>
      </c>
      <c r="BBC159" s="13">
        <v>2677500000000</v>
      </c>
      <c r="BBD159" s="13">
        <v>1912500000000.0005</v>
      </c>
      <c r="BBE159" s="14">
        <v>3.886514318636169</v>
      </c>
      <c r="BBF159" s="14">
        <v>3.2007683908368199</v>
      </c>
      <c r="BBG159" s="14">
        <v>4.8904893811669377</v>
      </c>
      <c r="BBH159" s="14">
        <v>2670.5029546822943</v>
      </c>
      <c r="BBI159" s="13">
        <v>760.91432307044897</v>
      </c>
      <c r="BBJ159" s="13">
        <v>712.80815873532811</v>
      </c>
      <c r="BBK159" s="13">
        <v>249.08341645295101</v>
      </c>
      <c r="BBL159" s="13">
        <v>104851.57757942255</v>
      </c>
      <c r="BBM159" s="13">
        <v>76994.567529576205</v>
      </c>
      <c r="BBN159" s="13">
        <v>699.99585834597497</v>
      </c>
      <c r="BBO159" s="15">
        <v>1265.3421309297471</v>
      </c>
      <c r="BBP159" s="15">
        <v>1278.9112102351928</v>
      </c>
      <c r="BBQ159" s="15">
        <v>1218.8418466104999</v>
      </c>
      <c r="BBR159" s="14">
        <v>15.942436453061477</v>
      </c>
      <c r="BBS159" s="14">
        <v>15.050868839603607</v>
      </c>
      <c r="BBT159" s="14">
        <v>14.215595719255335</v>
      </c>
      <c r="BBU159" s="15">
        <v>10.497835401403719</v>
      </c>
      <c r="BBV159" s="15">
        <v>6.6820305112288274</v>
      </c>
      <c r="BBW159" s="15">
        <v>4.5987984275725751</v>
      </c>
      <c r="BBX159" s="15">
        <v>658.09908309471041</v>
      </c>
      <c r="BBY159" s="15">
        <v>756.76961905699409</v>
      </c>
      <c r="BBZ159" s="15">
        <v>1163.5582767762028</v>
      </c>
      <c r="BCA159" s="14">
        <v>2.8611899058382919</v>
      </c>
      <c r="BCB159" s="14">
        <v>0.84514984443179464</v>
      </c>
      <c r="BCC159" s="14">
        <v>3.9263346650356433E-2</v>
      </c>
      <c r="BCD159" s="14">
        <v>8.8992647869450936E-2</v>
      </c>
      <c r="BCE159" s="14">
        <v>15.254316554871586</v>
      </c>
      <c r="BCF159" s="14">
        <v>2.7759851756277935E-2</v>
      </c>
      <c r="BCG159" s="14">
        <v>4.5917048441391543E-2</v>
      </c>
      <c r="BCH159" s="14">
        <v>9.0053009609746394E-4</v>
      </c>
      <c r="BCI159" s="14">
        <v>24806.127751803648</v>
      </c>
      <c r="BCJ159" s="14">
        <v>2.4718202509224426E-5</v>
      </c>
      <c r="BCK159" s="14">
        <v>7.9190025531646313</v>
      </c>
      <c r="BCL159" s="14">
        <v>3.7452208194101854E-6</v>
      </c>
      <c r="BCM159" s="14">
        <v>2.3805851699396809E-8</v>
      </c>
      <c r="BCN159" s="14">
        <v>4.1281108644331856E-2</v>
      </c>
      <c r="BCO159" s="14">
        <v>0.49159645394836243</v>
      </c>
      <c r="BCP159" s="14">
        <v>0.18945359230396283</v>
      </c>
      <c r="BCQ159" s="14">
        <v>7.6397814836367655</v>
      </c>
      <c r="BCR159" s="14">
        <v>0.59526176659352992</v>
      </c>
      <c r="BCS159" s="14">
        <v>0.12264177896147857</v>
      </c>
      <c r="BCT159" s="14">
        <v>0.19569790906213516</v>
      </c>
      <c r="BCU159" s="14">
        <v>0.74153152509414377</v>
      </c>
      <c r="BCV159" s="14">
        <v>5.2738874774393499E-2</v>
      </c>
      <c r="BCW159" s="14">
        <v>8.9329738783342503</v>
      </c>
      <c r="BCX159" s="14">
        <v>6.4560007772677855E-2</v>
      </c>
      <c r="BCY159" s="14">
        <v>4.0657368644944479E-2</v>
      </c>
      <c r="BCZ159" s="14">
        <v>5.3147929883564128E-2</v>
      </c>
      <c r="BDA159" s="14">
        <v>3.0399677311128994E-2</v>
      </c>
      <c r="BDB159" s="14">
        <v>1.3757954989447076E-3</v>
      </c>
      <c r="BDC159" s="14">
        <v>18018.827977341061</v>
      </c>
      <c r="BDD159" s="14">
        <v>1.6640127935818426E-5</v>
      </c>
      <c r="BDE159" s="14">
        <v>6.2773355111888751</v>
      </c>
      <c r="BDF159" s="14">
        <v>1.8131416717721062E-6</v>
      </c>
      <c r="BDG159" s="14">
        <v>1.9077467349419169E-8</v>
      </c>
      <c r="BDH159" s="14">
        <v>3.2485501424737891E-2</v>
      </c>
      <c r="BDI159" s="14">
        <v>4.2017632007728192E-2</v>
      </c>
      <c r="BDJ159" s="14">
        <v>2.7957162846554594E-2</v>
      </c>
      <c r="BDK159" s="14">
        <v>0.3945974800187555</v>
      </c>
      <c r="BDL159" s="14">
        <v>8.2342083565188615E-2</v>
      </c>
      <c r="BDM159" s="14">
        <v>0.42554664729820585</v>
      </c>
      <c r="BDN159" s="14">
        <v>0.17955537425256574</v>
      </c>
      <c r="BDO159" s="14">
        <v>0.371506755928182</v>
      </c>
      <c r="BDP159" s="14">
        <v>0.24852082070689749</v>
      </c>
      <c r="BDQ159" s="14">
        <v>8.9318041595901256</v>
      </c>
      <c r="BDR159" s="14">
        <v>4.9787493553694295</v>
      </c>
      <c r="BDS159" s="14">
        <v>0.29330319307186797</v>
      </c>
      <c r="BDT159" s="14">
        <v>0.259338683083708</v>
      </c>
      <c r="BDU159" s="14">
        <v>0.27187753330723258</v>
      </c>
      <c r="BDV159" s="14">
        <v>0.72625020267832707</v>
      </c>
      <c r="BDW159" s="14">
        <v>0.12795737991428577</v>
      </c>
      <c r="BDX159" s="14">
        <v>81.532692602754082</v>
      </c>
      <c r="BDY159" s="14">
        <v>8.0957799302072059E-2</v>
      </c>
      <c r="BDZ159" s="14">
        <v>2.8233049899469131</v>
      </c>
      <c r="BEA159" s="14">
        <v>5.3750744954614023E-2</v>
      </c>
      <c r="BEB159" s="14">
        <v>1.3787505180057951E-2</v>
      </c>
      <c r="BEC159" s="14">
        <v>0.10136453115884307</v>
      </c>
      <c r="BED159" s="14">
        <v>4.4522647564267576E-2</v>
      </c>
      <c r="BEE159" s="14">
        <v>0.13786642575699801</v>
      </c>
      <c r="BEF159" s="14">
        <v>6.1366029421777203E-4</v>
      </c>
      <c r="BEG159" s="14">
        <v>24391.625402031652</v>
      </c>
      <c r="BEH159" s="14">
        <v>1.9959646527371478E-5</v>
      </c>
      <c r="BEI159" s="14">
        <v>7.3772105421605305</v>
      </c>
      <c r="BEJ159" s="14">
        <v>0.8602655925546383</v>
      </c>
      <c r="BEK159" s="14">
        <v>5.8800462505242476E-6</v>
      </c>
      <c r="BEL159" s="14">
        <v>5.8847066118102345E-8</v>
      </c>
      <c r="BEM159" s="14">
        <v>1.4489419103459114E-2</v>
      </c>
      <c r="BEN159" s="14">
        <v>3.9148139736840164E-2</v>
      </c>
      <c r="BEO159" s="14">
        <v>4.1605863068553725E-2</v>
      </c>
      <c r="BEP159" s="14">
        <v>0.2609624587622289</v>
      </c>
      <c r="BEQ159" s="14">
        <v>0.16140705231585906</v>
      </c>
      <c r="BER159" s="14">
        <v>0.25223887102665876</v>
      </c>
      <c r="BES159" s="14">
        <v>0.45164146399820015</v>
      </c>
      <c r="BET159" s="14">
        <v>0.31263138142053065</v>
      </c>
      <c r="BEU159" s="26">
        <v>0.35285076472498311</v>
      </c>
    </row>
    <row r="160" spans="2:1503" outlineLevel="1" x14ac:dyDescent="0.35">
      <c r="B160" s="18">
        <v>151</v>
      </c>
      <c r="C160" s="11">
        <v>0</v>
      </c>
      <c r="D160" s="12">
        <v>0</v>
      </c>
      <c r="E160" s="12">
        <v>0</v>
      </c>
      <c r="F160" s="12">
        <v>0</v>
      </c>
      <c r="G160" s="12">
        <v>2.9736567237071243E-5</v>
      </c>
      <c r="H160" s="12">
        <v>0</v>
      </c>
      <c r="I160" s="12">
        <v>0</v>
      </c>
      <c r="J160" s="12">
        <v>0</v>
      </c>
      <c r="K160" s="12">
        <v>0</v>
      </c>
      <c r="L160" s="12">
        <v>0</v>
      </c>
      <c r="M160" s="12">
        <v>0</v>
      </c>
      <c r="N160" s="12">
        <v>0</v>
      </c>
      <c r="O160" s="12">
        <v>-2.7096422337178019E-11</v>
      </c>
      <c r="P160" s="12">
        <v>0</v>
      </c>
      <c r="Q160" s="12">
        <v>0</v>
      </c>
      <c r="R160" s="12">
        <v>0</v>
      </c>
      <c r="S160" s="12">
        <v>0</v>
      </c>
      <c r="T160" s="12">
        <v>0</v>
      </c>
      <c r="U160" s="12">
        <v>0</v>
      </c>
      <c r="V160" s="12">
        <v>0</v>
      </c>
      <c r="W160" s="12">
        <v>0</v>
      </c>
      <c r="X160" s="12">
        <v>0</v>
      </c>
      <c r="Y160" s="12">
        <v>0</v>
      </c>
      <c r="Z160" s="12">
        <v>0</v>
      </c>
      <c r="AA160" s="12">
        <v>0</v>
      </c>
      <c r="AB160" s="12">
        <v>0</v>
      </c>
      <c r="AC160" s="12">
        <v>0</v>
      </c>
      <c r="AD160" s="12">
        <v>0</v>
      </c>
      <c r="AE160" s="12">
        <v>0</v>
      </c>
      <c r="AF160" s="12">
        <v>0</v>
      </c>
      <c r="AG160" s="12">
        <v>0</v>
      </c>
      <c r="AH160" s="12">
        <v>0</v>
      </c>
      <c r="AI160" s="12">
        <v>0</v>
      </c>
      <c r="AJ160" s="12">
        <v>0</v>
      </c>
      <c r="AK160" s="12">
        <v>0</v>
      </c>
      <c r="AL160" s="12">
        <v>0</v>
      </c>
      <c r="AM160" s="12">
        <v>0</v>
      </c>
      <c r="AN160" s="12">
        <v>0</v>
      </c>
      <c r="AO160" s="12">
        <v>0</v>
      </c>
      <c r="AP160" s="12">
        <v>0</v>
      </c>
      <c r="AQ160" s="12">
        <v>0</v>
      </c>
      <c r="AR160" s="12">
        <v>7.4175930298162323E-4</v>
      </c>
      <c r="AS160" s="12">
        <v>0</v>
      </c>
      <c r="AT160" s="12">
        <v>0</v>
      </c>
      <c r="AU160" s="12">
        <v>0</v>
      </c>
      <c r="AV160" s="12">
        <v>0</v>
      </c>
      <c r="AW160" s="12">
        <v>0</v>
      </c>
      <c r="AX160" s="12">
        <v>0</v>
      </c>
      <c r="AY160" s="12">
        <v>0</v>
      </c>
      <c r="AZ160" s="12">
        <v>0</v>
      </c>
      <c r="BA160" s="12">
        <v>-1.0112085325898921E-5</v>
      </c>
      <c r="BB160" s="12">
        <v>3.3099149675707317E-25</v>
      </c>
      <c r="BC160" s="12">
        <v>6.1703321341412261E-24</v>
      </c>
      <c r="BD160" s="12">
        <v>1.2660935697803014E-25</v>
      </c>
      <c r="BE160" s="12">
        <v>0</v>
      </c>
      <c r="BF160" s="12">
        <v>0</v>
      </c>
      <c r="BG160" s="12">
        <v>2.5454452169671059E-27</v>
      </c>
      <c r="BH160" s="12">
        <v>1.1583156232009776E-27</v>
      </c>
      <c r="BI160" s="12">
        <v>2.5454452169671059E-27</v>
      </c>
      <c r="BJ160" s="12">
        <v>2.9072235600952168E-7</v>
      </c>
      <c r="BK160" s="12">
        <v>0</v>
      </c>
      <c r="BL160" s="12">
        <v>0</v>
      </c>
      <c r="BM160" s="12">
        <v>0</v>
      </c>
      <c r="BN160" s="12">
        <v>0</v>
      </c>
      <c r="BO160" s="12">
        <v>0</v>
      </c>
      <c r="BP160" s="12">
        <v>0</v>
      </c>
      <c r="BQ160" s="12">
        <v>0</v>
      </c>
      <c r="BR160" s="12">
        <v>0</v>
      </c>
      <c r="BS160" s="12">
        <v>0</v>
      </c>
      <c r="BT160" s="12">
        <v>0</v>
      </c>
      <c r="BU160" s="12">
        <v>0</v>
      </c>
      <c r="BV160" s="12">
        <v>0</v>
      </c>
      <c r="BW160" s="12">
        <v>0</v>
      </c>
      <c r="BX160" s="12">
        <v>0</v>
      </c>
      <c r="BY160" s="12">
        <v>0</v>
      </c>
      <c r="BZ160" s="12">
        <v>0</v>
      </c>
      <c r="CA160" s="12">
        <v>0</v>
      </c>
      <c r="CB160" s="12">
        <v>0</v>
      </c>
      <c r="CC160" s="12">
        <v>0</v>
      </c>
      <c r="CD160" s="12">
        <v>0</v>
      </c>
      <c r="CE160" s="12">
        <v>0</v>
      </c>
      <c r="CF160" s="12">
        <v>0</v>
      </c>
      <c r="CG160" s="12">
        <v>0</v>
      </c>
      <c r="CH160" s="12">
        <v>0</v>
      </c>
      <c r="CI160" s="12">
        <v>0</v>
      </c>
      <c r="CJ160" s="12">
        <v>0</v>
      </c>
      <c r="CK160" s="12">
        <v>0</v>
      </c>
      <c r="CL160" s="12">
        <v>8.7867020214882437E-9</v>
      </c>
      <c r="CM160" s="12">
        <v>-3.5051465416449065E-9</v>
      </c>
      <c r="CN160" s="12">
        <v>0</v>
      </c>
      <c r="CO160" s="12">
        <v>0</v>
      </c>
      <c r="CP160" s="12">
        <v>0</v>
      </c>
      <c r="CQ160" s="12">
        <v>0</v>
      </c>
      <c r="CR160" s="12">
        <v>0</v>
      </c>
      <c r="CS160" s="12">
        <v>0</v>
      </c>
      <c r="CT160" s="12">
        <v>0</v>
      </c>
      <c r="CU160" s="12">
        <v>0</v>
      </c>
      <c r="CV160" s="12">
        <v>0</v>
      </c>
      <c r="CW160" s="12">
        <v>0</v>
      </c>
      <c r="CX160" s="12">
        <v>0</v>
      </c>
      <c r="CY160" s="12">
        <v>0</v>
      </c>
      <c r="CZ160" s="12">
        <v>0</v>
      </c>
      <c r="DA160" s="12">
        <v>0</v>
      </c>
      <c r="DB160" s="12">
        <v>0</v>
      </c>
      <c r="DC160" s="12">
        <v>0</v>
      </c>
      <c r="DD160" s="12">
        <v>0</v>
      </c>
      <c r="DE160" s="12">
        <v>0</v>
      </c>
      <c r="DF160" s="12">
        <v>0</v>
      </c>
      <c r="DG160" s="12">
        <v>0</v>
      </c>
      <c r="DH160" s="12">
        <v>0</v>
      </c>
      <c r="DI160" s="12">
        <v>0</v>
      </c>
      <c r="DJ160" s="12">
        <v>0</v>
      </c>
      <c r="DK160" s="12">
        <v>0</v>
      </c>
      <c r="DL160" s="12">
        <v>0</v>
      </c>
      <c r="DM160" s="12">
        <v>0</v>
      </c>
      <c r="DN160" s="12">
        <v>0</v>
      </c>
      <c r="DO160" s="12">
        <v>0</v>
      </c>
      <c r="DP160" s="12">
        <v>0</v>
      </c>
      <c r="DQ160" s="12">
        <v>0</v>
      </c>
      <c r="DR160" s="12">
        <v>0</v>
      </c>
      <c r="DS160" s="12">
        <v>0</v>
      </c>
      <c r="DT160" s="12">
        <v>0</v>
      </c>
      <c r="DU160" s="12">
        <v>0</v>
      </c>
      <c r="DV160" s="12">
        <v>0</v>
      </c>
      <c r="DW160" s="12">
        <v>9.6653722236370682E-8</v>
      </c>
      <c r="DX160" s="12">
        <v>3.5051465416404798E-9</v>
      </c>
      <c r="DY160" s="12">
        <v>-2.0362915677448718E-6</v>
      </c>
      <c r="DZ160" s="12">
        <v>0</v>
      </c>
      <c r="EA160" s="12">
        <v>4.0789924951443172E-9</v>
      </c>
      <c r="EB160" s="12">
        <v>0</v>
      </c>
      <c r="EC160" s="12">
        <v>3.7113696033392412E-11</v>
      </c>
      <c r="ED160" s="12">
        <v>1.3998034947771575E-11</v>
      </c>
      <c r="EE160" s="12">
        <v>2.2513367636231494E-11</v>
      </c>
      <c r="EF160" s="12">
        <v>0</v>
      </c>
      <c r="EG160" s="12">
        <v>0</v>
      </c>
      <c r="EH160" s="12">
        <v>0</v>
      </c>
      <c r="EI160" s="12">
        <v>0</v>
      </c>
      <c r="EJ160" s="12">
        <v>0</v>
      </c>
      <c r="EK160" s="12">
        <v>0</v>
      </c>
      <c r="EL160" s="12">
        <v>0</v>
      </c>
      <c r="EM160" s="12">
        <v>0</v>
      </c>
      <c r="EN160" s="12">
        <v>0</v>
      </c>
      <c r="EO160" s="12">
        <v>0</v>
      </c>
      <c r="EP160" s="12">
        <v>0</v>
      </c>
      <c r="EQ160" s="12">
        <v>0</v>
      </c>
      <c r="ER160" s="12">
        <v>0</v>
      </c>
      <c r="ES160" s="12">
        <v>0</v>
      </c>
      <c r="ET160" s="12">
        <v>0</v>
      </c>
      <c r="EU160" s="12">
        <v>0</v>
      </c>
      <c r="EV160" s="12">
        <v>0</v>
      </c>
      <c r="EW160" s="12">
        <v>0</v>
      </c>
      <c r="EX160" s="12">
        <v>0</v>
      </c>
      <c r="EY160" s="12">
        <v>0</v>
      </c>
      <c r="EZ160" s="12">
        <v>0</v>
      </c>
      <c r="FA160" s="12">
        <v>0</v>
      </c>
      <c r="FB160" s="12">
        <v>9.9999999999999995E-21</v>
      </c>
      <c r="FC160" s="12">
        <v>0</v>
      </c>
      <c r="FD160" s="12">
        <v>0</v>
      </c>
      <c r="FE160" s="12">
        <v>0</v>
      </c>
      <c r="FF160" s="12">
        <v>0</v>
      </c>
      <c r="FG160" s="12">
        <v>0</v>
      </c>
      <c r="FH160" s="12">
        <v>3.5144981525120022E-6</v>
      </c>
      <c r="FI160" s="12">
        <v>0</v>
      </c>
      <c r="FJ160" s="12">
        <v>9.6306564404960983E-8</v>
      </c>
      <c r="FK160" s="12">
        <v>-5.2724887281197387E-8</v>
      </c>
      <c r="FL160" s="12">
        <v>0</v>
      </c>
      <c r="FM160" s="12">
        <v>1.4277887444804032E-9</v>
      </c>
      <c r="FN160" s="12">
        <v>0</v>
      </c>
      <c r="FO160" s="12">
        <v>0</v>
      </c>
      <c r="FP160" s="12">
        <v>0</v>
      </c>
      <c r="FQ160" s="12">
        <v>0</v>
      </c>
      <c r="FR160" s="12">
        <v>7.0154161912691738E-9</v>
      </c>
      <c r="FS160" s="12">
        <v>0</v>
      </c>
      <c r="FT160" s="12">
        <v>0</v>
      </c>
      <c r="FU160" s="12">
        <v>0</v>
      </c>
      <c r="FV160" s="12">
        <v>0</v>
      </c>
      <c r="FW160" s="12">
        <v>0</v>
      </c>
      <c r="FX160" s="12">
        <v>0</v>
      </c>
      <c r="FY160" s="12">
        <v>0</v>
      </c>
      <c r="FZ160" s="12">
        <v>0</v>
      </c>
      <c r="GA160" s="12">
        <v>0</v>
      </c>
      <c r="GB160" s="12">
        <v>0</v>
      </c>
      <c r="GC160" s="12">
        <v>0</v>
      </c>
      <c r="GD160" s="12">
        <v>0</v>
      </c>
      <c r="GE160" s="12">
        <v>0</v>
      </c>
      <c r="GF160" s="12">
        <v>0</v>
      </c>
      <c r="GG160" s="12">
        <v>0</v>
      </c>
      <c r="GH160" s="12">
        <v>0</v>
      </c>
      <c r="GI160" s="12">
        <v>0</v>
      </c>
      <c r="GJ160" s="12">
        <v>0</v>
      </c>
      <c r="GK160" s="12">
        <v>0</v>
      </c>
      <c r="GL160" s="12">
        <v>0</v>
      </c>
      <c r="GM160" s="12">
        <v>0</v>
      </c>
      <c r="GN160" s="12">
        <v>0</v>
      </c>
      <c r="GO160" s="12">
        <v>0</v>
      </c>
      <c r="GP160" s="12">
        <v>0</v>
      </c>
      <c r="GQ160" s="12">
        <v>0</v>
      </c>
      <c r="GR160" s="12">
        <v>0</v>
      </c>
      <c r="GS160" s="12">
        <v>0</v>
      </c>
      <c r="GT160" s="12">
        <v>0</v>
      </c>
      <c r="GU160" s="12">
        <v>1.9399850033399084E-6</v>
      </c>
      <c r="GV160" s="12">
        <v>0</v>
      </c>
      <c r="GW160" s="12">
        <v>-6.2876868954201517E-9</v>
      </c>
      <c r="GX160" s="12">
        <v>0</v>
      </c>
      <c r="GY160" s="12">
        <v>0</v>
      </c>
      <c r="GZ160" s="12">
        <v>0</v>
      </c>
      <c r="HA160" s="12">
        <v>0</v>
      </c>
      <c r="HB160" s="12">
        <v>0</v>
      </c>
      <c r="HC160" s="12">
        <v>0</v>
      </c>
      <c r="HD160" s="12">
        <v>0</v>
      </c>
      <c r="HE160" s="12">
        <v>0</v>
      </c>
      <c r="HF160" s="12">
        <v>0</v>
      </c>
      <c r="HG160" s="12">
        <v>0</v>
      </c>
      <c r="HH160" s="12">
        <v>0</v>
      </c>
      <c r="HI160" s="12">
        <v>0</v>
      </c>
      <c r="HJ160" s="12">
        <v>0</v>
      </c>
      <c r="HK160" s="12">
        <v>0</v>
      </c>
      <c r="HL160" s="12">
        <v>0</v>
      </c>
      <c r="HM160" s="12">
        <v>0</v>
      </c>
      <c r="HN160" s="12">
        <v>0</v>
      </c>
      <c r="HO160" s="12">
        <v>0</v>
      </c>
      <c r="HP160" s="12">
        <v>0</v>
      </c>
      <c r="HQ160" s="12">
        <v>0</v>
      </c>
      <c r="HR160" s="12">
        <v>0</v>
      </c>
      <c r="HS160" s="12">
        <v>0</v>
      </c>
      <c r="HT160" s="12">
        <v>0</v>
      </c>
      <c r="HU160" s="12">
        <v>0</v>
      </c>
      <c r="HV160" s="12">
        <v>0</v>
      </c>
      <c r="HW160" s="12">
        <v>0</v>
      </c>
      <c r="HX160" s="12">
        <v>0</v>
      </c>
      <c r="HY160" s="12">
        <v>0</v>
      </c>
      <c r="HZ160" s="12">
        <v>0</v>
      </c>
      <c r="IA160" s="12">
        <v>0</v>
      </c>
      <c r="IB160" s="12">
        <v>0</v>
      </c>
      <c r="IC160" s="12">
        <v>0</v>
      </c>
      <c r="ID160" s="12">
        <v>0</v>
      </c>
      <c r="IE160" s="12">
        <v>0</v>
      </c>
      <c r="IF160" s="12">
        <v>0</v>
      </c>
      <c r="IG160" s="12">
        <v>2.1015097378203855E-8</v>
      </c>
      <c r="IH160" s="12">
        <v>0</v>
      </c>
      <c r="II160" s="12">
        <v>-1.4277887444850108E-9</v>
      </c>
      <c r="IJ160" s="12">
        <v>0</v>
      </c>
      <c r="IK160" s="12">
        <v>0</v>
      </c>
      <c r="IL160" s="12">
        <v>0</v>
      </c>
      <c r="IM160" s="12">
        <v>0</v>
      </c>
      <c r="IN160" s="12">
        <v>0</v>
      </c>
      <c r="IO160" s="12">
        <v>0</v>
      </c>
      <c r="IP160" s="12">
        <v>0</v>
      </c>
      <c r="IQ160" s="12">
        <v>0</v>
      </c>
      <c r="IR160" s="12">
        <v>0</v>
      </c>
      <c r="IS160" s="12">
        <v>0</v>
      </c>
      <c r="IT160" s="12">
        <v>0</v>
      </c>
      <c r="IU160" s="12">
        <v>0</v>
      </c>
      <c r="IV160" s="12">
        <v>0</v>
      </c>
      <c r="IW160" s="12">
        <v>0</v>
      </c>
      <c r="IX160" s="12">
        <v>0</v>
      </c>
      <c r="IY160" s="12">
        <v>0</v>
      </c>
      <c r="IZ160" s="12">
        <v>0</v>
      </c>
      <c r="JA160" s="12">
        <v>0</v>
      </c>
      <c r="JB160" s="12">
        <v>0</v>
      </c>
      <c r="JC160" s="12">
        <v>0</v>
      </c>
      <c r="JD160" s="12">
        <v>0</v>
      </c>
      <c r="JE160" s="12">
        <v>0</v>
      </c>
      <c r="JF160" s="12">
        <v>0</v>
      </c>
      <c r="JG160" s="12">
        <v>0</v>
      </c>
      <c r="JH160" s="12">
        <v>0</v>
      </c>
      <c r="JI160" s="12">
        <v>0</v>
      </c>
      <c r="JJ160" s="12">
        <v>0</v>
      </c>
      <c r="JK160" s="12">
        <v>0</v>
      </c>
      <c r="JL160" s="12">
        <v>0</v>
      </c>
      <c r="JM160" s="12">
        <v>0</v>
      </c>
      <c r="JN160" s="12">
        <v>0</v>
      </c>
      <c r="JO160" s="12">
        <v>9.4896381813797772E-7</v>
      </c>
      <c r="JP160" s="12">
        <v>0</v>
      </c>
      <c r="JQ160" s="12">
        <v>0</v>
      </c>
      <c r="JR160" s="12">
        <v>0</v>
      </c>
      <c r="JS160" s="12">
        <v>0</v>
      </c>
      <c r="JT160" s="12">
        <v>0</v>
      </c>
      <c r="JU160" s="12">
        <v>-3.7137441573915923E-11</v>
      </c>
      <c r="JV160" s="12">
        <v>0</v>
      </c>
      <c r="JW160" s="12">
        <v>0</v>
      </c>
      <c r="JX160" s="12">
        <v>0</v>
      </c>
      <c r="JY160" s="12">
        <v>0</v>
      </c>
      <c r="JZ160" s="12">
        <v>0</v>
      </c>
      <c r="KA160" s="12">
        <v>0</v>
      </c>
      <c r="KB160" s="12">
        <v>0</v>
      </c>
      <c r="KC160" s="12">
        <v>0</v>
      </c>
      <c r="KD160" s="12">
        <v>0</v>
      </c>
      <c r="KE160" s="12">
        <v>0</v>
      </c>
      <c r="KF160" s="12">
        <v>0</v>
      </c>
      <c r="KG160" s="12">
        <v>0</v>
      </c>
      <c r="KH160" s="12">
        <v>0</v>
      </c>
      <c r="KI160" s="12">
        <v>0</v>
      </c>
      <c r="KJ160" s="12">
        <v>0</v>
      </c>
      <c r="KK160" s="12">
        <v>0</v>
      </c>
      <c r="KL160" s="12">
        <v>0</v>
      </c>
      <c r="KM160" s="12">
        <v>0</v>
      </c>
      <c r="KN160" s="12">
        <v>0</v>
      </c>
      <c r="KO160" s="12">
        <v>0</v>
      </c>
      <c r="KP160" s="12">
        <v>0</v>
      </c>
      <c r="KQ160" s="12">
        <v>0</v>
      </c>
      <c r="KR160" s="12">
        <v>0</v>
      </c>
      <c r="KS160" s="12">
        <v>0</v>
      </c>
      <c r="KT160" s="12">
        <v>0</v>
      </c>
      <c r="KU160" s="12">
        <v>0</v>
      </c>
      <c r="KV160" s="12">
        <v>0</v>
      </c>
      <c r="KW160" s="12">
        <v>0</v>
      </c>
      <c r="KX160" s="12">
        <v>0</v>
      </c>
      <c r="KY160" s="12">
        <v>0</v>
      </c>
      <c r="KZ160" s="12">
        <v>2.1088084847510615E-6</v>
      </c>
      <c r="LA160" s="12">
        <v>0</v>
      </c>
      <c r="LB160" s="12">
        <v>0</v>
      </c>
      <c r="LC160" s="12">
        <v>0</v>
      </c>
      <c r="LD160" s="12">
        <v>0</v>
      </c>
      <c r="LE160" s="12">
        <v>0</v>
      </c>
      <c r="LF160" s="12">
        <v>0</v>
      </c>
      <c r="LG160" s="12">
        <v>-1.4057283109668258E-11</v>
      </c>
      <c r="LH160" s="12">
        <v>0</v>
      </c>
      <c r="LI160" s="12">
        <v>0</v>
      </c>
      <c r="LJ160" s="12">
        <v>0</v>
      </c>
      <c r="LK160" s="12">
        <v>0</v>
      </c>
      <c r="LL160" s="12">
        <v>0</v>
      </c>
      <c r="LM160" s="12">
        <v>0</v>
      </c>
      <c r="LN160" s="12">
        <v>0</v>
      </c>
      <c r="LO160" s="12">
        <v>0</v>
      </c>
      <c r="LP160" s="12">
        <v>0</v>
      </c>
      <c r="LQ160" s="12">
        <v>0</v>
      </c>
      <c r="LR160" s="12">
        <v>0</v>
      </c>
      <c r="LS160" s="12">
        <v>0</v>
      </c>
      <c r="LT160" s="12">
        <v>0</v>
      </c>
      <c r="LU160" s="12">
        <v>0</v>
      </c>
      <c r="LV160" s="12">
        <v>0</v>
      </c>
      <c r="LW160" s="12">
        <v>0</v>
      </c>
      <c r="LX160" s="12">
        <v>0</v>
      </c>
      <c r="LY160" s="12">
        <v>0</v>
      </c>
      <c r="LZ160" s="12">
        <v>0</v>
      </c>
      <c r="MA160" s="12">
        <v>0</v>
      </c>
      <c r="MB160" s="12">
        <v>0</v>
      </c>
      <c r="MC160" s="12">
        <v>0</v>
      </c>
      <c r="MD160" s="12">
        <v>0</v>
      </c>
      <c r="ME160" s="12">
        <v>0</v>
      </c>
      <c r="MF160" s="12">
        <v>0</v>
      </c>
      <c r="MG160" s="12">
        <v>0</v>
      </c>
      <c r="MH160" s="12">
        <v>0</v>
      </c>
      <c r="MI160" s="12">
        <v>0</v>
      </c>
      <c r="MJ160" s="12">
        <v>0</v>
      </c>
      <c r="MK160" s="12">
        <v>3.514680807918436E-7</v>
      </c>
      <c r="ML160" s="12">
        <v>0</v>
      </c>
      <c r="MM160" s="12">
        <v>0</v>
      </c>
      <c r="MN160" s="12">
        <v>0</v>
      </c>
      <c r="MO160" s="12">
        <v>0</v>
      </c>
      <c r="MP160" s="12">
        <v>0</v>
      </c>
      <c r="MQ160" s="12">
        <v>0</v>
      </c>
      <c r="MR160" s="12">
        <v>0</v>
      </c>
      <c r="MS160" s="12">
        <v>-2.2535771066852306E-11</v>
      </c>
      <c r="MT160" s="12">
        <v>0</v>
      </c>
      <c r="MU160" s="12">
        <v>0</v>
      </c>
      <c r="MV160" s="12">
        <v>0</v>
      </c>
      <c r="MW160" s="12">
        <v>0</v>
      </c>
      <c r="MX160" s="12">
        <v>0</v>
      </c>
      <c r="MY160" s="12">
        <v>0</v>
      </c>
      <c r="MZ160" s="12">
        <v>0</v>
      </c>
      <c r="NA160" s="12">
        <v>0</v>
      </c>
      <c r="NB160" s="12">
        <v>0</v>
      </c>
      <c r="NC160" s="12">
        <v>0</v>
      </c>
      <c r="ND160" s="12">
        <v>0</v>
      </c>
      <c r="NE160" s="12">
        <v>0</v>
      </c>
      <c r="NF160" s="12">
        <v>0</v>
      </c>
      <c r="NG160" s="12">
        <v>0</v>
      </c>
      <c r="NH160" s="12">
        <v>0</v>
      </c>
      <c r="NI160" s="12">
        <v>0</v>
      </c>
      <c r="NJ160" s="12">
        <v>0</v>
      </c>
      <c r="NK160" s="12">
        <v>0</v>
      </c>
      <c r="NL160" s="12">
        <v>0</v>
      </c>
      <c r="NM160" s="12">
        <v>0</v>
      </c>
      <c r="NN160" s="12">
        <v>0</v>
      </c>
      <c r="NO160" s="12">
        <v>0</v>
      </c>
      <c r="NP160" s="12">
        <v>0</v>
      </c>
      <c r="NQ160" s="12">
        <v>0</v>
      </c>
      <c r="NR160" s="12">
        <v>0</v>
      </c>
      <c r="NS160" s="12">
        <v>0</v>
      </c>
      <c r="NT160" s="12">
        <v>0</v>
      </c>
      <c r="NU160" s="12">
        <v>0</v>
      </c>
      <c r="NV160" s="12">
        <v>3.0675420428658308E-6</v>
      </c>
      <c r="NW160" s="12">
        <v>0</v>
      </c>
      <c r="NX160" s="12">
        <v>0</v>
      </c>
      <c r="NY160" s="12">
        <v>0</v>
      </c>
      <c r="NZ160" s="12">
        <v>0</v>
      </c>
      <c r="OA160" s="12">
        <v>0</v>
      </c>
      <c r="OB160" s="12">
        <v>0</v>
      </c>
      <c r="OC160" s="12">
        <v>0</v>
      </c>
      <c r="OD160" s="12">
        <v>0</v>
      </c>
      <c r="OE160" s="12">
        <v>-9.0066087513663709E-6</v>
      </c>
      <c r="OF160" s="12">
        <v>9.4071361681101223E-26</v>
      </c>
      <c r="OG160" s="12">
        <v>0</v>
      </c>
      <c r="OH160" s="12">
        <v>0</v>
      </c>
      <c r="OI160" s="12">
        <v>2.5525700112290927E-27</v>
      </c>
      <c r="OJ160" s="12">
        <v>5.1925638918420895E-7</v>
      </c>
      <c r="OK160" s="12">
        <v>0</v>
      </c>
      <c r="OL160" s="12">
        <v>0</v>
      </c>
      <c r="OM160" s="12">
        <v>0</v>
      </c>
      <c r="ON160" s="12">
        <v>0</v>
      </c>
      <c r="OO160" s="12">
        <v>2.9979281607393609E-7</v>
      </c>
      <c r="OP160" s="12">
        <v>0</v>
      </c>
      <c r="OQ160" s="12">
        <v>0</v>
      </c>
      <c r="OR160" s="12">
        <v>0</v>
      </c>
      <c r="OS160" s="12">
        <v>0</v>
      </c>
      <c r="OT160" s="12">
        <v>0</v>
      </c>
      <c r="OU160" s="12">
        <v>0</v>
      </c>
      <c r="OV160" s="12">
        <v>0</v>
      </c>
      <c r="OW160" s="12">
        <v>0</v>
      </c>
      <c r="OX160" s="12">
        <v>0</v>
      </c>
      <c r="OY160" s="12">
        <v>0</v>
      </c>
      <c r="OZ160" s="12">
        <v>0</v>
      </c>
      <c r="PA160" s="12">
        <v>0</v>
      </c>
      <c r="PB160" s="12">
        <v>0</v>
      </c>
      <c r="PC160" s="12">
        <v>0</v>
      </c>
      <c r="PD160" s="12">
        <v>0</v>
      </c>
      <c r="PE160" s="12">
        <v>0</v>
      </c>
      <c r="PF160" s="12">
        <v>0</v>
      </c>
      <c r="PG160" s="12">
        <v>0</v>
      </c>
      <c r="PH160" s="12">
        <v>0</v>
      </c>
      <c r="PI160" s="12">
        <v>0</v>
      </c>
      <c r="PJ160" s="12">
        <v>3.1709771176020124E-8</v>
      </c>
      <c r="PK160" s="12">
        <v>0</v>
      </c>
      <c r="PL160" s="12">
        <v>0</v>
      </c>
      <c r="PM160" s="12">
        <v>0</v>
      </c>
      <c r="PN160" s="12">
        <v>0</v>
      </c>
      <c r="PO160" s="12">
        <v>0</v>
      </c>
      <c r="PP160" s="12">
        <v>3.9638672397424241E-6</v>
      </c>
      <c r="PQ160" s="12">
        <v>-2.9585017869076617E-7</v>
      </c>
      <c r="PR160" s="12">
        <v>8.3212078822867434E-9</v>
      </c>
      <c r="PS160" s="12">
        <v>0</v>
      </c>
      <c r="PT160" s="12">
        <v>3.0004431229359837E-11</v>
      </c>
      <c r="PU160" s="12">
        <v>0</v>
      </c>
      <c r="PV160" s="12">
        <v>0</v>
      </c>
      <c r="PW160" s="12">
        <v>0</v>
      </c>
      <c r="PX160" s="12">
        <v>0</v>
      </c>
      <c r="PY160" s="12">
        <v>0</v>
      </c>
      <c r="PZ160" s="12">
        <v>0</v>
      </c>
      <c r="QA160" s="12">
        <v>1.6806722689075633E-8</v>
      </c>
      <c r="QB160" s="12">
        <v>0</v>
      </c>
      <c r="QC160" s="12">
        <v>0</v>
      </c>
      <c r="QD160" s="12">
        <v>0</v>
      </c>
      <c r="QE160" s="12">
        <v>-0.93059987743525185</v>
      </c>
      <c r="QF160" s="12">
        <v>2.767363038354207E-24</v>
      </c>
      <c r="QG160" s="12">
        <v>5.6005793974519726E-17</v>
      </c>
      <c r="QH160" s="12">
        <v>0</v>
      </c>
      <c r="QI160" s="12">
        <v>1.7020866139977372E-4</v>
      </c>
      <c r="QJ160" s="12">
        <v>0</v>
      </c>
      <c r="QK160" s="12">
        <v>0</v>
      </c>
      <c r="QL160" s="12">
        <v>0</v>
      </c>
      <c r="QM160" s="12">
        <v>0</v>
      </c>
      <c r="QN160" s="12">
        <v>0</v>
      </c>
      <c r="QO160" s="12">
        <v>0</v>
      </c>
      <c r="QP160" s="12">
        <v>0</v>
      </c>
      <c r="QQ160" s="12">
        <v>0</v>
      </c>
      <c r="QR160" s="12">
        <v>0</v>
      </c>
      <c r="QS160" s="12">
        <v>0</v>
      </c>
      <c r="QT160" s="12">
        <v>0</v>
      </c>
      <c r="QU160" s="12">
        <v>0</v>
      </c>
      <c r="QV160" s="12">
        <v>0</v>
      </c>
      <c r="QW160" s="12">
        <v>0</v>
      </c>
      <c r="QX160" s="12">
        <v>0</v>
      </c>
      <c r="QY160" s="12">
        <v>0</v>
      </c>
      <c r="QZ160" s="12">
        <v>0</v>
      </c>
      <c r="RA160" s="12">
        <v>0</v>
      </c>
      <c r="RB160" s="12">
        <v>0</v>
      </c>
      <c r="RC160" s="12">
        <v>0</v>
      </c>
      <c r="RD160" s="12">
        <v>0</v>
      </c>
      <c r="RE160" s="12">
        <v>0</v>
      </c>
      <c r="RF160" s="12">
        <v>0</v>
      </c>
      <c r="RG160" s="12">
        <v>0</v>
      </c>
      <c r="RH160" s="12">
        <v>0</v>
      </c>
      <c r="RI160" s="12">
        <v>0</v>
      </c>
      <c r="RJ160" s="12">
        <v>0</v>
      </c>
      <c r="RK160" s="12">
        <v>0</v>
      </c>
      <c r="RL160" s="12">
        <v>0</v>
      </c>
      <c r="RM160" s="12">
        <v>0</v>
      </c>
      <c r="RN160" s="12">
        <v>0</v>
      </c>
      <c r="RO160" s="12">
        <v>0</v>
      </c>
      <c r="RP160" s="12">
        <v>7.4267805420760682E-2</v>
      </c>
      <c r="RQ160" s="12">
        <v>-3.4185152056120389E-6</v>
      </c>
      <c r="RR160" s="12">
        <v>2.6517444890958342E-11</v>
      </c>
      <c r="RS160" s="12">
        <v>5.1616535376565692E-4</v>
      </c>
      <c r="RT160" s="12">
        <v>0</v>
      </c>
      <c r="RU160" s="12">
        <v>0</v>
      </c>
      <c r="RV160" s="12">
        <v>0</v>
      </c>
      <c r="RW160" s="12">
        <v>0</v>
      </c>
      <c r="RX160" s="12">
        <v>0</v>
      </c>
      <c r="RY160" s="12">
        <v>0</v>
      </c>
      <c r="RZ160" s="12">
        <v>0</v>
      </c>
      <c r="SA160" s="12">
        <v>0</v>
      </c>
      <c r="SB160" s="12">
        <v>0</v>
      </c>
      <c r="SC160" s="12">
        <v>0</v>
      </c>
      <c r="SD160" s="12">
        <v>0</v>
      </c>
      <c r="SE160" s="12">
        <v>0</v>
      </c>
      <c r="SF160" s="12">
        <v>0</v>
      </c>
      <c r="SG160" s="12">
        <v>0</v>
      </c>
      <c r="SH160" s="12">
        <v>0</v>
      </c>
      <c r="SI160" s="12">
        <v>0</v>
      </c>
      <c r="SJ160" s="12">
        <v>0</v>
      </c>
      <c r="SK160" s="12">
        <v>0</v>
      </c>
      <c r="SL160" s="12">
        <v>0</v>
      </c>
      <c r="SM160" s="12">
        <v>0</v>
      </c>
      <c r="SN160" s="12">
        <v>0</v>
      </c>
      <c r="SO160" s="12">
        <v>0</v>
      </c>
      <c r="SP160" s="12">
        <v>0</v>
      </c>
      <c r="SQ160" s="12">
        <v>0</v>
      </c>
      <c r="SR160" s="12">
        <v>0</v>
      </c>
      <c r="SS160" s="12">
        <v>0</v>
      </c>
      <c r="ST160" s="12">
        <v>0</v>
      </c>
      <c r="SU160" s="12">
        <v>0</v>
      </c>
      <c r="SV160" s="12">
        <v>0</v>
      </c>
      <c r="SW160" s="12">
        <v>0</v>
      </c>
      <c r="SX160" s="12">
        <v>0</v>
      </c>
      <c r="SY160" s="12">
        <v>0</v>
      </c>
      <c r="SZ160" s="12">
        <v>0</v>
      </c>
      <c r="TA160" s="12">
        <v>0.85407976233874605</v>
      </c>
      <c r="TB160" s="12">
        <v>0</v>
      </c>
      <c r="TC160" s="12">
        <v>-2.6523010396689767E-11</v>
      </c>
      <c r="TD160" s="12">
        <v>0</v>
      </c>
      <c r="TE160" s="12">
        <v>0</v>
      </c>
      <c r="TF160" s="12">
        <v>0</v>
      </c>
      <c r="TG160" s="12">
        <v>0</v>
      </c>
      <c r="TH160" s="12">
        <v>0</v>
      </c>
      <c r="TI160" s="12">
        <v>0</v>
      </c>
      <c r="TJ160" s="12">
        <v>0</v>
      </c>
      <c r="TK160" s="12">
        <v>0</v>
      </c>
      <c r="TL160" s="12">
        <v>0</v>
      </c>
      <c r="TM160" s="12">
        <v>0</v>
      </c>
      <c r="TN160" s="12">
        <v>0</v>
      </c>
      <c r="TO160" s="12">
        <v>0</v>
      </c>
      <c r="TP160" s="12">
        <v>0</v>
      </c>
      <c r="TQ160" s="12">
        <v>0</v>
      </c>
      <c r="TR160" s="12">
        <v>0</v>
      </c>
      <c r="TS160" s="12">
        <v>0</v>
      </c>
      <c r="TT160" s="12">
        <v>0</v>
      </c>
      <c r="TU160" s="12">
        <v>0</v>
      </c>
      <c r="TV160" s="12">
        <v>0</v>
      </c>
      <c r="TW160" s="12">
        <v>0</v>
      </c>
      <c r="TX160" s="12">
        <v>0</v>
      </c>
      <c r="TY160" s="12">
        <v>0</v>
      </c>
      <c r="TZ160" s="12">
        <v>0</v>
      </c>
      <c r="UA160" s="12">
        <v>0</v>
      </c>
      <c r="UB160" s="12">
        <v>0</v>
      </c>
      <c r="UC160" s="12">
        <v>0</v>
      </c>
      <c r="UD160" s="12">
        <v>0</v>
      </c>
      <c r="UE160" s="12">
        <v>0</v>
      </c>
      <c r="UF160" s="12">
        <v>0</v>
      </c>
      <c r="UG160" s="12">
        <v>0</v>
      </c>
      <c r="UH160" s="12">
        <v>0</v>
      </c>
      <c r="UI160" s="12">
        <v>0</v>
      </c>
      <c r="UJ160" s="12">
        <v>0</v>
      </c>
      <c r="UK160" s="12">
        <v>0</v>
      </c>
      <c r="UL160" s="12">
        <v>0</v>
      </c>
      <c r="UM160" s="12">
        <v>3.4086192101580935E-6</v>
      </c>
      <c r="UN160" s="12">
        <v>0</v>
      </c>
      <c r="UO160" s="12">
        <v>-5.1617111781318439E-4</v>
      </c>
      <c r="UP160" s="12">
        <v>0</v>
      </c>
      <c r="UQ160" s="12">
        <v>0</v>
      </c>
      <c r="UR160" s="12">
        <v>0</v>
      </c>
      <c r="US160" s="12">
        <v>0</v>
      </c>
      <c r="UT160" s="12">
        <v>0</v>
      </c>
      <c r="UU160" s="12">
        <v>0</v>
      </c>
      <c r="UV160" s="12">
        <v>0</v>
      </c>
      <c r="UW160" s="12">
        <v>0</v>
      </c>
      <c r="UX160" s="12">
        <v>0</v>
      </c>
      <c r="UY160" s="12">
        <v>0</v>
      </c>
      <c r="UZ160" s="12">
        <v>0</v>
      </c>
      <c r="VA160" s="12">
        <v>0</v>
      </c>
      <c r="VB160" s="12">
        <v>0</v>
      </c>
      <c r="VC160" s="12">
        <v>0</v>
      </c>
      <c r="VD160" s="12">
        <v>0</v>
      </c>
      <c r="VE160" s="12">
        <v>0</v>
      </c>
      <c r="VF160" s="12">
        <v>0</v>
      </c>
      <c r="VG160" s="12">
        <v>0</v>
      </c>
      <c r="VH160" s="12">
        <v>0</v>
      </c>
      <c r="VI160" s="12">
        <v>0</v>
      </c>
      <c r="VJ160" s="12">
        <v>0</v>
      </c>
      <c r="VK160" s="12">
        <v>0</v>
      </c>
      <c r="VL160" s="12">
        <v>0</v>
      </c>
      <c r="VM160" s="12">
        <v>0</v>
      </c>
      <c r="VN160" s="12">
        <v>0</v>
      </c>
      <c r="VO160" s="12">
        <v>0</v>
      </c>
      <c r="VP160" s="12">
        <v>0</v>
      </c>
      <c r="VQ160" s="12">
        <v>0</v>
      </c>
      <c r="VR160" s="12">
        <v>0</v>
      </c>
      <c r="VS160" s="12">
        <v>0</v>
      </c>
      <c r="VT160" s="12">
        <v>0</v>
      </c>
      <c r="VU160" s="12">
        <v>0</v>
      </c>
      <c r="VV160" s="12">
        <v>0</v>
      </c>
      <c r="VW160" s="12">
        <v>2.2523093094192008E-3</v>
      </c>
      <c r="VX160" s="12">
        <v>0</v>
      </c>
      <c r="VY160" s="12">
        <v>0</v>
      </c>
      <c r="VZ160" s="12">
        <v>0</v>
      </c>
      <c r="WA160" s="12">
        <v>-9.6323827421987028E-4</v>
      </c>
      <c r="WB160" s="12">
        <v>2.9053509643262071E-25</v>
      </c>
      <c r="WC160" s="12">
        <v>2.3363310030708972E-24</v>
      </c>
      <c r="WD160" s="12">
        <v>2.144870768407349E-24</v>
      </c>
      <c r="WE160" s="12">
        <v>0</v>
      </c>
      <c r="WF160" s="12">
        <v>0</v>
      </c>
      <c r="WG160" s="12">
        <v>5.6984532623468202E-27</v>
      </c>
      <c r="WH160" s="12">
        <v>4.7795708660108807E-28</v>
      </c>
      <c r="WI160" s="12">
        <v>2.1230891785852559E-28</v>
      </c>
      <c r="WJ160" s="12">
        <v>1.4997996700518212E-8</v>
      </c>
      <c r="WK160" s="12">
        <v>0</v>
      </c>
      <c r="WL160" s="12">
        <v>0</v>
      </c>
      <c r="WM160" s="12">
        <v>0</v>
      </c>
      <c r="WN160" s="12">
        <v>0</v>
      </c>
      <c r="WO160" s="12">
        <v>0</v>
      </c>
      <c r="WP160" s="12">
        <v>0</v>
      </c>
      <c r="WQ160" s="12">
        <v>0</v>
      </c>
      <c r="WR160" s="12">
        <v>0</v>
      </c>
      <c r="WS160" s="12">
        <v>0</v>
      </c>
      <c r="WT160" s="12">
        <v>0</v>
      </c>
      <c r="WU160" s="12">
        <v>0</v>
      </c>
      <c r="WV160" s="12">
        <v>0</v>
      </c>
      <c r="WW160" s="12">
        <v>0</v>
      </c>
      <c r="WX160" s="12">
        <v>0</v>
      </c>
      <c r="WY160" s="12">
        <v>0</v>
      </c>
      <c r="WZ160" s="12">
        <v>0</v>
      </c>
      <c r="XA160" s="12">
        <v>0</v>
      </c>
      <c r="XB160" s="12">
        <v>0</v>
      </c>
      <c r="XC160" s="12">
        <v>0</v>
      </c>
      <c r="XD160" s="12">
        <v>0</v>
      </c>
      <c r="XE160" s="12">
        <v>0</v>
      </c>
      <c r="XF160" s="12">
        <v>0</v>
      </c>
      <c r="XG160" s="12">
        <v>0</v>
      </c>
      <c r="XH160" s="12">
        <v>0</v>
      </c>
      <c r="XI160" s="12">
        <v>0</v>
      </c>
      <c r="XJ160" s="12">
        <v>0</v>
      </c>
      <c r="XK160" s="12">
        <v>0</v>
      </c>
      <c r="XL160" s="12">
        <v>5.1269943513857114E-25</v>
      </c>
      <c r="XM160" s="12">
        <v>-1.3695915047147347E-20</v>
      </c>
      <c r="XN160" s="12">
        <v>0</v>
      </c>
      <c r="XO160" s="12">
        <v>0</v>
      </c>
      <c r="XP160" s="12">
        <v>0</v>
      </c>
      <c r="XQ160" s="12">
        <v>0</v>
      </c>
      <c r="XR160" s="12">
        <v>0</v>
      </c>
      <c r="XS160" s="12">
        <v>0</v>
      </c>
      <c r="XT160" s="12">
        <v>0</v>
      </c>
      <c r="XU160" s="12">
        <v>0</v>
      </c>
      <c r="XV160" s="12">
        <v>0</v>
      </c>
      <c r="XW160" s="12">
        <v>0</v>
      </c>
      <c r="XX160" s="12">
        <v>0</v>
      </c>
      <c r="XY160" s="12">
        <v>0</v>
      </c>
      <c r="XZ160" s="12">
        <v>0</v>
      </c>
      <c r="YA160" s="12">
        <v>0</v>
      </c>
      <c r="YB160" s="12">
        <v>0</v>
      </c>
      <c r="YC160" s="12">
        <v>0</v>
      </c>
      <c r="YD160" s="12">
        <v>0</v>
      </c>
      <c r="YE160" s="12">
        <v>0</v>
      </c>
      <c r="YF160" s="12">
        <v>0</v>
      </c>
      <c r="YG160" s="12">
        <v>0</v>
      </c>
      <c r="YH160" s="12">
        <v>0</v>
      </c>
      <c r="YI160" s="12">
        <v>0</v>
      </c>
      <c r="YJ160" s="12">
        <v>0</v>
      </c>
      <c r="YK160" s="12">
        <v>0</v>
      </c>
      <c r="YL160" s="12">
        <v>0</v>
      </c>
      <c r="YM160" s="12">
        <v>0</v>
      </c>
      <c r="YN160" s="12">
        <v>0</v>
      </c>
      <c r="YO160" s="12">
        <v>0</v>
      </c>
      <c r="YP160" s="12">
        <v>0</v>
      </c>
      <c r="YQ160" s="12">
        <v>0</v>
      </c>
      <c r="YR160" s="12">
        <v>0</v>
      </c>
      <c r="YS160" s="12">
        <v>0</v>
      </c>
      <c r="YT160" s="12">
        <v>9.8959954539435661E-9</v>
      </c>
      <c r="YU160" s="12">
        <v>0</v>
      </c>
      <c r="YV160" s="12">
        <v>0</v>
      </c>
      <c r="YW160" s="12">
        <v>1.2304786443325707E-5</v>
      </c>
      <c r="YX160" s="12">
        <v>9.9999999999999995E-21</v>
      </c>
      <c r="YY160" s="12">
        <v>-9.6850497017015688E-6</v>
      </c>
      <c r="YZ160" s="12">
        <v>0</v>
      </c>
      <c r="ZA160" s="12">
        <v>5.1150533113217626E-8</v>
      </c>
      <c r="ZB160" s="12">
        <v>0</v>
      </c>
      <c r="ZC160" s="12">
        <v>2.7985149479728298E-11</v>
      </c>
      <c r="ZD160" s="12">
        <v>1.2863194993539214E-11</v>
      </c>
      <c r="ZE160" s="12">
        <v>2.7092865144148012E-11</v>
      </c>
      <c r="ZF160" s="12">
        <v>0</v>
      </c>
      <c r="ZG160" s="12">
        <v>0</v>
      </c>
      <c r="ZH160" s="12">
        <v>0</v>
      </c>
      <c r="ZI160" s="12">
        <v>0</v>
      </c>
      <c r="ZJ160" s="12">
        <v>0</v>
      </c>
      <c r="ZK160" s="12">
        <v>0</v>
      </c>
      <c r="ZL160" s="12">
        <v>0</v>
      </c>
      <c r="ZM160" s="12">
        <v>0</v>
      </c>
      <c r="ZN160" s="12">
        <v>0</v>
      </c>
      <c r="ZO160" s="12">
        <v>0</v>
      </c>
      <c r="ZP160" s="12">
        <v>0</v>
      </c>
      <c r="ZQ160" s="12">
        <v>0</v>
      </c>
      <c r="ZR160" s="12">
        <v>0</v>
      </c>
      <c r="ZS160" s="12">
        <v>0</v>
      </c>
      <c r="ZT160" s="12">
        <v>0</v>
      </c>
      <c r="ZU160" s="12">
        <v>0</v>
      </c>
      <c r="ZV160" s="12">
        <v>0</v>
      </c>
      <c r="ZW160" s="12">
        <v>0</v>
      </c>
      <c r="ZX160" s="12">
        <v>0</v>
      </c>
      <c r="ZY160" s="12">
        <v>0</v>
      </c>
      <c r="ZZ160" s="12">
        <v>0</v>
      </c>
      <c r="AAA160" s="12">
        <v>0</v>
      </c>
      <c r="AAB160" s="12">
        <v>0</v>
      </c>
      <c r="AAC160" s="12">
        <v>0</v>
      </c>
      <c r="AAD160" s="12">
        <v>0</v>
      </c>
      <c r="AAE160" s="12">
        <v>0</v>
      </c>
      <c r="AAF160" s="12">
        <v>0</v>
      </c>
      <c r="AAG160" s="12">
        <v>0</v>
      </c>
      <c r="AAH160" s="12">
        <v>2.3304519779025964E-27</v>
      </c>
      <c r="AAI160" s="12">
        <v>0</v>
      </c>
      <c r="AAJ160" s="12">
        <v>1.3476097255755479E-8</v>
      </c>
      <c r="AAK160" s="12">
        <v>-8.636074186440704E-7</v>
      </c>
      <c r="AAL160" s="12">
        <v>0</v>
      </c>
      <c r="AAM160" s="12">
        <v>1.5508200811837623E-8</v>
      </c>
      <c r="AAN160" s="12">
        <v>0</v>
      </c>
      <c r="AAO160" s="12">
        <v>0</v>
      </c>
      <c r="AAP160" s="12">
        <v>0</v>
      </c>
      <c r="AAQ160" s="12">
        <v>0</v>
      </c>
      <c r="AAR160" s="12">
        <v>0</v>
      </c>
      <c r="AAS160" s="12">
        <v>0</v>
      </c>
      <c r="AAT160" s="12">
        <v>1.8726970018609988E-14</v>
      </c>
      <c r="AAU160" s="12">
        <v>0</v>
      </c>
      <c r="AAV160" s="12">
        <v>0</v>
      </c>
      <c r="AAW160" s="12">
        <v>0</v>
      </c>
      <c r="AAX160" s="12">
        <v>0</v>
      </c>
      <c r="AAY160" s="12">
        <v>0</v>
      </c>
      <c r="AAZ160" s="12">
        <v>0</v>
      </c>
      <c r="ABA160" s="12">
        <v>0</v>
      </c>
      <c r="ABB160" s="12">
        <v>0</v>
      </c>
      <c r="ABC160" s="12">
        <v>0</v>
      </c>
      <c r="ABD160" s="12">
        <v>0</v>
      </c>
      <c r="ABE160" s="12">
        <v>0</v>
      </c>
      <c r="ABF160" s="12">
        <v>0</v>
      </c>
      <c r="ABG160" s="12">
        <v>0</v>
      </c>
      <c r="ABH160" s="12">
        <v>0</v>
      </c>
      <c r="ABI160" s="12">
        <v>0</v>
      </c>
      <c r="ABJ160" s="12">
        <v>0</v>
      </c>
      <c r="ABK160" s="12">
        <v>0</v>
      </c>
      <c r="ABL160" s="12">
        <v>0</v>
      </c>
      <c r="ABM160" s="12">
        <v>0</v>
      </c>
      <c r="ABN160" s="12">
        <v>0</v>
      </c>
      <c r="ABO160" s="12">
        <v>0</v>
      </c>
      <c r="ABP160" s="12">
        <v>0</v>
      </c>
      <c r="ABQ160" s="12">
        <v>0</v>
      </c>
      <c r="ABR160" s="12">
        <v>0</v>
      </c>
      <c r="ABS160" s="12">
        <v>0</v>
      </c>
      <c r="ABT160" s="12">
        <v>0</v>
      </c>
      <c r="ABU160" s="12">
        <v>9.6715736044458132E-6</v>
      </c>
      <c r="ABV160" s="12">
        <v>0</v>
      </c>
      <c r="ABW160" s="12">
        <v>-5.2197224263333119E-8</v>
      </c>
      <c r="ABX160" s="12">
        <v>0</v>
      </c>
      <c r="ABY160" s="12">
        <v>0</v>
      </c>
      <c r="ABZ160" s="12">
        <v>0</v>
      </c>
      <c r="ACA160" s="12">
        <v>0</v>
      </c>
      <c r="ACB160" s="12">
        <v>0</v>
      </c>
      <c r="ACC160" s="12">
        <v>0</v>
      </c>
      <c r="ACD160" s="12">
        <v>0</v>
      </c>
      <c r="ACE160" s="12">
        <v>0</v>
      </c>
      <c r="ACF160" s="12">
        <v>0</v>
      </c>
      <c r="ACG160" s="12">
        <v>0</v>
      </c>
      <c r="ACH160" s="12">
        <v>0</v>
      </c>
      <c r="ACI160" s="12">
        <v>0</v>
      </c>
      <c r="ACJ160" s="12">
        <v>0</v>
      </c>
      <c r="ACK160" s="12">
        <v>0</v>
      </c>
      <c r="ACL160" s="12">
        <v>0</v>
      </c>
      <c r="ACM160" s="12">
        <v>0</v>
      </c>
      <c r="ACN160" s="12">
        <v>0</v>
      </c>
      <c r="ACO160" s="12">
        <v>0</v>
      </c>
      <c r="ACP160" s="12">
        <v>0</v>
      </c>
      <c r="ACQ160" s="12">
        <v>0</v>
      </c>
      <c r="ACR160" s="12">
        <v>0</v>
      </c>
      <c r="ACS160" s="12">
        <v>0</v>
      </c>
      <c r="ACT160" s="12">
        <v>0</v>
      </c>
      <c r="ACU160" s="12">
        <v>0</v>
      </c>
      <c r="ACV160" s="12">
        <v>0</v>
      </c>
      <c r="ACW160" s="12">
        <v>0</v>
      </c>
      <c r="ACX160" s="12">
        <v>0</v>
      </c>
      <c r="ACY160" s="12">
        <v>0</v>
      </c>
      <c r="ACZ160" s="12">
        <v>0</v>
      </c>
      <c r="ADA160" s="12">
        <v>0</v>
      </c>
      <c r="ADB160" s="12">
        <v>0</v>
      </c>
      <c r="ADC160" s="12">
        <v>0</v>
      </c>
      <c r="ADD160" s="12">
        <v>0</v>
      </c>
      <c r="ADE160" s="12">
        <v>0</v>
      </c>
      <c r="ADF160" s="12">
        <v>0</v>
      </c>
      <c r="ADG160" s="12">
        <v>8.6360741864405769E-7</v>
      </c>
      <c r="ADH160" s="12">
        <v>0</v>
      </c>
      <c r="ADI160" s="12">
        <v>-1.6422494053427975E-8</v>
      </c>
      <c r="ADJ160" s="12">
        <v>0</v>
      </c>
      <c r="ADK160" s="12">
        <v>0</v>
      </c>
      <c r="ADL160" s="12">
        <v>0</v>
      </c>
      <c r="ADM160" s="12">
        <v>0</v>
      </c>
      <c r="ADN160" s="12">
        <v>0</v>
      </c>
      <c r="ADO160" s="12">
        <v>0</v>
      </c>
      <c r="ADP160" s="12">
        <v>0</v>
      </c>
      <c r="ADQ160" s="12">
        <v>0</v>
      </c>
      <c r="ADR160" s="12">
        <v>0</v>
      </c>
      <c r="ADS160" s="12">
        <v>0</v>
      </c>
      <c r="ADT160" s="12">
        <v>0</v>
      </c>
      <c r="ADU160" s="12">
        <v>0</v>
      </c>
      <c r="ADV160" s="12">
        <v>0</v>
      </c>
      <c r="ADW160" s="12">
        <v>0</v>
      </c>
      <c r="ADX160" s="12">
        <v>0</v>
      </c>
      <c r="ADY160" s="12">
        <v>0</v>
      </c>
      <c r="ADZ160" s="12">
        <v>0</v>
      </c>
      <c r="AEA160" s="12">
        <v>0</v>
      </c>
      <c r="AEB160" s="12">
        <v>0</v>
      </c>
      <c r="AEC160" s="12">
        <v>0</v>
      </c>
      <c r="AED160" s="12">
        <v>0</v>
      </c>
      <c r="AEE160" s="12">
        <v>0</v>
      </c>
      <c r="AEF160" s="12">
        <v>0</v>
      </c>
      <c r="AEG160" s="12">
        <v>0</v>
      </c>
      <c r="AEH160" s="12">
        <v>0</v>
      </c>
      <c r="AEI160" s="12">
        <v>0</v>
      </c>
      <c r="AEJ160" s="12">
        <v>0</v>
      </c>
      <c r="AEK160" s="12">
        <v>0</v>
      </c>
      <c r="AEL160" s="12">
        <v>0</v>
      </c>
      <c r="AEM160" s="12">
        <v>0</v>
      </c>
      <c r="AEN160" s="12">
        <v>0</v>
      </c>
      <c r="AEO160" s="12">
        <v>5.1269943512191797E-25</v>
      </c>
      <c r="AEP160" s="12">
        <v>0</v>
      </c>
      <c r="AEQ160" s="12">
        <v>0</v>
      </c>
      <c r="AER160" s="12">
        <v>0</v>
      </c>
      <c r="AES160" s="12">
        <v>0</v>
      </c>
      <c r="AET160" s="12">
        <v>0</v>
      </c>
      <c r="AEU160" s="12">
        <v>-2.8033970798042671E-11</v>
      </c>
      <c r="AEV160" s="12">
        <v>0</v>
      </c>
      <c r="AEW160" s="12">
        <v>0</v>
      </c>
      <c r="AEX160" s="12">
        <v>0</v>
      </c>
      <c r="AEY160" s="12">
        <v>0</v>
      </c>
      <c r="AEZ160" s="12">
        <v>0</v>
      </c>
      <c r="AFA160" s="12">
        <v>0</v>
      </c>
      <c r="AFB160" s="12">
        <v>0</v>
      </c>
      <c r="AFC160" s="12">
        <v>0</v>
      </c>
      <c r="AFD160" s="12">
        <v>0</v>
      </c>
      <c r="AFE160" s="12">
        <v>0</v>
      </c>
      <c r="AFF160" s="12">
        <v>0</v>
      </c>
      <c r="AFG160" s="12">
        <v>0</v>
      </c>
      <c r="AFH160" s="12">
        <v>0</v>
      </c>
      <c r="AFI160" s="12">
        <v>0</v>
      </c>
      <c r="AFJ160" s="12">
        <v>0</v>
      </c>
      <c r="AFK160" s="12">
        <v>0</v>
      </c>
      <c r="AFL160" s="12">
        <v>0</v>
      </c>
      <c r="AFM160" s="12">
        <v>0</v>
      </c>
      <c r="AFN160" s="12">
        <v>0</v>
      </c>
      <c r="AFO160" s="12">
        <v>0</v>
      </c>
      <c r="AFP160" s="12">
        <v>0</v>
      </c>
      <c r="AFQ160" s="12">
        <v>0</v>
      </c>
      <c r="AFR160" s="12">
        <v>0</v>
      </c>
      <c r="AFS160" s="12">
        <v>0</v>
      </c>
      <c r="AFT160" s="12">
        <v>0</v>
      </c>
      <c r="AFU160" s="12">
        <v>0</v>
      </c>
      <c r="AFV160" s="12">
        <v>0</v>
      </c>
      <c r="AFW160" s="12">
        <v>0</v>
      </c>
      <c r="AFX160" s="12">
        <v>0</v>
      </c>
      <c r="AFY160" s="12">
        <v>0</v>
      </c>
      <c r="AFZ160" s="12">
        <v>9.2285898321945241E-6</v>
      </c>
      <c r="AGA160" s="12">
        <v>0</v>
      </c>
      <c r="AGB160" s="12">
        <v>0</v>
      </c>
      <c r="AGC160" s="12">
        <v>0</v>
      </c>
      <c r="AGD160" s="12">
        <v>0</v>
      </c>
      <c r="AGE160" s="12">
        <v>0</v>
      </c>
      <c r="AGF160" s="12">
        <v>0</v>
      </c>
      <c r="AGG160" s="12">
        <v>-1.2872896266435065E-11</v>
      </c>
      <c r="AGH160" s="12">
        <v>0</v>
      </c>
      <c r="AGI160" s="12">
        <v>0</v>
      </c>
      <c r="AGJ160" s="12">
        <v>0</v>
      </c>
      <c r="AGK160" s="12">
        <v>0</v>
      </c>
      <c r="AGL160" s="12">
        <v>0</v>
      </c>
      <c r="AGM160" s="12">
        <v>0</v>
      </c>
      <c r="AGN160" s="12">
        <v>0</v>
      </c>
      <c r="AGO160" s="12">
        <v>0</v>
      </c>
      <c r="AGP160" s="12">
        <v>0</v>
      </c>
      <c r="AGQ160" s="12">
        <v>0</v>
      </c>
      <c r="AGR160" s="12">
        <v>0</v>
      </c>
      <c r="AGS160" s="12">
        <v>0</v>
      </c>
      <c r="AGT160" s="12">
        <v>0</v>
      </c>
      <c r="AGU160" s="12">
        <v>0</v>
      </c>
      <c r="AGV160" s="12">
        <v>0</v>
      </c>
      <c r="AGW160" s="12">
        <v>0</v>
      </c>
      <c r="AGX160" s="12">
        <v>0</v>
      </c>
      <c r="AGY160" s="12">
        <v>0</v>
      </c>
      <c r="AGZ160" s="12">
        <v>0</v>
      </c>
      <c r="AHA160" s="12">
        <v>0</v>
      </c>
      <c r="AHB160" s="12">
        <v>0</v>
      </c>
      <c r="AHC160" s="12">
        <v>0</v>
      </c>
      <c r="AHD160" s="12">
        <v>0</v>
      </c>
      <c r="AHE160" s="12">
        <v>0</v>
      </c>
      <c r="AHF160" s="12">
        <v>0</v>
      </c>
      <c r="AHG160" s="12">
        <v>0</v>
      </c>
      <c r="AHH160" s="12">
        <v>0</v>
      </c>
      <c r="AHI160" s="12">
        <v>0</v>
      </c>
      <c r="AHJ160" s="12">
        <v>0</v>
      </c>
      <c r="AHK160" s="12">
        <v>0</v>
      </c>
      <c r="AHL160" s="12">
        <v>0</v>
      </c>
      <c r="AHM160" s="12">
        <v>0</v>
      </c>
      <c r="AHN160" s="12">
        <v>0</v>
      </c>
      <c r="AHO160" s="12">
        <v>0</v>
      </c>
      <c r="AHP160" s="12">
        <v>0</v>
      </c>
      <c r="AHQ160" s="12">
        <v>0</v>
      </c>
      <c r="AHR160" s="12">
        <v>0</v>
      </c>
      <c r="AHS160" s="12">
        <v>0</v>
      </c>
      <c r="AHT160" s="12">
        <v>0</v>
      </c>
      <c r="AHU160" s="12">
        <v>0</v>
      </c>
      <c r="AHV160" s="12">
        <v>0</v>
      </c>
      <c r="AHW160" s="12">
        <v>0</v>
      </c>
      <c r="AHX160" s="12">
        <v>0</v>
      </c>
      <c r="AHY160" s="12">
        <v>0</v>
      </c>
      <c r="AHZ160" s="12">
        <v>0</v>
      </c>
      <c r="AIA160" s="12">
        <v>0</v>
      </c>
      <c r="AIB160" s="12">
        <v>0</v>
      </c>
      <c r="AIC160" s="12">
        <v>0</v>
      </c>
      <c r="AID160" s="12">
        <v>2.496362364686023E-7</v>
      </c>
      <c r="AIE160" s="12">
        <v>-1.2439449609571036E-8</v>
      </c>
      <c r="AIF160" s="12">
        <v>9.8489021651817045E-9</v>
      </c>
      <c r="AIG160" s="12">
        <v>0</v>
      </c>
      <c r="AIH160" s="12">
        <v>0</v>
      </c>
      <c r="AII160" s="12">
        <v>0</v>
      </c>
      <c r="AIJ160" s="12">
        <v>1.9607843137254903E-9</v>
      </c>
      <c r="AIK160" s="12">
        <v>0</v>
      </c>
      <c r="AIL160" s="12">
        <v>0</v>
      </c>
      <c r="AIM160" s="12">
        <v>0</v>
      </c>
      <c r="AIN160" s="12">
        <v>0</v>
      </c>
      <c r="AIO160" s="12">
        <v>0</v>
      </c>
      <c r="AIP160" s="12">
        <v>0</v>
      </c>
      <c r="AIQ160" s="12">
        <v>0</v>
      </c>
      <c r="AIR160" s="12">
        <v>0</v>
      </c>
      <c r="AIS160" s="12">
        <v>0</v>
      </c>
      <c r="AIT160" s="12">
        <v>0</v>
      </c>
      <c r="AIU160" s="12">
        <v>0</v>
      </c>
      <c r="AIV160" s="12">
        <v>0</v>
      </c>
      <c r="AIW160" s="12">
        <v>0</v>
      </c>
      <c r="AIX160" s="12">
        <v>0</v>
      </c>
      <c r="AIY160" s="12">
        <v>0</v>
      </c>
      <c r="AIZ160" s="12">
        <v>0</v>
      </c>
      <c r="AJA160" s="12">
        <v>0</v>
      </c>
      <c r="AJB160" s="12">
        <v>0</v>
      </c>
      <c r="AJC160" s="12">
        <v>0</v>
      </c>
      <c r="AJD160" s="12">
        <v>0</v>
      </c>
      <c r="AJE160" s="12">
        <v>0</v>
      </c>
      <c r="AJF160" s="12">
        <v>0</v>
      </c>
      <c r="AJG160" s="12">
        <v>0</v>
      </c>
      <c r="AJH160" s="12">
        <v>0</v>
      </c>
      <c r="AJI160" s="12">
        <v>0</v>
      </c>
      <c r="AJJ160" s="12">
        <v>0</v>
      </c>
      <c r="AJK160" s="12">
        <v>0</v>
      </c>
      <c r="AJL160" s="12">
        <v>0</v>
      </c>
      <c r="AJM160" s="12">
        <v>0</v>
      </c>
      <c r="AJN160" s="12">
        <v>0</v>
      </c>
      <c r="AJO160" s="12">
        <v>0</v>
      </c>
      <c r="AJP160" s="12">
        <v>2.8116241929183508E-9</v>
      </c>
      <c r="AJQ160" s="12">
        <v>-9.8518860995004222E-9</v>
      </c>
      <c r="AJR160" s="12">
        <v>0</v>
      </c>
      <c r="AJS160" s="12">
        <v>0</v>
      </c>
      <c r="AJT160" s="12">
        <v>0</v>
      </c>
      <c r="AJU160" s="12">
        <v>0</v>
      </c>
      <c r="AJV160" s="12">
        <v>0</v>
      </c>
      <c r="AJW160" s="12">
        <v>0</v>
      </c>
      <c r="AJX160" s="12">
        <v>0</v>
      </c>
      <c r="AJY160" s="12">
        <v>0</v>
      </c>
      <c r="AJZ160" s="12">
        <v>0</v>
      </c>
      <c r="AKA160" s="12">
        <v>0</v>
      </c>
      <c r="AKB160" s="12">
        <v>0</v>
      </c>
      <c r="AKC160" s="12">
        <v>0</v>
      </c>
      <c r="AKD160" s="12">
        <v>0</v>
      </c>
      <c r="AKE160" s="12">
        <v>0</v>
      </c>
      <c r="AKF160" s="12">
        <v>0</v>
      </c>
      <c r="AKG160" s="12">
        <v>0</v>
      </c>
      <c r="AKH160" s="12">
        <v>0</v>
      </c>
      <c r="AKI160" s="12">
        <v>0</v>
      </c>
      <c r="AKJ160" s="12">
        <v>0</v>
      </c>
      <c r="AKK160" s="12">
        <v>0</v>
      </c>
      <c r="AKL160" s="12">
        <v>0</v>
      </c>
      <c r="AKM160" s="12">
        <v>0</v>
      </c>
      <c r="AKN160" s="12">
        <v>0</v>
      </c>
      <c r="AKO160" s="12">
        <v>0</v>
      </c>
      <c r="AKP160" s="12">
        <v>0</v>
      </c>
      <c r="AKQ160" s="12">
        <v>0</v>
      </c>
      <c r="AKR160" s="12">
        <v>0</v>
      </c>
      <c r="AKS160" s="12">
        <v>0</v>
      </c>
      <c r="AKT160" s="12">
        <v>0</v>
      </c>
      <c r="AKU160" s="12">
        <v>0</v>
      </c>
      <c r="AKV160" s="12">
        <v>0</v>
      </c>
      <c r="AKW160" s="12">
        <v>0</v>
      </c>
      <c r="AKX160" s="12">
        <v>0</v>
      </c>
      <c r="AKY160" s="12">
        <v>3.9638672395320762E-6</v>
      </c>
      <c r="AKZ160" s="12">
        <v>0</v>
      </c>
      <c r="ALA160" s="12">
        <v>0</v>
      </c>
      <c r="ALB160" s="12">
        <v>0</v>
      </c>
      <c r="ALC160" s="12">
        <v>-3.0043695653497009E-11</v>
      </c>
      <c r="ALD160" s="12">
        <v>0</v>
      </c>
      <c r="ALE160" s="12">
        <v>0</v>
      </c>
      <c r="ALF160" s="12">
        <v>0</v>
      </c>
      <c r="ALG160" s="12">
        <v>0</v>
      </c>
      <c r="ALH160" s="12">
        <v>0</v>
      </c>
      <c r="ALI160" s="12">
        <v>0</v>
      </c>
      <c r="ALJ160" s="12">
        <v>0</v>
      </c>
      <c r="ALK160" s="12">
        <v>0</v>
      </c>
      <c r="ALL160" s="12">
        <v>0</v>
      </c>
      <c r="ALM160" s="12">
        <v>0</v>
      </c>
      <c r="ALN160" s="12">
        <v>0</v>
      </c>
      <c r="ALO160" s="12">
        <v>0</v>
      </c>
      <c r="ALP160" s="12">
        <v>0</v>
      </c>
      <c r="ALQ160" s="12">
        <v>0</v>
      </c>
      <c r="ALR160" s="12">
        <v>0</v>
      </c>
      <c r="ALS160" s="12">
        <v>0</v>
      </c>
      <c r="ALT160" s="12">
        <v>0</v>
      </c>
      <c r="ALU160" s="12">
        <v>0</v>
      </c>
      <c r="ALV160" s="12">
        <v>0</v>
      </c>
      <c r="ALW160" s="12">
        <v>0</v>
      </c>
      <c r="ALX160" s="12">
        <v>0</v>
      </c>
      <c r="ALY160" s="12">
        <v>0</v>
      </c>
      <c r="ALZ160" s="12">
        <v>0</v>
      </c>
      <c r="AMA160" s="12">
        <v>0</v>
      </c>
      <c r="AMB160" s="12">
        <v>0</v>
      </c>
      <c r="AMC160" s="12">
        <v>0</v>
      </c>
      <c r="AMD160" s="12">
        <v>0</v>
      </c>
      <c r="AME160" s="12">
        <v>0</v>
      </c>
      <c r="AMF160" s="12">
        <v>0</v>
      </c>
      <c r="AMG160" s="12">
        <v>0</v>
      </c>
      <c r="AMH160" s="12">
        <v>0</v>
      </c>
      <c r="AMI160" s="12">
        <v>0</v>
      </c>
      <c r="AMJ160" s="12">
        <v>2.8834953874870833E-7</v>
      </c>
      <c r="AMK160" s="12">
        <v>0</v>
      </c>
      <c r="AML160" s="12">
        <v>0</v>
      </c>
      <c r="AMM160" s="12">
        <v>0</v>
      </c>
      <c r="AMN160" s="12">
        <v>0</v>
      </c>
      <c r="AMO160" s="12">
        <v>-8.5779169381546749E-6</v>
      </c>
      <c r="AMP160" s="12">
        <v>5.6818553825485065E-27</v>
      </c>
      <c r="AMQ160" s="12">
        <v>0</v>
      </c>
      <c r="AMR160" s="12">
        <v>0</v>
      </c>
      <c r="AMS160" s="12">
        <v>1.5417376755011861E-28</v>
      </c>
      <c r="AMT160" s="12">
        <v>0</v>
      </c>
      <c r="AMU160" s="12">
        <v>0</v>
      </c>
      <c r="AMV160" s="12">
        <v>0</v>
      </c>
      <c r="AMW160" s="12">
        <v>0</v>
      </c>
      <c r="AMX160" s="12">
        <v>0</v>
      </c>
      <c r="AMY160" s="12">
        <v>0</v>
      </c>
      <c r="AMZ160" s="12">
        <v>0</v>
      </c>
      <c r="ANA160" s="12">
        <v>0</v>
      </c>
      <c r="ANB160" s="12">
        <v>0</v>
      </c>
      <c r="ANC160" s="12">
        <v>0</v>
      </c>
      <c r="AND160" s="12">
        <v>0</v>
      </c>
      <c r="ANE160" s="12">
        <v>0</v>
      </c>
      <c r="ANF160" s="12">
        <v>0</v>
      </c>
      <c r="ANG160" s="12">
        <v>0</v>
      </c>
      <c r="ANH160" s="12">
        <v>0</v>
      </c>
      <c r="ANI160" s="12">
        <v>0</v>
      </c>
      <c r="ANJ160" s="12">
        <v>0</v>
      </c>
      <c r="ANK160" s="12">
        <v>0</v>
      </c>
      <c r="ANL160" s="12">
        <v>0</v>
      </c>
      <c r="ANM160" s="12">
        <v>0</v>
      </c>
      <c r="ANN160" s="12">
        <v>0</v>
      </c>
      <c r="ANO160" s="12">
        <v>0</v>
      </c>
      <c r="ANP160" s="12">
        <v>0</v>
      </c>
      <c r="ANQ160" s="12">
        <v>0</v>
      </c>
      <c r="ANR160" s="12">
        <v>0</v>
      </c>
      <c r="ANS160" s="12">
        <v>0</v>
      </c>
      <c r="ANT160" s="12">
        <v>0</v>
      </c>
      <c r="ANU160" s="12">
        <v>0</v>
      </c>
      <c r="ANV160" s="12">
        <v>3.9198526030891834E-8</v>
      </c>
      <c r="ANW160" s="12">
        <v>0</v>
      </c>
      <c r="ANX160" s="12">
        <v>0</v>
      </c>
      <c r="ANY160" s="12">
        <v>0</v>
      </c>
      <c r="ANZ160" s="12">
        <v>4.8349765339541493E-6</v>
      </c>
      <c r="AOA160" s="12">
        <v>-2.6926123984947575E-7</v>
      </c>
      <c r="AOB160" s="12">
        <v>8.9753746616491718E-9</v>
      </c>
      <c r="AOC160" s="12">
        <v>0</v>
      </c>
      <c r="AOD160" s="12">
        <v>2.6258273399776254E-11</v>
      </c>
      <c r="AOE160" s="12">
        <v>0</v>
      </c>
      <c r="AOF160" s="12">
        <v>0</v>
      </c>
      <c r="AOG160" s="12">
        <v>0</v>
      </c>
      <c r="AOH160" s="12">
        <v>0</v>
      </c>
      <c r="AOI160" s="12">
        <v>0</v>
      </c>
      <c r="AOJ160" s="12">
        <v>0</v>
      </c>
      <c r="AOK160" s="12">
        <v>0</v>
      </c>
      <c r="AOL160" s="12">
        <v>0</v>
      </c>
      <c r="AOM160" s="12">
        <v>0</v>
      </c>
      <c r="AON160" s="12">
        <v>0</v>
      </c>
      <c r="AOO160" s="12">
        <v>0</v>
      </c>
      <c r="AOP160" s="12">
        <v>0</v>
      </c>
      <c r="AOQ160" s="12">
        <v>0</v>
      </c>
      <c r="AOR160" s="12">
        <v>0</v>
      </c>
      <c r="AOS160" s="12">
        <v>0</v>
      </c>
      <c r="AOT160" s="12">
        <v>0</v>
      </c>
      <c r="AOU160" s="12">
        <v>0</v>
      </c>
      <c r="AOV160" s="12">
        <v>0</v>
      </c>
      <c r="AOW160" s="12">
        <v>0</v>
      </c>
      <c r="AOX160" s="12">
        <v>0</v>
      </c>
      <c r="AOY160" s="12">
        <v>0</v>
      </c>
      <c r="AOZ160" s="12">
        <v>0</v>
      </c>
      <c r="APA160" s="12">
        <v>0</v>
      </c>
      <c r="APB160" s="12">
        <v>0</v>
      </c>
      <c r="APC160" s="12">
        <v>0</v>
      </c>
      <c r="APD160" s="12">
        <v>0</v>
      </c>
      <c r="APE160" s="12">
        <v>0</v>
      </c>
      <c r="APF160" s="12">
        <v>0</v>
      </c>
      <c r="APG160" s="12">
        <v>0</v>
      </c>
      <c r="APH160" s="12">
        <v>0</v>
      </c>
      <c r="API160" s="12">
        <v>0</v>
      </c>
      <c r="APJ160" s="12">
        <v>0</v>
      </c>
      <c r="APK160" s="12">
        <v>0</v>
      </c>
      <c r="APL160" s="12">
        <v>2.6926123984947511E-7</v>
      </c>
      <c r="APM160" s="12">
        <v>-1.374778316829364E-8</v>
      </c>
      <c r="APN160" s="12">
        <v>9.849772113364111E-9</v>
      </c>
      <c r="APO160" s="12">
        <v>0</v>
      </c>
      <c r="APP160" s="12">
        <v>0</v>
      </c>
      <c r="APQ160" s="12">
        <v>0</v>
      </c>
      <c r="APR160" s="12">
        <v>0</v>
      </c>
      <c r="APS160" s="12">
        <v>0</v>
      </c>
      <c r="APT160" s="12">
        <v>0</v>
      </c>
      <c r="APU160" s="12">
        <v>0</v>
      </c>
      <c r="APV160" s="12">
        <v>0</v>
      </c>
      <c r="APW160" s="12">
        <v>0</v>
      </c>
      <c r="APX160" s="12">
        <v>0</v>
      </c>
      <c r="APY160" s="12">
        <v>0</v>
      </c>
      <c r="APZ160" s="12">
        <v>0</v>
      </c>
      <c r="AQA160" s="12">
        <v>0</v>
      </c>
      <c r="AQB160" s="12">
        <v>0</v>
      </c>
      <c r="AQC160" s="12">
        <v>0</v>
      </c>
      <c r="AQD160" s="12">
        <v>0</v>
      </c>
      <c r="AQE160" s="12">
        <v>0</v>
      </c>
      <c r="AQF160" s="12">
        <v>0</v>
      </c>
      <c r="AQG160" s="12">
        <v>0</v>
      </c>
      <c r="AQH160" s="12">
        <v>0</v>
      </c>
      <c r="AQI160" s="12">
        <v>0</v>
      </c>
      <c r="AQJ160" s="12">
        <v>0</v>
      </c>
      <c r="AQK160" s="12">
        <v>0</v>
      </c>
      <c r="AQL160" s="12">
        <v>0</v>
      </c>
      <c r="AQM160" s="12">
        <v>0</v>
      </c>
      <c r="AQN160" s="12">
        <v>0</v>
      </c>
      <c r="AQO160" s="12">
        <v>0</v>
      </c>
      <c r="AQP160" s="12">
        <v>0</v>
      </c>
      <c r="AQQ160" s="12">
        <v>0</v>
      </c>
      <c r="AQR160" s="12">
        <v>0</v>
      </c>
      <c r="AQS160" s="12">
        <v>0</v>
      </c>
      <c r="AQT160" s="12">
        <v>0</v>
      </c>
      <c r="AQU160" s="12">
        <v>0</v>
      </c>
      <c r="AQV160" s="12">
        <v>0</v>
      </c>
      <c r="AQW160" s="12">
        <v>0</v>
      </c>
      <c r="AQX160" s="12">
        <v>2.8116241929183508E-9</v>
      </c>
      <c r="AQY160" s="12">
        <v>-9.8518860994972458E-9</v>
      </c>
      <c r="AQZ160" s="12">
        <v>0</v>
      </c>
      <c r="ARA160" s="12">
        <v>0</v>
      </c>
      <c r="ARB160" s="12">
        <v>0</v>
      </c>
      <c r="ARC160" s="12">
        <v>0</v>
      </c>
      <c r="ARD160" s="12">
        <v>0</v>
      </c>
      <c r="ARE160" s="12">
        <v>0</v>
      </c>
      <c r="ARF160" s="12">
        <v>0</v>
      </c>
      <c r="ARG160" s="12">
        <v>0</v>
      </c>
      <c r="ARH160" s="12">
        <v>0</v>
      </c>
      <c r="ARI160" s="12">
        <v>0</v>
      </c>
      <c r="ARJ160" s="12">
        <v>0</v>
      </c>
      <c r="ARK160" s="12">
        <v>0</v>
      </c>
      <c r="ARL160" s="12">
        <v>0</v>
      </c>
      <c r="ARM160" s="12">
        <v>0</v>
      </c>
      <c r="ARN160" s="12">
        <v>0</v>
      </c>
      <c r="ARO160" s="12">
        <v>0</v>
      </c>
      <c r="ARP160" s="12">
        <v>0</v>
      </c>
      <c r="ARQ160" s="12">
        <v>0</v>
      </c>
      <c r="ARR160" s="12">
        <v>0</v>
      </c>
      <c r="ARS160" s="12">
        <v>0</v>
      </c>
      <c r="ART160" s="12">
        <v>0</v>
      </c>
      <c r="ARU160" s="12">
        <v>0</v>
      </c>
      <c r="ARV160" s="12">
        <v>0</v>
      </c>
      <c r="ARW160" s="12">
        <v>0</v>
      </c>
      <c r="ARX160" s="12">
        <v>0</v>
      </c>
      <c r="ARY160" s="12">
        <v>0</v>
      </c>
      <c r="ARZ160" s="12">
        <v>0</v>
      </c>
      <c r="ASA160" s="12">
        <v>0</v>
      </c>
      <c r="ASB160" s="12">
        <v>0</v>
      </c>
      <c r="ASC160" s="12">
        <v>0</v>
      </c>
      <c r="ASD160" s="12">
        <v>0</v>
      </c>
      <c r="ASE160" s="12">
        <v>0</v>
      </c>
      <c r="ASF160" s="12">
        <v>0</v>
      </c>
      <c r="ASG160" s="12">
        <v>3.2233176891344883E-6</v>
      </c>
      <c r="ASH160" s="12">
        <v>0</v>
      </c>
      <c r="ASI160" s="12">
        <v>0</v>
      </c>
      <c r="ASJ160" s="12">
        <v>0</v>
      </c>
      <c r="ASK160" s="12">
        <v>-2.6272296407830106E-11</v>
      </c>
      <c r="ASL160" s="12">
        <v>0</v>
      </c>
      <c r="ASM160" s="12">
        <v>0</v>
      </c>
      <c r="ASN160" s="12">
        <v>0</v>
      </c>
      <c r="ASO160" s="12">
        <v>0</v>
      </c>
      <c r="ASP160" s="12">
        <v>0</v>
      </c>
      <c r="ASQ160" s="12">
        <v>0</v>
      </c>
      <c r="ASR160" s="12">
        <v>0</v>
      </c>
      <c r="ASS160" s="12">
        <v>0</v>
      </c>
      <c r="AST160" s="12">
        <v>0</v>
      </c>
      <c r="ASU160" s="12">
        <v>0</v>
      </c>
      <c r="ASV160" s="12">
        <v>0</v>
      </c>
      <c r="ASW160" s="12">
        <v>0</v>
      </c>
      <c r="ASX160" s="12">
        <v>0</v>
      </c>
      <c r="ASY160" s="12">
        <v>0</v>
      </c>
      <c r="ASZ160" s="12">
        <v>0</v>
      </c>
      <c r="ATA160" s="12">
        <v>0</v>
      </c>
      <c r="ATB160" s="12">
        <v>0</v>
      </c>
      <c r="ATC160" s="12">
        <v>0</v>
      </c>
      <c r="ATD160" s="12">
        <v>0</v>
      </c>
      <c r="ATE160" s="12">
        <v>0</v>
      </c>
      <c r="ATF160" s="12">
        <v>0</v>
      </c>
      <c r="ATG160" s="12">
        <v>0</v>
      </c>
      <c r="ATH160" s="12">
        <v>0</v>
      </c>
      <c r="ATI160" s="12">
        <v>0</v>
      </c>
      <c r="ATJ160" s="12">
        <v>0</v>
      </c>
      <c r="ATK160" s="12">
        <v>0</v>
      </c>
      <c r="ATL160" s="12">
        <v>0</v>
      </c>
      <c r="ATM160" s="12">
        <v>4.9943605145181346E-7</v>
      </c>
      <c r="ATN160" s="12">
        <v>0</v>
      </c>
      <c r="ATO160" s="12">
        <v>0</v>
      </c>
      <c r="ATP160" s="12">
        <v>0</v>
      </c>
      <c r="ATQ160" s="12">
        <v>0</v>
      </c>
      <c r="ATR160" s="12">
        <v>0</v>
      </c>
      <c r="ATS160" s="12">
        <v>0</v>
      </c>
      <c r="ATT160" s="12">
        <v>0</v>
      </c>
      <c r="ATU160" s="12">
        <v>0</v>
      </c>
      <c r="ATV160" s="12">
        <v>0</v>
      </c>
      <c r="ATW160" s="12">
        <v>-8.4122738683922029E-6</v>
      </c>
      <c r="ATX160" s="12">
        <v>4.0549071966838453E-25</v>
      </c>
      <c r="ATY160" s="12">
        <v>0</v>
      </c>
      <c r="ATZ160" s="12">
        <v>0</v>
      </c>
      <c r="AUA160" s="12">
        <v>1.1002745577753428E-26</v>
      </c>
      <c r="AUB160" s="12">
        <v>0</v>
      </c>
      <c r="AUC160" s="12">
        <v>0</v>
      </c>
      <c r="AUD160" s="12">
        <v>0</v>
      </c>
      <c r="AUE160" s="12">
        <v>0</v>
      </c>
      <c r="AUF160" s="12">
        <v>0</v>
      </c>
      <c r="AUG160" s="12">
        <v>0</v>
      </c>
      <c r="AUH160" s="12">
        <v>0</v>
      </c>
      <c r="AUI160" s="12">
        <v>0</v>
      </c>
      <c r="AUJ160" s="12">
        <v>0</v>
      </c>
      <c r="AUK160" s="12">
        <v>0</v>
      </c>
      <c r="AUL160" s="12">
        <v>0</v>
      </c>
      <c r="AUM160" s="12">
        <v>0</v>
      </c>
      <c r="AUN160" s="12">
        <v>0</v>
      </c>
      <c r="AUO160" s="12">
        <v>0</v>
      </c>
      <c r="AUP160" s="12">
        <v>0</v>
      </c>
      <c r="AUQ160" s="12">
        <v>0</v>
      </c>
      <c r="AUR160" s="12">
        <v>0</v>
      </c>
      <c r="AUS160" s="12">
        <v>0</v>
      </c>
      <c r="AUT160" s="12">
        <v>0</v>
      </c>
      <c r="AUU160" s="12">
        <v>0</v>
      </c>
      <c r="AUV160" s="12">
        <v>0</v>
      </c>
      <c r="AUW160" s="12">
        <v>0</v>
      </c>
      <c r="AUX160" s="12">
        <v>0</v>
      </c>
      <c r="AUY160" s="12">
        <v>0</v>
      </c>
      <c r="AUZ160" s="12">
        <v>0</v>
      </c>
      <c r="AVA160" s="12">
        <v>0</v>
      </c>
      <c r="AVB160" s="12">
        <v>0</v>
      </c>
      <c r="AVC160" s="12">
        <v>0</v>
      </c>
      <c r="AVD160" s="12">
        <v>0</v>
      </c>
      <c r="AVE160" s="12">
        <v>0</v>
      </c>
      <c r="AVF160" s="12">
        <v>0</v>
      </c>
      <c r="AVG160" s="12">
        <v>0</v>
      </c>
      <c r="AVH160" s="12">
        <v>5.6784803087244174E-6</v>
      </c>
      <c r="AVI160" s="12">
        <v>-2.4405115581586878E-7</v>
      </c>
      <c r="AVJ160" s="12">
        <v>7.5748144375595357E-9</v>
      </c>
      <c r="AVK160" s="12">
        <v>0</v>
      </c>
      <c r="AVL160" s="12">
        <v>3.4999308335471288E-11</v>
      </c>
      <c r="AVM160" s="12">
        <v>0</v>
      </c>
      <c r="AVN160" s="12">
        <v>0</v>
      </c>
      <c r="AVO160" s="12">
        <v>0</v>
      </c>
      <c r="AVP160" s="12">
        <v>0</v>
      </c>
      <c r="AVQ160" s="12">
        <v>0</v>
      </c>
      <c r="AVR160" s="12">
        <v>0</v>
      </c>
      <c r="AVS160" s="12">
        <v>0</v>
      </c>
      <c r="AVT160" s="12">
        <v>0</v>
      </c>
      <c r="AVU160" s="12">
        <v>0</v>
      </c>
      <c r="AVV160" s="12">
        <v>0</v>
      </c>
      <c r="AVW160" s="12">
        <v>0</v>
      </c>
      <c r="AVX160" s="12">
        <v>0</v>
      </c>
      <c r="AVY160" s="12">
        <v>0</v>
      </c>
      <c r="AVZ160" s="12">
        <v>0</v>
      </c>
      <c r="AWA160" s="12">
        <v>0</v>
      </c>
      <c r="AWB160" s="12">
        <v>0</v>
      </c>
      <c r="AWC160" s="12">
        <v>0</v>
      </c>
      <c r="AWD160" s="12">
        <v>0</v>
      </c>
      <c r="AWE160" s="12">
        <v>0</v>
      </c>
      <c r="AWF160" s="12">
        <v>0</v>
      </c>
      <c r="AWG160" s="12">
        <v>0</v>
      </c>
      <c r="AWH160" s="12">
        <v>0</v>
      </c>
      <c r="AWI160" s="12">
        <v>0</v>
      </c>
      <c r="AWJ160" s="12">
        <v>0</v>
      </c>
      <c r="AWK160" s="12">
        <v>1.3066175343630613E-9</v>
      </c>
      <c r="AWL160" s="12">
        <v>0</v>
      </c>
      <c r="AWM160" s="12">
        <v>0</v>
      </c>
      <c r="AWN160" s="12">
        <v>0</v>
      </c>
      <c r="AWO160" s="12">
        <v>0</v>
      </c>
      <c r="AWP160" s="12">
        <v>0</v>
      </c>
      <c r="AWQ160" s="12">
        <v>0</v>
      </c>
      <c r="AWR160" s="12">
        <v>0</v>
      </c>
      <c r="AWS160" s="12">
        <v>0</v>
      </c>
      <c r="AWT160" s="12">
        <v>2.2724443312678606E-7</v>
      </c>
      <c r="AWU160" s="12">
        <v>-1.0386438630484979E-8</v>
      </c>
      <c r="AWV160" s="12">
        <v>9.849772113364111E-9</v>
      </c>
      <c r="AWW160" s="12">
        <v>0</v>
      </c>
      <c r="AWX160" s="12">
        <v>0</v>
      </c>
      <c r="AWY160" s="12">
        <v>0</v>
      </c>
      <c r="AWZ160" s="12">
        <v>0</v>
      </c>
      <c r="AXA160" s="12">
        <v>0</v>
      </c>
      <c r="AXB160" s="12">
        <v>0</v>
      </c>
      <c r="AXC160" s="12">
        <v>0</v>
      </c>
      <c r="AXD160" s="12">
        <v>0</v>
      </c>
      <c r="AXE160" s="12">
        <v>0</v>
      </c>
      <c r="AXF160" s="12">
        <v>0</v>
      </c>
      <c r="AXG160" s="12">
        <v>0</v>
      </c>
      <c r="AXH160" s="12">
        <v>0</v>
      </c>
      <c r="AXI160" s="12">
        <v>0</v>
      </c>
      <c r="AXJ160" s="12">
        <v>0</v>
      </c>
      <c r="AXK160" s="12">
        <v>0</v>
      </c>
      <c r="AXL160" s="12">
        <v>0</v>
      </c>
      <c r="AXM160" s="12">
        <v>0</v>
      </c>
      <c r="AXN160" s="12">
        <v>0</v>
      </c>
      <c r="AXO160" s="12">
        <v>0</v>
      </c>
      <c r="AXP160" s="12">
        <v>0</v>
      </c>
      <c r="AXQ160" s="12">
        <v>0</v>
      </c>
      <c r="AXR160" s="12">
        <v>0</v>
      </c>
      <c r="AXS160" s="12">
        <v>0</v>
      </c>
      <c r="AXT160" s="12">
        <v>0</v>
      </c>
      <c r="AXU160" s="12">
        <v>0</v>
      </c>
      <c r="AXV160" s="12">
        <v>0</v>
      </c>
      <c r="AXW160" s="12">
        <v>0</v>
      </c>
      <c r="AXX160" s="12">
        <v>0</v>
      </c>
      <c r="AXY160" s="12">
        <v>0</v>
      </c>
      <c r="AXZ160" s="12">
        <v>0</v>
      </c>
      <c r="AYA160" s="12">
        <v>0</v>
      </c>
      <c r="AYB160" s="12">
        <v>0</v>
      </c>
      <c r="AYC160" s="12">
        <v>0</v>
      </c>
      <c r="AYD160" s="12">
        <v>0</v>
      </c>
      <c r="AYE160" s="12">
        <v>0</v>
      </c>
      <c r="AYF160" s="12">
        <v>2.8116241929183508E-9</v>
      </c>
      <c r="AYG160" s="12">
        <v>-9.8518860995063613E-9</v>
      </c>
      <c r="AYH160" s="12">
        <v>0</v>
      </c>
      <c r="AYI160" s="12">
        <v>0</v>
      </c>
      <c r="AYJ160" s="12">
        <v>0</v>
      </c>
      <c r="AYK160" s="12">
        <v>0</v>
      </c>
      <c r="AYL160" s="12">
        <v>0</v>
      </c>
      <c r="AYM160" s="12">
        <v>0</v>
      </c>
      <c r="AYN160" s="12">
        <v>0</v>
      </c>
      <c r="AYO160" s="12">
        <v>0</v>
      </c>
      <c r="AYP160" s="12">
        <v>0</v>
      </c>
      <c r="AYQ160" s="12">
        <v>0</v>
      </c>
      <c r="AYR160" s="12">
        <v>0</v>
      </c>
      <c r="AYS160" s="12">
        <v>0</v>
      </c>
      <c r="AYT160" s="12">
        <v>0</v>
      </c>
      <c r="AYU160" s="12">
        <v>0</v>
      </c>
      <c r="AYV160" s="12">
        <v>0</v>
      </c>
      <c r="AYW160" s="12">
        <v>0</v>
      </c>
      <c r="AYX160" s="12">
        <v>0</v>
      </c>
      <c r="AYY160" s="12">
        <v>0</v>
      </c>
      <c r="AYZ160" s="12">
        <v>0</v>
      </c>
      <c r="AZA160" s="12">
        <v>0</v>
      </c>
      <c r="AZB160" s="12">
        <v>0</v>
      </c>
      <c r="AZC160" s="12">
        <v>0</v>
      </c>
      <c r="AZD160" s="12">
        <v>0</v>
      </c>
      <c r="AZE160" s="12">
        <v>0</v>
      </c>
      <c r="AZF160" s="12">
        <v>0</v>
      </c>
      <c r="AZG160" s="12">
        <v>0</v>
      </c>
      <c r="AZH160" s="12">
        <v>0</v>
      </c>
      <c r="AZI160" s="12">
        <v>0</v>
      </c>
      <c r="AZJ160" s="12">
        <v>0</v>
      </c>
      <c r="AZK160" s="12">
        <v>0</v>
      </c>
      <c r="AZL160" s="12">
        <v>0</v>
      </c>
      <c r="AZM160" s="12">
        <v>0</v>
      </c>
      <c r="AZN160" s="12">
        <v>0</v>
      </c>
      <c r="AZO160" s="12">
        <v>2.4336344177120211E-6</v>
      </c>
      <c r="AZP160" s="12">
        <v>0</v>
      </c>
      <c r="AZQ160" s="12">
        <v>0</v>
      </c>
      <c r="AZR160" s="12">
        <v>0</v>
      </c>
      <c r="AZS160" s="12">
        <v>-3.507222798275514E-11</v>
      </c>
      <c r="AZT160" s="13">
        <v>11083152269.468819</v>
      </c>
      <c r="AZU160" s="13">
        <v>6186410.5368287675</v>
      </c>
      <c r="AZV160" s="13">
        <v>1472000</v>
      </c>
      <c r="AZW160" s="13">
        <v>19288.900813974698</v>
      </c>
      <c r="AZX160" s="13">
        <v>146659322909.57053</v>
      </c>
      <c r="AZY160" s="13">
        <v>2.1999999999999999E-10</v>
      </c>
      <c r="AZZ160" s="13">
        <v>130720206.1847702</v>
      </c>
      <c r="BAA160" s="13">
        <v>1E-13</v>
      </c>
      <c r="BAB160" s="13">
        <v>4381677.7447897913</v>
      </c>
      <c r="BAC160" s="13">
        <v>2.9999999999999999E-16</v>
      </c>
      <c r="BAD160" s="13">
        <v>1.1E-13</v>
      </c>
      <c r="BAE160" s="13">
        <v>7920000</v>
      </c>
      <c r="BAF160" s="13">
        <v>6380000</v>
      </c>
      <c r="BAG160" s="13">
        <v>7253363186391491</v>
      </c>
      <c r="BAH160" s="13">
        <v>1058313750000</v>
      </c>
      <c r="BAI160" s="13">
        <v>385180886028.15735</v>
      </c>
      <c r="BAJ160" s="13">
        <v>846607000000000.13</v>
      </c>
      <c r="BAK160" s="13">
        <v>4544792127.7978067</v>
      </c>
      <c r="BAL160" s="13">
        <v>382269337067.13208</v>
      </c>
      <c r="BAM160" s="13">
        <v>57148942500</v>
      </c>
      <c r="BAN160" s="13">
        <v>507990600000</v>
      </c>
      <c r="BAO160" s="13">
        <v>21166275000</v>
      </c>
      <c r="BAP160" s="13">
        <v>7.653349E+16</v>
      </c>
      <c r="BAQ160" s="13">
        <v>3826674500000000</v>
      </c>
      <c r="BAR160" s="13">
        <v>1.14800235E+17</v>
      </c>
      <c r="BAS160" s="13">
        <v>1148002350000</v>
      </c>
      <c r="BAT160" s="13">
        <v>1913337250000</v>
      </c>
      <c r="BAU160" s="13">
        <v>4.25E+16</v>
      </c>
      <c r="BAV160" s="13">
        <v>2550000000000000</v>
      </c>
      <c r="BAW160" s="13">
        <v>7.65E+16</v>
      </c>
      <c r="BAX160" s="13">
        <v>765000000000</v>
      </c>
      <c r="BAY160" s="13">
        <v>850000000000</v>
      </c>
      <c r="BAZ160" s="13">
        <v>1.275E+17</v>
      </c>
      <c r="BBA160" s="13">
        <v>8924999999999999</v>
      </c>
      <c r="BBB160" s="13">
        <v>2.6774999999999997E+17</v>
      </c>
      <c r="BBC160" s="13">
        <v>2677500000000</v>
      </c>
      <c r="BBD160" s="13">
        <v>1912500000000.0005</v>
      </c>
      <c r="BBE160" s="14">
        <v>4.8331332318974747</v>
      </c>
      <c r="BBF160" s="14">
        <v>2.4757614807721628</v>
      </c>
      <c r="BBG160" s="14">
        <v>3.3087016193806362</v>
      </c>
      <c r="BBH160" s="14">
        <v>2458.8620391173927</v>
      </c>
      <c r="BBI160" s="13">
        <v>237.813142472409</v>
      </c>
      <c r="BBJ160" s="13">
        <v>3530.4652095108936</v>
      </c>
      <c r="BBK160" s="13">
        <v>459.01728139069502</v>
      </c>
      <c r="BBL160" s="13">
        <v>16404.384727765642</v>
      </c>
      <c r="BBM160" s="13">
        <v>14574.37367625108</v>
      </c>
      <c r="BBN160" s="13">
        <v>626.83543425284495</v>
      </c>
      <c r="BBO160" s="15">
        <v>692.6970168418012</v>
      </c>
      <c r="BBP160" s="15">
        <v>666.63328595259327</v>
      </c>
      <c r="BBQ160" s="15">
        <v>856.73455390631443</v>
      </c>
      <c r="BBR160" s="14">
        <v>7.9842286178208113</v>
      </c>
      <c r="BBS160" s="14">
        <v>9.750329288197161</v>
      </c>
      <c r="BBT160" s="14">
        <v>7.94877561204322</v>
      </c>
      <c r="BBU160" s="15">
        <v>15.786725129627008</v>
      </c>
      <c r="BBV160" s="15">
        <v>11.218766198206435</v>
      </c>
      <c r="BBW160" s="15">
        <v>13.8209886412901</v>
      </c>
      <c r="BBX160" s="15">
        <v>586.64501915245842</v>
      </c>
      <c r="BBY160" s="15">
        <v>583.9968395530118</v>
      </c>
      <c r="BBZ160" s="15">
        <v>800.69556951239406</v>
      </c>
      <c r="BCA160" s="14">
        <v>1.5069453760917733</v>
      </c>
      <c r="BCB160" s="14">
        <v>0.98808816143552414</v>
      </c>
      <c r="BCC160" s="14">
        <v>6.9295968729036303E-2</v>
      </c>
      <c r="BCD160" s="14">
        <v>0.10035180868025149</v>
      </c>
      <c r="BCE160" s="14">
        <v>27.257118735463322</v>
      </c>
      <c r="BCF160" s="14">
        <v>1.4447397590837819E-2</v>
      </c>
      <c r="BCG160" s="14">
        <v>6.9820443035744167E-2</v>
      </c>
      <c r="BCH160" s="14">
        <v>3.115728557262792E-4</v>
      </c>
      <c r="BCI160" s="14">
        <v>31436.458075543374</v>
      </c>
      <c r="BCJ160" s="14">
        <v>2.3807361974722309E-5</v>
      </c>
      <c r="BCK160" s="14">
        <v>6.9712204490882153</v>
      </c>
      <c r="BCL160" s="14">
        <v>4.0661884086022747E-6</v>
      </c>
      <c r="BCM160" s="14">
        <v>2.240638877845715E-8</v>
      </c>
      <c r="BCN160" s="14">
        <v>5.2082422057020031E-2</v>
      </c>
      <c r="BCO160" s="14">
        <v>0.13661765139058021</v>
      </c>
      <c r="BCP160" s="14">
        <v>0.28589319563422344</v>
      </c>
      <c r="BCQ160" s="14">
        <v>8.2986320924049082</v>
      </c>
      <c r="BCR160" s="14">
        <v>0.31548980236444224</v>
      </c>
      <c r="BCS160" s="14">
        <v>0.14934812938099984</v>
      </c>
      <c r="BCT160" s="14">
        <v>0.14123792823566678</v>
      </c>
      <c r="BCU160" s="14">
        <v>0.87704143417306391</v>
      </c>
      <c r="BCV160" s="14">
        <v>0.11661332475200237</v>
      </c>
      <c r="BCW160" s="14">
        <v>44.213017417777344</v>
      </c>
      <c r="BCX160" s="14">
        <v>4.6457492496084017E-2</v>
      </c>
      <c r="BCY160" s="14">
        <v>1.0117647867490816E-2</v>
      </c>
      <c r="BCZ160" s="14">
        <v>4.0876895088605036E-2</v>
      </c>
      <c r="BDA160" s="14">
        <v>0.19973607929609041</v>
      </c>
      <c r="BDB160" s="14">
        <v>1.1096473297944559E-4</v>
      </c>
      <c r="BDC160" s="14">
        <v>20157.398218780902</v>
      </c>
      <c r="BDD160" s="14">
        <v>2.9597225523761058E-5</v>
      </c>
      <c r="BDE160" s="14">
        <v>15.402592240898583</v>
      </c>
      <c r="BDF160" s="14">
        <v>2.9580042300277066E-6</v>
      </c>
      <c r="BDG160" s="14">
        <v>4.025275577694078E-8</v>
      </c>
      <c r="BDH160" s="14">
        <v>8.9252488310978643E-3</v>
      </c>
      <c r="BDI160" s="14">
        <v>3.0320035916417229E-2</v>
      </c>
      <c r="BDJ160" s="14">
        <v>3.3053447877245894E-2</v>
      </c>
      <c r="BDK160" s="14">
        <v>0.43678664522738242</v>
      </c>
      <c r="BDL160" s="14">
        <v>0.24218896313474311</v>
      </c>
      <c r="BDM160" s="14">
        <v>0.25655278447687802</v>
      </c>
      <c r="BDN160" s="14">
        <v>0.15221215636713123</v>
      </c>
      <c r="BDO160" s="14">
        <v>0.36060912446357218</v>
      </c>
      <c r="BDP160" s="14">
        <v>0.29767052330002552</v>
      </c>
      <c r="BDQ160" s="14">
        <v>3.9039738518836358</v>
      </c>
      <c r="BDR160" s="14">
        <v>9.0306207500559772</v>
      </c>
      <c r="BDS160" s="14">
        <v>0.28345731711721145</v>
      </c>
      <c r="BDT160" s="14">
        <v>0.28022525655515462</v>
      </c>
      <c r="BDU160" s="14">
        <v>0.23725931463507197</v>
      </c>
      <c r="BDV160" s="14">
        <v>0.77275783272394671</v>
      </c>
      <c r="BDW160" s="14">
        <v>9.7232856840885867E-2</v>
      </c>
      <c r="BDX160" s="14">
        <v>8.6234838258285311</v>
      </c>
      <c r="BDY160" s="14">
        <v>0.10036259480883215</v>
      </c>
      <c r="BDZ160" s="14">
        <v>4.3822514657978378</v>
      </c>
      <c r="BEA160" s="14">
        <v>4.1177547316345771E-2</v>
      </c>
      <c r="BEB160" s="14">
        <v>2.6881497320500273E-2</v>
      </c>
      <c r="BEC160" s="14">
        <v>2.8819560564788172E-2</v>
      </c>
      <c r="BED160" s="14">
        <v>1.2465899656262918E-2</v>
      </c>
      <c r="BEE160" s="14">
        <v>1.6383385241706853E-2</v>
      </c>
      <c r="BEF160" s="14">
        <v>3.3166895843324615E-4</v>
      </c>
      <c r="BEG160" s="14">
        <v>21674.760796273727</v>
      </c>
      <c r="BEH160" s="14">
        <v>1.5639536609242444E-5</v>
      </c>
      <c r="BEI160" s="14">
        <v>10.430077522757141</v>
      </c>
      <c r="BEJ160" s="14">
        <v>1.0001769344411382</v>
      </c>
      <c r="BEK160" s="14">
        <v>2.705890551990544E-6</v>
      </c>
      <c r="BEL160" s="14">
        <v>7.9645573167168461E-8</v>
      </c>
      <c r="BEM160" s="14">
        <v>3.6978780797949432E-2</v>
      </c>
      <c r="BEN160" s="14">
        <v>1.6627078909284596E-2</v>
      </c>
      <c r="BEO160" s="14">
        <v>2.1558019525113541E-2</v>
      </c>
      <c r="BEP160" s="14">
        <v>0.34022958449728979</v>
      </c>
      <c r="BEQ160" s="14">
        <v>0.35159935986791702</v>
      </c>
      <c r="BER160" s="14">
        <v>0.14810508724681909</v>
      </c>
      <c r="BES160" s="14">
        <v>0.16397069790668015</v>
      </c>
      <c r="BET160" s="14">
        <v>0.39133293607534758</v>
      </c>
      <c r="BEU160" s="26">
        <v>9.5811698298263387E-2</v>
      </c>
    </row>
    <row r="161" spans="2:1503" outlineLevel="1" x14ac:dyDescent="0.35">
      <c r="B161" s="18">
        <v>152</v>
      </c>
      <c r="C161" s="11">
        <v>0</v>
      </c>
      <c r="D161" s="12">
        <v>0</v>
      </c>
      <c r="E161" s="12">
        <v>0</v>
      </c>
      <c r="F161" s="12">
        <v>0</v>
      </c>
      <c r="G161" s="12">
        <v>1.6499889746922931E-5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-2.6678298421339358E-11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2.877073817425763E-4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-9.9149735591233876E-6</v>
      </c>
      <c r="BB161" s="12">
        <v>3.1586933283342987E-25</v>
      </c>
      <c r="BC161" s="12">
        <v>5.5205059388401631E-24</v>
      </c>
      <c r="BD161" s="12">
        <v>1.5277927618993429E-25</v>
      </c>
      <c r="BE161" s="12">
        <v>0</v>
      </c>
      <c r="BF161" s="12">
        <v>0</v>
      </c>
      <c r="BG161" s="12">
        <v>1.152685256407658E-26</v>
      </c>
      <c r="BH161" s="12">
        <v>5.2453430630939767E-27</v>
      </c>
      <c r="BI161" s="12">
        <v>1.152685256407658E-26</v>
      </c>
      <c r="BJ161" s="12">
        <v>2.8595951874993665E-8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1.1301913618092658E-8</v>
      </c>
      <c r="CM161" s="12">
        <v>-4.3795550681642367E-9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.2432104979901927E-7</v>
      </c>
      <c r="DX161" s="12">
        <v>4.3795550681565993E-9</v>
      </c>
      <c r="DY161" s="12">
        <v>-3.4003268084071282E-6</v>
      </c>
      <c r="DZ161" s="12">
        <v>0</v>
      </c>
      <c r="EA161" s="12">
        <v>1.0838528003905424E-8</v>
      </c>
      <c r="EB161" s="12">
        <v>0</v>
      </c>
      <c r="EC161" s="12">
        <v>3.6091250642451994E-11</v>
      </c>
      <c r="ED161" s="12">
        <v>1.2755631380319614E-11</v>
      </c>
      <c r="EE161" s="12">
        <v>1.310790492557897E-11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9.9999999999999995E-21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4.5205305054727742E-6</v>
      </c>
      <c r="FI161" s="12">
        <v>0</v>
      </c>
      <c r="FJ161" s="12">
        <v>1.1765622383141154E-7</v>
      </c>
      <c r="FK161" s="12">
        <v>-3.8681282647674245E-8</v>
      </c>
      <c r="FL161" s="12">
        <v>0</v>
      </c>
      <c r="FM161" s="12">
        <v>9.9220507595460294E-10</v>
      </c>
      <c r="FN161" s="12">
        <v>0</v>
      </c>
      <c r="FO161" s="12">
        <v>0</v>
      </c>
      <c r="FP161" s="12">
        <v>0</v>
      </c>
      <c r="FQ161" s="12">
        <v>0</v>
      </c>
      <c r="FR161" s="12">
        <v>7.0154091179584493E-9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3.2826705845757121E-6</v>
      </c>
      <c r="GV161" s="12">
        <v>0</v>
      </c>
      <c r="GW161" s="12">
        <v>-1.2150304827081983E-8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6.971495941822242E-9</v>
      </c>
      <c r="IH161" s="12">
        <v>0</v>
      </c>
      <c r="II161" s="12">
        <v>-9.922050759623927E-1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  <c r="JM161" s="12">
        <v>0</v>
      </c>
      <c r="JN161" s="12">
        <v>0</v>
      </c>
      <c r="JO161" s="12">
        <v>1.2206066704448279E-6</v>
      </c>
      <c r="JP161" s="12">
        <v>0</v>
      </c>
      <c r="JQ161" s="12">
        <v>0</v>
      </c>
      <c r="JR161" s="12">
        <v>0</v>
      </c>
      <c r="JS161" s="12">
        <v>0</v>
      </c>
      <c r="JT161" s="12">
        <v>0</v>
      </c>
      <c r="JU161" s="12">
        <v>-3.6169116627767132E-11</v>
      </c>
      <c r="JV161" s="12">
        <v>0</v>
      </c>
      <c r="JW161" s="12">
        <v>0</v>
      </c>
      <c r="JX161" s="12">
        <v>0</v>
      </c>
      <c r="JY161" s="12">
        <v>0</v>
      </c>
      <c r="JZ161" s="12">
        <v>0</v>
      </c>
      <c r="KA161" s="12">
        <v>0</v>
      </c>
      <c r="KB161" s="12">
        <v>0</v>
      </c>
      <c r="KC161" s="12">
        <v>0</v>
      </c>
      <c r="KD161" s="12">
        <v>0</v>
      </c>
      <c r="KE161" s="12">
        <v>0</v>
      </c>
      <c r="KF161" s="12">
        <v>0</v>
      </c>
      <c r="KG161" s="12">
        <v>0</v>
      </c>
      <c r="KH161" s="12">
        <v>0</v>
      </c>
      <c r="KI161" s="12">
        <v>0</v>
      </c>
      <c r="KJ161" s="12">
        <v>0</v>
      </c>
      <c r="KK161" s="12">
        <v>0</v>
      </c>
      <c r="KL161" s="12">
        <v>0</v>
      </c>
      <c r="KM161" s="12">
        <v>0</v>
      </c>
      <c r="KN161" s="12">
        <v>0</v>
      </c>
      <c r="KO161" s="12">
        <v>0</v>
      </c>
      <c r="KP161" s="12">
        <v>0</v>
      </c>
      <c r="KQ161" s="12">
        <v>0</v>
      </c>
      <c r="KR161" s="12">
        <v>0</v>
      </c>
      <c r="KS161" s="12">
        <v>0</v>
      </c>
      <c r="KT161" s="12">
        <v>0</v>
      </c>
      <c r="KU161" s="12">
        <v>0</v>
      </c>
      <c r="KV161" s="12">
        <v>0</v>
      </c>
      <c r="KW161" s="12">
        <v>0</v>
      </c>
      <c r="KX161" s="12">
        <v>0</v>
      </c>
      <c r="KY161" s="12">
        <v>0</v>
      </c>
      <c r="KZ161" s="12">
        <v>2.7124592676551728E-6</v>
      </c>
      <c r="LA161" s="12">
        <v>0</v>
      </c>
      <c r="LB161" s="12">
        <v>0</v>
      </c>
      <c r="LC161" s="12">
        <v>0</v>
      </c>
      <c r="LD161" s="12">
        <v>0</v>
      </c>
      <c r="LE161" s="12">
        <v>0</v>
      </c>
      <c r="LF161" s="12">
        <v>0</v>
      </c>
      <c r="LG161" s="12">
        <v>-1.2770732416095147E-11</v>
      </c>
      <c r="LH161" s="12">
        <v>0</v>
      </c>
      <c r="LI161" s="12">
        <v>0</v>
      </c>
      <c r="LJ161" s="12">
        <v>0</v>
      </c>
      <c r="LK161" s="12">
        <v>0</v>
      </c>
      <c r="LL161" s="12">
        <v>0</v>
      </c>
      <c r="LM161" s="12">
        <v>0</v>
      </c>
      <c r="LN161" s="12">
        <v>0</v>
      </c>
      <c r="LO161" s="12">
        <v>0</v>
      </c>
      <c r="LP161" s="12">
        <v>0</v>
      </c>
      <c r="LQ161" s="12">
        <v>0</v>
      </c>
      <c r="LR161" s="12">
        <v>0</v>
      </c>
      <c r="LS161" s="12">
        <v>0</v>
      </c>
      <c r="LT161" s="12">
        <v>0</v>
      </c>
      <c r="LU161" s="12">
        <v>0</v>
      </c>
      <c r="LV161" s="12">
        <v>0</v>
      </c>
      <c r="LW161" s="12">
        <v>0</v>
      </c>
      <c r="LX161" s="12">
        <v>0</v>
      </c>
      <c r="LY161" s="12">
        <v>0</v>
      </c>
      <c r="LZ161" s="12">
        <v>0</v>
      </c>
      <c r="MA161" s="12">
        <v>0</v>
      </c>
      <c r="MB161" s="12">
        <v>0</v>
      </c>
      <c r="MC161" s="12">
        <v>0</v>
      </c>
      <c r="MD161" s="12">
        <v>0</v>
      </c>
      <c r="ME161" s="12">
        <v>0</v>
      </c>
      <c r="MF161" s="12">
        <v>0</v>
      </c>
      <c r="MG161" s="12">
        <v>0</v>
      </c>
      <c r="MH161" s="12">
        <v>0</v>
      </c>
      <c r="MI161" s="12">
        <v>0</v>
      </c>
      <c r="MJ161" s="12">
        <v>0</v>
      </c>
      <c r="MK161" s="12">
        <v>4.5207654460919548E-7</v>
      </c>
      <c r="ML161" s="12">
        <v>0</v>
      </c>
      <c r="MM161" s="12">
        <v>0</v>
      </c>
      <c r="MN161" s="12">
        <v>0</v>
      </c>
      <c r="MO161" s="12">
        <v>0</v>
      </c>
      <c r="MP161" s="12">
        <v>0</v>
      </c>
      <c r="MQ161" s="12">
        <v>0</v>
      </c>
      <c r="MR161" s="12">
        <v>0</v>
      </c>
      <c r="MS161" s="12">
        <v>-1.3146471710783694E-11</v>
      </c>
      <c r="MT161" s="12">
        <v>0</v>
      </c>
      <c r="MU161" s="12">
        <v>0</v>
      </c>
      <c r="MV161" s="12">
        <v>0</v>
      </c>
      <c r="MW161" s="12">
        <v>0</v>
      </c>
      <c r="MX161" s="12">
        <v>0</v>
      </c>
      <c r="MY161" s="12">
        <v>0</v>
      </c>
      <c r="MZ161" s="12">
        <v>0</v>
      </c>
      <c r="NA161" s="12">
        <v>0</v>
      </c>
      <c r="NB161" s="12">
        <v>0</v>
      </c>
      <c r="NC161" s="12">
        <v>0</v>
      </c>
      <c r="ND161" s="12">
        <v>0</v>
      </c>
      <c r="NE161" s="12">
        <v>0</v>
      </c>
      <c r="NF161" s="12">
        <v>0</v>
      </c>
      <c r="NG161" s="12">
        <v>0</v>
      </c>
      <c r="NH161" s="12">
        <v>0</v>
      </c>
      <c r="NI161" s="12">
        <v>0</v>
      </c>
      <c r="NJ161" s="12">
        <v>0</v>
      </c>
      <c r="NK161" s="12">
        <v>0</v>
      </c>
      <c r="NL161" s="12">
        <v>0</v>
      </c>
      <c r="NM161" s="12">
        <v>0</v>
      </c>
      <c r="NN161" s="12">
        <v>0</v>
      </c>
      <c r="NO161" s="12">
        <v>0</v>
      </c>
      <c r="NP161" s="12">
        <v>0</v>
      </c>
      <c r="NQ161" s="12">
        <v>0</v>
      </c>
      <c r="NR161" s="12">
        <v>0</v>
      </c>
      <c r="NS161" s="12">
        <v>0</v>
      </c>
      <c r="NT161" s="12">
        <v>0</v>
      </c>
      <c r="NU161" s="12">
        <v>0</v>
      </c>
      <c r="NV161" s="12">
        <v>8.657415391992763E-7</v>
      </c>
      <c r="NW161" s="12">
        <v>0</v>
      </c>
      <c r="NX161" s="12">
        <v>0</v>
      </c>
      <c r="NY161" s="12">
        <v>0</v>
      </c>
      <c r="NZ161" s="12">
        <v>0</v>
      </c>
      <c r="OA161" s="12">
        <v>0</v>
      </c>
      <c r="OB161" s="12">
        <v>0</v>
      </c>
      <c r="OC161" s="12">
        <v>0</v>
      </c>
      <c r="OD161" s="12">
        <v>0</v>
      </c>
      <c r="OE161" s="12">
        <v>-8.8045056500417393E-6</v>
      </c>
      <c r="OF161" s="12">
        <v>1.105722317955068E-25</v>
      </c>
      <c r="OG161" s="12">
        <v>0</v>
      </c>
      <c r="OH161" s="12">
        <v>0</v>
      </c>
      <c r="OI161" s="12">
        <v>5.3263153127910253E-27</v>
      </c>
      <c r="OJ161" s="12">
        <v>5.1925638918420895E-7</v>
      </c>
      <c r="OK161" s="12">
        <v>0</v>
      </c>
      <c r="OL161" s="12">
        <v>0</v>
      </c>
      <c r="OM161" s="12">
        <v>0</v>
      </c>
      <c r="ON161" s="12">
        <v>0</v>
      </c>
      <c r="OO161" s="12">
        <v>2.9979281607393609E-7</v>
      </c>
      <c r="OP161" s="12">
        <v>0</v>
      </c>
      <c r="OQ161" s="12">
        <v>0</v>
      </c>
      <c r="OR161" s="12">
        <v>0</v>
      </c>
      <c r="OS161" s="12">
        <v>0</v>
      </c>
      <c r="OT161" s="12">
        <v>0</v>
      </c>
      <c r="OU161" s="12">
        <v>0</v>
      </c>
      <c r="OV161" s="12">
        <v>0</v>
      </c>
      <c r="OW161" s="12">
        <v>0</v>
      </c>
      <c r="OX161" s="12">
        <v>0</v>
      </c>
      <c r="OY161" s="12">
        <v>0</v>
      </c>
      <c r="OZ161" s="12">
        <v>0</v>
      </c>
      <c r="PA161" s="12">
        <v>0</v>
      </c>
      <c r="PB161" s="12">
        <v>0</v>
      </c>
      <c r="PC161" s="12">
        <v>0</v>
      </c>
      <c r="PD161" s="12">
        <v>0</v>
      </c>
      <c r="PE161" s="12">
        <v>0</v>
      </c>
      <c r="PF161" s="12">
        <v>0</v>
      </c>
      <c r="PG161" s="12">
        <v>0</v>
      </c>
      <c r="PH161" s="12">
        <v>0</v>
      </c>
      <c r="PI161" s="12">
        <v>0</v>
      </c>
      <c r="PJ161" s="12">
        <v>3.1709739204564912E-8</v>
      </c>
      <c r="PK161" s="12">
        <v>0</v>
      </c>
      <c r="PL161" s="12">
        <v>0</v>
      </c>
      <c r="PM161" s="12">
        <v>0</v>
      </c>
      <c r="PN161" s="12">
        <v>0</v>
      </c>
      <c r="PO161" s="12">
        <v>0</v>
      </c>
      <c r="PP161" s="12">
        <v>3.9938788911473716E-6</v>
      </c>
      <c r="PQ161" s="12">
        <v>-2.9585017161745597E-7</v>
      </c>
      <c r="PR161" s="12">
        <v>8.3212078822867434E-9</v>
      </c>
      <c r="PS161" s="12">
        <v>0</v>
      </c>
      <c r="PT161" s="12">
        <v>3.633672038327892E-11</v>
      </c>
      <c r="PU161" s="12">
        <v>0</v>
      </c>
      <c r="PV161" s="12">
        <v>0</v>
      </c>
      <c r="PW161" s="12">
        <v>0</v>
      </c>
      <c r="PX161" s="12">
        <v>0</v>
      </c>
      <c r="PY161" s="12">
        <v>0</v>
      </c>
      <c r="PZ161" s="12">
        <v>0</v>
      </c>
      <c r="QA161" s="12">
        <v>1.6806722689075633E-8</v>
      </c>
      <c r="QB161" s="12">
        <v>0</v>
      </c>
      <c r="QC161" s="12">
        <v>0</v>
      </c>
      <c r="QD161" s="12">
        <v>0</v>
      </c>
      <c r="QE161" s="12">
        <v>-2.2044043407174598</v>
      </c>
      <c r="QF161" s="12">
        <v>8.0177947010779614E-24</v>
      </c>
      <c r="QG161" s="12">
        <v>1.2122104466866649E-17</v>
      </c>
      <c r="QH161" s="12">
        <v>0</v>
      </c>
      <c r="QI161" s="12">
        <v>9.8670639375699197E-5</v>
      </c>
      <c r="QJ161" s="12">
        <v>0</v>
      </c>
      <c r="QK161" s="12">
        <v>0</v>
      </c>
      <c r="QL161" s="12">
        <v>0</v>
      </c>
      <c r="QM161" s="12">
        <v>0</v>
      </c>
      <c r="QN161" s="12">
        <v>0</v>
      </c>
      <c r="QO161" s="12">
        <v>0</v>
      </c>
      <c r="QP161" s="12">
        <v>0</v>
      </c>
      <c r="QQ161" s="12">
        <v>0</v>
      </c>
      <c r="QR161" s="12">
        <v>0</v>
      </c>
      <c r="QS161" s="12">
        <v>0</v>
      </c>
      <c r="QT161" s="12">
        <v>0</v>
      </c>
      <c r="QU161" s="12">
        <v>0</v>
      </c>
      <c r="QV161" s="12">
        <v>0</v>
      </c>
      <c r="QW161" s="12">
        <v>0</v>
      </c>
      <c r="QX161" s="12">
        <v>0</v>
      </c>
      <c r="QY161" s="12">
        <v>0</v>
      </c>
      <c r="QZ161" s="12">
        <v>0</v>
      </c>
      <c r="RA161" s="12">
        <v>0</v>
      </c>
      <c r="RB161" s="12">
        <v>0</v>
      </c>
      <c r="RC161" s="12">
        <v>0</v>
      </c>
      <c r="RD161" s="12">
        <v>0</v>
      </c>
      <c r="RE161" s="12">
        <v>0</v>
      </c>
      <c r="RF161" s="12">
        <v>0</v>
      </c>
      <c r="RG161" s="12">
        <v>0</v>
      </c>
      <c r="RH161" s="12">
        <v>0</v>
      </c>
      <c r="RI161" s="12">
        <v>0</v>
      </c>
      <c r="RJ161" s="12">
        <v>0</v>
      </c>
      <c r="RK161" s="12">
        <v>0</v>
      </c>
      <c r="RL161" s="12">
        <v>0</v>
      </c>
      <c r="RM161" s="12">
        <v>0</v>
      </c>
      <c r="RN161" s="12">
        <v>0</v>
      </c>
      <c r="RO161" s="12">
        <v>0</v>
      </c>
      <c r="RP161" s="12">
        <v>0.17625755275111193</v>
      </c>
      <c r="RQ161" s="12">
        <v>-2.4429190169365943E-6</v>
      </c>
      <c r="RR161" s="12">
        <v>2.1368007922627186E-11</v>
      </c>
      <c r="RS161" s="12">
        <v>4.5723294751639871E-3</v>
      </c>
      <c r="RT161" s="12">
        <v>0</v>
      </c>
      <c r="RU161" s="12">
        <v>0</v>
      </c>
      <c r="RV161" s="12">
        <v>0</v>
      </c>
      <c r="RW161" s="12">
        <v>0</v>
      </c>
      <c r="RX161" s="12">
        <v>0</v>
      </c>
      <c r="RY161" s="12">
        <v>0</v>
      </c>
      <c r="RZ161" s="12">
        <v>0</v>
      </c>
      <c r="SA161" s="12">
        <v>0</v>
      </c>
      <c r="SB161" s="12">
        <v>0</v>
      </c>
      <c r="SC161" s="12">
        <v>0</v>
      </c>
      <c r="SD161" s="12">
        <v>0</v>
      </c>
      <c r="SE161" s="12">
        <v>0</v>
      </c>
      <c r="SF161" s="12">
        <v>0</v>
      </c>
      <c r="SG161" s="12">
        <v>0</v>
      </c>
      <c r="SH161" s="12">
        <v>0</v>
      </c>
      <c r="SI161" s="12">
        <v>0</v>
      </c>
      <c r="SJ161" s="12">
        <v>0</v>
      </c>
      <c r="SK161" s="12">
        <v>0</v>
      </c>
      <c r="SL161" s="12">
        <v>0</v>
      </c>
      <c r="SM161" s="12">
        <v>0</v>
      </c>
      <c r="SN161" s="12">
        <v>0</v>
      </c>
      <c r="SO161" s="12">
        <v>0</v>
      </c>
      <c r="SP161" s="12">
        <v>0</v>
      </c>
      <c r="SQ161" s="12">
        <v>0</v>
      </c>
      <c r="SR161" s="12">
        <v>0</v>
      </c>
      <c r="SS161" s="12">
        <v>0</v>
      </c>
      <c r="ST161" s="12">
        <v>0</v>
      </c>
      <c r="SU161" s="12">
        <v>0</v>
      </c>
      <c r="SV161" s="12">
        <v>0</v>
      </c>
      <c r="SW161" s="12">
        <v>0</v>
      </c>
      <c r="SX161" s="12">
        <v>0</v>
      </c>
      <c r="SY161" s="12">
        <v>0</v>
      </c>
      <c r="SZ161" s="12">
        <v>0</v>
      </c>
      <c r="TA161" s="12">
        <v>2.0269618566377838</v>
      </c>
      <c r="TB161" s="12">
        <v>0</v>
      </c>
      <c r="TC161" s="12">
        <v>-2.1378801074044456E-11</v>
      </c>
      <c r="TD161" s="12">
        <v>0</v>
      </c>
      <c r="TE161" s="12">
        <v>0</v>
      </c>
      <c r="TF161" s="12">
        <v>0</v>
      </c>
      <c r="TG161" s="12">
        <v>0</v>
      </c>
      <c r="TH161" s="12">
        <v>0</v>
      </c>
      <c r="TI161" s="12">
        <v>0</v>
      </c>
      <c r="TJ161" s="12">
        <v>0</v>
      </c>
      <c r="TK161" s="12">
        <v>0</v>
      </c>
      <c r="TL161" s="12">
        <v>0</v>
      </c>
      <c r="TM161" s="12">
        <v>0</v>
      </c>
      <c r="TN161" s="12">
        <v>0</v>
      </c>
      <c r="TO161" s="12">
        <v>0</v>
      </c>
      <c r="TP161" s="12">
        <v>0</v>
      </c>
      <c r="TQ161" s="12">
        <v>0</v>
      </c>
      <c r="TR161" s="12">
        <v>0</v>
      </c>
      <c r="TS161" s="12">
        <v>0</v>
      </c>
      <c r="TT161" s="12">
        <v>0</v>
      </c>
      <c r="TU161" s="12">
        <v>0</v>
      </c>
      <c r="TV161" s="12">
        <v>0</v>
      </c>
      <c r="TW161" s="12">
        <v>0</v>
      </c>
      <c r="TX161" s="12">
        <v>0</v>
      </c>
      <c r="TY161" s="12">
        <v>0</v>
      </c>
      <c r="TZ161" s="12">
        <v>0</v>
      </c>
      <c r="UA161" s="12">
        <v>0</v>
      </c>
      <c r="UB161" s="12">
        <v>0</v>
      </c>
      <c r="UC161" s="12">
        <v>0</v>
      </c>
      <c r="UD161" s="12">
        <v>0</v>
      </c>
      <c r="UE161" s="12">
        <v>0</v>
      </c>
      <c r="UF161" s="12">
        <v>0</v>
      </c>
      <c r="UG161" s="12">
        <v>0</v>
      </c>
      <c r="UH161" s="12">
        <v>0</v>
      </c>
      <c r="UI161" s="12">
        <v>0</v>
      </c>
      <c r="UJ161" s="12">
        <v>0</v>
      </c>
      <c r="UK161" s="12">
        <v>0</v>
      </c>
      <c r="UL161" s="12">
        <v>0</v>
      </c>
      <c r="UM161" s="12">
        <v>2.4203560515482197E-6</v>
      </c>
      <c r="UN161" s="12">
        <v>0</v>
      </c>
      <c r="UO161" s="12">
        <v>-4.5723314434679297E-3</v>
      </c>
      <c r="UP161" s="12">
        <v>0</v>
      </c>
      <c r="UQ161" s="12">
        <v>0</v>
      </c>
      <c r="UR161" s="12">
        <v>0</v>
      </c>
      <c r="US161" s="12">
        <v>0</v>
      </c>
      <c r="UT161" s="12">
        <v>0</v>
      </c>
      <c r="UU161" s="12">
        <v>0</v>
      </c>
      <c r="UV161" s="12">
        <v>0</v>
      </c>
      <c r="UW161" s="12">
        <v>0</v>
      </c>
      <c r="UX161" s="12">
        <v>0</v>
      </c>
      <c r="UY161" s="12">
        <v>0</v>
      </c>
      <c r="UZ161" s="12">
        <v>0</v>
      </c>
      <c r="VA161" s="12">
        <v>0</v>
      </c>
      <c r="VB161" s="12">
        <v>0</v>
      </c>
      <c r="VC161" s="12">
        <v>0</v>
      </c>
      <c r="VD161" s="12">
        <v>0</v>
      </c>
      <c r="VE161" s="12">
        <v>0</v>
      </c>
      <c r="VF161" s="12">
        <v>0</v>
      </c>
      <c r="VG161" s="12">
        <v>0</v>
      </c>
      <c r="VH161" s="12">
        <v>0</v>
      </c>
      <c r="VI161" s="12">
        <v>0</v>
      </c>
      <c r="VJ161" s="12">
        <v>0</v>
      </c>
      <c r="VK161" s="12">
        <v>0</v>
      </c>
      <c r="VL161" s="12">
        <v>0</v>
      </c>
      <c r="VM161" s="12">
        <v>0</v>
      </c>
      <c r="VN161" s="12">
        <v>0</v>
      </c>
      <c r="VO161" s="12">
        <v>0</v>
      </c>
      <c r="VP161" s="12">
        <v>0</v>
      </c>
      <c r="VQ161" s="12">
        <v>0</v>
      </c>
      <c r="VR161" s="12">
        <v>0</v>
      </c>
      <c r="VS161" s="12">
        <v>0</v>
      </c>
      <c r="VT161" s="12">
        <v>0</v>
      </c>
      <c r="VU161" s="12">
        <v>0</v>
      </c>
      <c r="VV161" s="12">
        <v>0</v>
      </c>
      <c r="VW161" s="12">
        <v>1.1849309622378704E-3</v>
      </c>
      <c r="VX161" s="12">
        <v>0</v>
      </c>
      <c r="VY161" s="12">
        <v>0</v>
      </c>
      <c r="VZ161" s="12">
        <v>0</v>
      </c>
      <c r="WA161" s="12">
        <v>-4.1482647321562199E-4</v>
      </c>
      <c r="WB161" s="12">
        <v>5.3231047480210844E-25</v>
      </c>
      <c r="WC161" s="12">
        <v>1.3556493283800883E-23</v>
      </c>
      <c r="WD161" s="12">
        <v>4.5257159396111548E-24</v>
      </c>
      <c r="WE161" s="12">
        <v>0</v>
      </c>
      <c r="WF161" s="12">
        <v>0</v>
      </c>
      <c r="WG161" s="12">
        <v>9.1827523034709421E-27</v>
      </c>
      <c r="WH161" s="12">
        <v>1.9550689022734617E-26</v>
      </c>
      <c r="WI161" s="12">
        <v>4.525242892456948E-27</v>
      </c>
      <c r="WJ161" s="12">
        <v>7.5697424432005463E-9</v>
      </c>
      <c r="WK161" s="12">
        <v>0</v>
      </c>
      <c r="WL161" s="12">
        <v>0</v>
      </c>
      <c r="WM161" s="12">
        <v>0</v>
      </c>
      <c r="WN161" s="12">
        <v>0</v>
      </c>
      <c r="WO161" s="12">
        <v>0</v>
      </c>
      <c r="WP161" s="12">
        <v>0</v>
      </c>
      <c r="WQ161" s="12">
        <v>0</v>
      </c>
      <c r="WR161" s="12">
        <v>0</v>
      </c>
      <c r="WS161" s="12">
        <v>0</v>
      </c>
      <c r="WT161" s="12">
        <v>0</v>
      </c>
      <c r="WU161" s="12">
        <v>0</v>
      </c>
      <c r="WV161" s="12">
        <v>0</v>
      </c>
      <c r="WW161" s="12">
        <v>0</v>
      </c>
      <c r="WX161" s="12">
        <v>0</v>
      </c>
      <c r="WY161" s="12">
        <v>0</v>
      </c>
      <c r="WZ161" s="12">
        <v>0</v>
      </c>
      <c r="XA161" s="12">
        <v>0</v>
      </c>
      <c r="XB161" s="12">
        <v>0</v>
      </c>
      <c r="XC161" s="12">
        <v>0</v>
      </c>
      <c r="XD161" s="12">
        <v>0</v>
      </c>
      <c r="XE161" s="12">
        <v>0</v>
      </c>
      <c r="XF161" s="12">
        <v>0</v>
      </c>
      <c r="XG161" s="12">
        <v>0</v>
      </c>
      <c r="XH161" s="12">
        <v>0</v>
      </c>
      <c r="XI161" s="12">
        <v>0</v>
      </c>
      <c r="XJ161" s="12">
        <v>0</v>
      </c>
      <c r="XK161" s="12">
        <v>0</v>
      </c>
      <c r="XL161" s="12">
        <v>2.8448085774339596E-25</v>
      </c>
      <c r="XM161" s="12">
        <v>-1.8559136903523937E-20</v>
      </c>
      <c r="XN161" s="12">
        <v>0</v>
      </c>
      <c r="XO161" s="12">
        <v>0</v>
      </c>
      <c r="XP161" s="12">
        <v>0</v>
      </c>
      <c r="XQ161" s="12">
        <v>0</v>
      </c>
      <c r="XR161" s="12">
        <v>0</v>
      </c>
      <c r="XS161" s="12">
        <v>0</v>
      </c>
      <c r="XT161" s="12">
        <v>0</v>
      </c>
      <c r="XU161" s="12">
        <v>0</v>
      </c>
      <c r="XV161" s="12">
        <v>0</v>
      </c>
      <c r="XW161" s="12">
        <v>0</v>
      </c>
      <c r="XX161" s="12">
        <v>0</v>
      </c>
      <c r="XY161" s="12">
        <v>0</v>
      </c>
      <c r="XZ161" s="12">
        <v>0</v>
      </c>
      <c r="YA161" s="12">
        <v>0</v>
      </c>
      <c r="YB161" s="12">
        <v>0</v>
      </c>
      <c r="YC161" s="12">
        <v>0</v>
      </c>
      <c r="YD161" s="12">
        <v>0</v>
      </c>
      <c r="YE161" s="12">
        <v>0</v>
      </c>
      <c r="YF161" s="12">
        <v>0</v>
      </c>
      <c r="YG161" s="12">
        <v>0</v>
      </c>
      <c r="YH161" s="12">
        <v>0</v>
      </c>
      <c r="YI161" s="12">
        <v>0</v>
      </c>
      <c r="YJ161" s="12">
        <v>0</v>
      </c>
      <c r="YK161" s="12">
        <v>0</v>
      </c>
      <c r="YL161" s="12">
        <v>0</v>
      </c>
      <c r="YM161" s="12">
        <v>0</v>
      </c>
      <c r="YN161" s="12">
        <v>0</v>
      </c>
      <c r="YO161" s="12">
        <v>0</v>
      </c>
      <c r="YP161" s="12">
        <v>0</v>
      </c>
      <c r="YQ161" s="12">
        <v>0</v>
      </c>
      <c r="YR161" s="12">
        <v>0</v>
      </c>
      <c r="YS161" s="12">
        <v>0</v>
      </c>
      <c r="YT161" s="12">
        <v>2.2562965388370109E-8</v>
      </c>
      <c r="YU161" s="12">
        <v>0</v>
      </c>
      <c r="YV161" s="12">
        <v>0</v>
      </c>
      <c r="YW161" s="12">
        <v>6.8275405858415031E-6</v>
      </c>
      <c r="YX161" s="12">
        <v>9.9999999999999995E-21</v>
      </c>
      <c r="YY161" s="12">
        <v>-1.6027011964789489E-6</v>
      </c>
      <c r="YZ161" s="12">
        <v>0</v>
      </c>
      <c r="ZA161" s="12">
        <v>9.9207969926170621E-9</v>
      </c>
      <c r="ZB161" s="12">
        <v>0</v>
      </c>
      <c r="ZC161" s="12">
        <v>2.2864919735811284E-11</v>
      </c>
      <c r="ZD161" s="12">
        <v>4.3286461248366387E-11</v>
      </c>
      <c r="ZE161" s="12">
        <v>2.6652654644250997E-11</v>
      </c>
      <c r="ZF161" s="12">
        <v>0</v>
      </c>
      <c r="ZG161" s="12">
        <v>0</v>
      </c>
      <c r="ZH161" s="12">
        <v>0</v>
      </c>
      <c r="ZI161" s="12">
        <v>0</v>
      </c>
      <c r="ZJ161" s="12">
        <v>0</v>
      </c>
      <c r="ZK161" s="12">
        <v>0</v>
      </c>
      <c r="ZL161" s="12">
        <v>0</v>
      </c>
      <c r="ZM161" s="12">
        <v>0</v>
      </c>
      <c r="ZN161" s="12">
        <v>0</v>
      </c>
      <c r="ZO161" s="12">
        <v>0</v>
      </c>
      <c r="ZP161" s="12">
        <v>0</v>
      </c>
      <c r="ZQ161" s="12">
        <v>0</v>
      </c>
      <c r="ZR161" s="12">
        <v>0</v>
      </c>
      <c r="ZS161" s="12">
        <v>0</v>
      </c>
      <c r="ZT161" s="12">
        <v>0</v>
      </c>
      <c r="ZU161" s="12">
        <v>0</v>
      </c>
      <c r="ZV161" s="12">
        <v>0</v>
      </c>
      <c r="ZW161" s="12">
        <v>0</v>
      </c>
      <c r="ZX161" s="12">
        <v>0</v>
      </c>
      <c r="ZY161" s="12">
        <v>0</v>
      </c>
      <c r="ZZ161" s="12">
        <v>0</v>
      </c>
      <c r="AAA161" s="12">
        <v>0</v>
      </c>
      <c r="AAB161" s="12">
        <v>0</v>
      </c>
      <c r="AAC161" s="12">
        <v>0</v>
      </c>
      <c r="AAD161" s="12">
        <v>0</v>
      </c>
      <c r="AAE161" s="12">
        <v>0</v>
      </c>
      <c r="AAF161" s="12">
        <v>0</v>
      </c>
      <c r="AAG161" s="12">
        <v>0</v>
      </c>
      <c r="AAH161" s="12">
        <v>1.2930948079245271E-27</v>
      </c>
      <c r="AAI161" s="12">
        <v>0</v>
      </c>
      <c r="AAJ161" s="12">
        <v>3.0163054664897081E-8</v>
      </c>
      <c r="AAK161" s="12">
        <v>-2.4615900833684968E-7</v>
      </c>
      <c r="AAL161" s="12">
        <v>0</v>
      </c>
      <c r="AAM161" s="12">
        <v>5.2252245890487194E-9</v>
      </c>
      <c r="AAN161" s="12">
        <v>0</v>
      </c>
      <c r="AAO161" s="12">
        <v>0</v>
      </c>
      <c r="AAP161" s="12">
        <v>0</v>
      </c>
      <c r="AAQ161" s="12">
        <v>0</v>
      </c>
      <c r="AAR161" s="12">
        <v>0</v>
      </c>
      <c r="AAS161" s="12">
        <v>0</v>
      </c>
      <c r="AAT161" s="12">
        <v>4.7501279706420362E-14</v>
      </c>
      <c r="AAU161" s="12">
        <v>0</v>
      </c>
      <c r="AAV161" s="12">
        <v>0</v>
      </c>
      <c r="AAW161" s="12">
        <v>0</v>
      </c>
      <c r="AAX161" s="12">
        <v>0</v>
      </c>
      <c r="AAY161" s="12">
        <v>0</v>
      </c>
      <c r="AAZ161" s="12">
        <v>0</v>
      </c>
      <c r="ABA161" s="12">
        <v>0</v>
      </c>
      <c r="ABB161" s="12">
        <v>0</v>
      </c>
      <c r="ABC161" s="12">
        <v>0</v>
      </c>
      <c r="ABD161" s="12">
        <v>0</v>
      </c>
      <c r="ABE161" s="12">
        <v>0</v>
      </c>
      <c r="ABF161" s="12">
        <v>0</v>
      </c>
      <c r="ABG161" s="12">
        <v>0</v>
      </c>
      <c r="ABH161" s="12">
        <v>0</v>
      </c>
      <c r="ABI161" s="12">
        <v>0</v>
      </c>
      <c r="ABJ161" s="12">
        <v>0</v>
      </c>
      <c r="ABK161" s="12">
        <v>0</v>
      </c>
      <c r="ABL161" s="12">
        <v>0</v>
      </c>
      <c r="ABM161" s="12">
        <v>0</v>
      </c>
      <c r="ABN161" s="12">
        <v>0</v>
      </c>
      <c r="ABO161" s="12">
        <v>0</v>
      </c>
      <c r="ABP161" s="12">
        <v>0</v>
      </c>
      <c r="ABQ161" s="12">
        <v>0</v>
      </c>
      <c r="ABR161" s="12">
        <v>0</v>
      </c>
      <c r="ABS161" s="12">
        <v>0</v>
      </c>
      <c r="ABT161" s="12">
        <v>0</v>
      </c>
      <c r="ABU161" s="12">
        <v>1.5725381418140456E-6</v>
      </c>
      <c r="ABV161" s="12">
        <v>0</v>
      </c>
      <c r="ABW161" s="12">
        <v>-1.2006573797544689E-8</v>
      </c>
      <c r="ABX161" s="12">
        <v>0</v>
      </c>
      <c r="ABY161" s="12">
        <v>0</v>
      </c>
      <c r="ABZ161" s="12">
        <v>0</v>
      </c>
      <c r="ACA161" s="12">
        <v>0</v>
      </c>
      <c r="ACB161" s="12">
        <v>0</v>
      </c>
      <c r="ACC161" s="12">
        <v>0</v>
      </c>
      <c r="ACD161" s="12">
        <v>0</v>
      </c>
      <c r="ACE161" s="12">
        <v>0</v>
      </c>
      <c r="ACF161" s="12">
        <v>0</v>
      </c>
      <c r="ACG161" s="12">
        <v>0</v>
      </c>
      <c r="ACH161" s="12">
        <v>0</v>
      </c>
      <c r="ACI161" s="12">
        <v>0</v>
      </c>
      <c r="ACJ161" s="12">
        <v>0</v>
      </c>
      <c r="ACK161" s="12">
        <v>0</v>
      </c>
      <c r="ACL161" s="12">
        <v>0</v>
      </c>
      <c r="ACM161" s="12">
        <v>0</v>
      </c>
      <c r="ACN161" s="12">
        <v>0</v>
      </c>
      <c r="ACO161" s="12">
        <v>0</v>
      </c>
      <c r="ACP161" s="12">
        <v>0</v>
      </c>
      <c r="ACQ161" s="12">
        <v>0</v>
      </c>
      <c r="ACR161" s="12">
        <v>0</v>
      </c>
      <c r="ACS161" s="12">
        <v>0</v>
      </c>
      <c r="ACT161" s="12">
        <v>0</v>
      </c>
      <c r="ACU161" s="12">
        <v>0</v>
      </c>
      <c r="ACV161" s="12">
        <v>0</v>
      </c>
      <c r="ACW161" s="12">
        <v>0</v>
      </c>
      <c r="ACX161" s="12">
        <v>0</v>
      </c>
      <c r="ACY161" s="12">
        <v>0</v>
      </c>
      <c r="ACZ161" s="12">
        <v>0</v>
      </c>
      <c r="ADA161" s="12">
        <v>0</v>
      </c>
      <c r="ADB161" s="12">
        <v>0</v>
      </c>
      <c r="ADC161" s="12">
        <v>0</v>
      </c>
      <c r="ADD161" s="12">
        <v>0</v>
      </c>
      <c r="ADE161" s="12">
        <v>0</v>
      </c>
      <c r="ADF161" s="12">
        <v>0</v>
      </c>
      <c r="ADG161" s="12">
        <v>2.4615900833683242E-7</v>
      </c>
      <c r="ADH161" s="12">
        <v>0</v>
      </c>
      <c r="ADI161" s="12">
        <v>-6.1395178306439522E-9</v>
      </c>
      <c r="ADJ161" s="12">
        <v>0</v>
      </c>
      <c r="ADK161" s="12">
        <v>0</v>
      </c>
      <c r="ADL161" s="12">
        <v>0</v>
      </c>
      <c r="ADM161" s="12">
        <v>0</v>
      </c>
      <c r="ADN161" s="12">
        <v>0</v>
      </c>
      <c r="ADO161" s="12">
        <v>0</v>
      </c>
      <c r="ADP161" s="12">
        <v>0</v>
      </c>
      <c r="ADQ161" s="12">
        <v>0</v>
      </c>
      <c r="ADR161" s="12">
        <v>0</v>
      </c>
      <c r="ADS161" s="12">
        <v>0</v>
      </c>
      <c r="ADT161" s="12">
        <v>0</v>
      </c>
      <c r="ADU161" s="12">
        <v>0</v>
      </c>
      <c r="ADV161" s="12">
        <v>0</v>
      </c>
      <c r="ADW161" s="12">
        <v>0</v>
      </c>
      <c r="ADX161" s="12">
        <v>0</v>
      </c>
      <c r="ADY161" s="12">
        <v>0</v>
      </c>
      <c r="ADZ161" s="12">
        <v>0</v>
      </c>
      <c r="AEA161" s="12">
        <v>0</v>
      </c>
      <c r="AEB161" s="12">
        <v>0</v>
      </c>
      <c r="AEC161" s="12">
        <v>0</v>
      </c>
      <c r="AED161" s="12">
        <v>0</v>
      </c>
      <c r="AEE161" s="12">
        <v>0</v>
      </c>
      <c r="AEF161" s="12">
        <v>0</v>
      </c>
      <c r="AEG161" s="12">
        <v>0</v>
      </c>
      <c r="AEH161" s="12">
        <v>0</v>
      </c>
      <c r="AEI161" s="12">
        <v>0</v>
      </c>
      <c r="AEJ161" s="12">
        <v>0</v>
      </c>
      <c r="AEK161" s="12">
        <v>0</v>
      </c>
      <c r="AEL161" s="12">
        <v>0</v>
      </c>
      <c r="AEM161" s="12">
        <v>0</v>
      </c>
      <c r="AEN161" s="12">
        <v>0</v>
      </c>
      <c r="AEO161" s="12">
        <v>2.8448085770556777E-25</v>
      </c>
      <c r="AEP161" s="12">
        <v>0</v>
      </c>
      <c r="AEQ161" s="12">
        <v>0</v>
      </c>
      <c r="AER161" s="12">
        <v>0</v>
      </c>
      <c r="AES161" s="12">
        <v>0</v>
      </c>
      <c r="AET161" s="12">
        <v>0</v>
      </c>
      <c r="AEU161" s="12">
        <v>-2.293210258871969E-11</v>
      </c>
      <c r="AEV161" s="12">
        <v>0</v>
      </c>
      <c r="AEW161" s="12">
        <v>0</v>
      </c>
      <c r="AEX161" s="12">
        <v>0</v>
      </c>
      <c r="AEY161" s="12">
        <v>0</v>
      </c>
      <c r="AEZ161" s="12">
        <v>0</v>
      </c>
      <c r="AFA161" s="12">
        <v>0</v>
      </c>
      <c r="AFB161" s="12">
        <v>0</v>
      </c>
      <c r="AFC161" s="12">
        <v>0</v>
      </c>
      <c r="AFD161" s="12">
        <v>0</v>
      </c>
      <c r="AFE161" s="12">
        <v>0</v>
      </c>
      <c r="AFF161" s="12">
        <v>0</v>
      </c>
      <c r="AFG161" s="12">
        <v>0</v>
      </c>
      <c r="AFH161" s="12">
        <v>0</v>
      </c>
      <c r="AFI161" s="12">
        <v>0</v>
      </c>
      <c r="AFJ161" s="12">
        <v>0</v>
      </c>
      <c r="AFK161" s="12">
        <v>0</v>
      </c>
      <c r="AFL161" s="12">
        <v>0</v>
      </c>
      <c r="AFM161" s="12">
        <v>0</v>
      </c>
      <c r="AFN161" s="12">
        <v>0</v>
      </c>
      <c r="AFO161" s="12">
        <v>0</v>
      </c>
      <c r="AFP161" s="12">
        <v>0</v>
      </c>
      <c r="AFQ161" s="12">
        <v>0</v>
      </c>
      <c r="AFR161" s="12">
        <v>0</v>
      </c>
      <c r="AFS161" s="12">
        <v>0</v>
      </c>
      <c r="AFT161" s="12">
        <v>0</v>
      </c>
      <c r="AFU161" s="12">
        <v>0</v>
      </c>
      <c r="AFV161" s="12">
        <v>0</v>
      </c>
      <c r="AFW161" s="12">
        <v>0</v>
      </c>
      <c r="AFX161" s="12">
        <v>0</v>
      </c>
      <c r="AFY161" s="12">
        <v>0</v>
      </c>
      <c r="AFZ161" s="12">
        <v>5.1206554387002204E-6</v>
      </c>
      <c r="AGA161" s="12">
        <v>0</v>
      </c>
      <c r="AGB161" s="12">
        <v>0</v>
      </c>
      <c r="AGC161" s="12">
        <v>0</v>
      </c>
      <c r="AGD161" s="12">
        <v>0</v>
      </c>
      <c r="AGE161" s="12">
        <v>0</v>
      </c>
      <c r="AGF161" s="12">
        <v>0</v>
      </c>
      <c r="AGG161" s="12">
        <v>-4.3575369429084642E-11</v>
      </c>
      <c r="AGH161" s="12">
        <v>0</v>
      </c>
      <c r="AGI161" s="12">
        <v>0</v>
      </c>
      <c r="AGJ161" s="12">
        <v>0</v>
      </c>
      <c r="AGK161" s="12">
        <v>0</v>
      </c>
      <c r="AGL161" s="12">
        <v>0</v>
      </c>
      <c r="AGM161" s="12">
        <v>0</v>
      </c>
      <c r="AGN161" s="12">
        <v>0</v>
      </c>
      <c r="AGO161" s="12">
        <v>0</v>
      </c>
      <c r="AGP161" s="12">
        <v>0</v>
      </c>
      <c r="AGQ161" s="12">
        <v>0</v>
      </c>
      <c r="AGR161" s="12">
        <v>0</v>
      </c>
      <c r="AGS161" s="12">
        <v>0</v>
      </c>
      <c r="AGT161" s="12">
        <v>0</v>
      </c>
      <c r="AGU161" s="12">
        <v>0</v>
      </c>
      <c r="AGV161" s="12">
        <v>0</v>
      </c>
      <c r="AGW161" s="12">
        <v>0</v>
      </c>
      <c r="AGX161" s="12">
        <v>0</v>
      </c>
      <c r="AGY161" s="12">
        <v>0</v>
      </c>
      <c r="AGZ161" s="12">
        <v>0</v>
      </c>
      <c r="AHA161" s="12">
        <v>0</v>
      </c>
      <c r="AHB161" s="12">
        <v>0</v>
      </c>
      <c r="AHC161" s="12">
        <v>0</v>
      </c>
      <c r="AHD161" s="12">
        <v>0</v>
      </c>
      <c r="AHE161" s="12">
        <v>0</v>
      </c>
      <c r="AHF161" s="12">
        <v>0</v>
      </c>
      <c r="AHG161" s="12">
        <v>0</v>
      </c>
      <c r="AHH161" s="12">
        <v>0</v>
      </c>
      <c r="AHI161" s="12">
        <v>0</v>
      </c>
      <c r="AHJ161" s="12">
        <v>0</v>
      </c>
      <c r="AHK161" s="12">
        <v>0</v>
      </c>
      <c r="AHL161" s="12">
        <v>0</v>
      </c>
      <c r="AHM161" s="12">
        <v>0</v>
      </c>
      <c r="AHN161" s="12">
        <v>0</v>
      </c>
      <c r="AHO161" s="12">
        <v>0</v>
      </c>
      <c r="AHP161" s="12">
        <v>0</v>
      </c>
      <c r="AHQ161" s="12">
        <v>0</v>
      </c>
      <c r="AHR161" s="12">
        <v>0</v>
      </c>
      <c r="AHS161" s="12">
        <v>0</v>
      </c>
      <c r="AHT161" s="12">
        <v>0</v>
      </c>
      <c r="AHU161" s="12">
        <v>0</v>
      </c>
      <c r="AHV161" s="12">
        <v>0</v>
      </c>
      <c r="AHW161" s="12">
        <v>0</v>
      </c>
      <c r="AHX161" s="12">
        <v>0</v>
      </c>
      <c r="AHY161" s="12">
        <v>0</v>
      </c>
      <c r="AHZ161" s="12">
        <v>0</v>
      </c>
      <c r="AIA161" s="12">
        <v>0</v>
      </c>
      <c r="AIB161" s="12">
        <v>0</v>
      </c>
      <c r="AIC161" s="12">
        <v>0</v>
      </c>
      <c r="AID161" s="12">
        <v>2.496362364686023E-7</v>
      </c>
      <c r="AIE161" s="12">
        <v>-1.1240809947162381E-8</v>
      </c>
      <c r="AIF161" s="12">
        <v>1.0054893096774176E-8</v>
      </c>
      <c r="AIG161" s="12">
        <v>0</v>
      </c>
      <c r="AIH161" s="12">
        <v>0</v>
      </c>
      <c r="AII161" s="12">
        <v>0</v>
      </c>
      <c r="AIJ161" s="12">
        <v>1.9607843137254903E-9</v>
      </c>
      <c r="AIK161" s="12">
        <v>0</v>
      </c>
      <c r="AIL161" s="12">
        <v>0</v>
      </c>
      <c r="AIM161" s="12">
        <v>0</v>
      </c>
      <c r="AIN161" s="12">
        <v>0</v>
      </c>
      <c r="AIO161" s="12">
        <v>0</v>
      </c>
      <c r="AIP161" s="12">
        <v>0</v>
      </c>
      <c r="AIQ161" s="12">
        <v>0</v>
      </c>
      <c r="AIR161" s="12">
        <v>0</v>
      </c>
      <c r="AIS161" s="12">
        <v>0</v>
      </c>
      <c r="AIT161" s="12">
        <v>0</v>
      </c>
      <c r="AIU161" s="12">
        <v>0</v>
      </c>
      <c r="AIV161" s="12">
        <v>0</v>
      </c>
      <c r="AIW161" s="12">
        <v>0</v>
      </c>
      <c r="AIX161" s="12">
        <v>0</v>
      </c>
      <c r="AIY161" s="12">
        <v>0</v>
      </c>
      <c r="AIZ161" s="12">
        <v>0</v>
      </c>
      <c r="AJA161" s="12">
        <v>0</v>
      </c>
      <c r="AJB161" s="12">
        <v>0</v>
      </c>
      <c r="AJC161" s="12">
        <v>0</v>
      </c>
      <c r="AJD161" s="12">
        <v>0</v>
      </c>
      <c r="AJE161" s="12">
        <v>0</v>
      </c>
      <c r="AJF161" s="12">
        <v>0</v>
      </c>
      <c r="AJG161" s="12">
        <v>0</v>
      </c>
      <c r="AJH161" s="12">
        <v>0</v>
      </c>
      <c r="AJI161" s="12">
        <v>0</v>
      </c>
      <c r="AJJ161" s="12">
        <v>0</v>
      </c>
      <c r="AJK161" s="12">
        <v>0</v>
      </c>
      <c r="AJL161" s="12">
        <v>0</v>
      </c>
      <c r="AJM161" s="12">
        <v>0</v>
      </c>
      <c r="AJN161" s="12">
        <v>0</v>
      </c>
      <c r="AJO161" s="12">
        <v>0</v>
      </c>
      <c r="AJP161" s="12">
        <v>1.6129845305091907E-9</v>
      </c>
      <c r="AJQ161" s="12">
        <v>-1.0057877031092894E-8</v>
      </c>
      <c r="AJR161" s="12">
        <v>0</v>
      </c>
      <c r="AJS161" s="12">
        <v>0</v>
      </c>
      <c r="AJT161" s="12">
        <v>0</v>
      </c>
      <c r="AJU161" s="12">
        <v>0</v>
      </c>
      <c r="AJV161" s="12">
        <v>0</v>
      </c>
      <c r="AJW161" s="12">
        <v>0</v>
      </c>
      <c r="AJX161" s="12">
        <v>0</v>
      </c>
      <c r="AJY161" s="12">
        <v>0</v>
      </c>
      <c r="AJZ161" s="12">
        <v>0</v>
      </c>
      <c r="AKA161" s="12">
        <v>0</v>
      </c>
      <c r="AKB161" s="12">
        <v>0</v>
      </c>
      <c r="AKC161" s="12">
        <v>0</v>
      </c>
      <c r="AKD161" s="12">
        <v>0</v>
      </c>
      <c r="AKE161" s="12">
        <v>0</v>
      </c>
      <c r="AKF161" s="12">
        <v>0</v>
      </c>
      <c r="AKG161" s="12">
        <v>0</v>
      </c>
      <c r="AKH161" s="12">
        <v>0</v>
      </c>
      <c r="AKI161" s="12">
        <v>0</v>
      </c>
      <c r="AKJ161" s="12">
        <v>0</v>
      </c>
      <c r="AKK161" s="12">
        <v>0</v>
      </c>
      <c r="AKL161" s="12">
        <v>0</v>
      </c>
      <c r="AKM161" s="12">
        <v>0</v>
      </c>
      <c r="AKN161" s="12">
        <v>0</v>
      </c>
      <c r="AKO161" s="12">
        <v>0</v>
      </c>
      <c r="AKP161" s="12">
        <v>0</v>
      </c>
      <c r="AKQ161" s="12">
        <v>0</v>
      </c>
      <c r="AKR161" s="12">
        <v>0</v>
      </c>
      <c r="AKS161" s="12">
        <v>0</v>
      </c>
      <c r="AKT161" s="12">
        <v>0</v>
      </c>
      <c r="AKU161" s="12">
        <v>0</v>
      </c>
      <c r="AKV161" s="12">
        <v>0</v>
      </c>
      <c r="AKW161" s="12">
        <v>0</v>
      </c>
      <c r="AKX161" s="12">
        <v>0</v>
      </c>
      <c r="AKY161" s="12">
        <v>3.9938788909370237E-6</v>
      </c>
      <c r="AKZ161" s="12">
        <v>0</v>
      </c>
      <c r="ALA161" s="12">
        <v>0</v>
      </c>
      <c r="ALB161" s="12">
        <v>0</v>
      </c>
      <c r="ALC161" s="12">
        <v>-3.6418651436118091E-11</v>
      </c>
      <c r="ALD161" s="12">
        <v>0</v>
      </c>
      <c r="ALE161" s="12">
        <v>0</v>
      </c>
      <c r="ALF161" s="12">
        <v>0</v>
      </c>
      <c r="ALG161" s="12">
        <v>0</v>
      </c>
      <c r="ALH161" s="12">
        <v>0</v>
      </c>
      <c r="ALI161" s="12">
        <v>0</v>
      </c>
      <c r="ALJ161" s="12">
        <v>0</v>
      </c>
      <c r="ALK161" s="12">
        <v>0</v>
      </c>
      <c r="ALL161" s="12">
        <v>0</v>
      </c>
      <c r="ALM161" s="12">
        <v>0</v>
      </c>
      <c r="ALN161" s="12">
        <v>0</v>
      </c>
      <c r="ALO161" s="12">
        <v>0</v>
      </c>
      <c r="ALP161" s="12">
        <v>0</v>
      </c>
      <c r="ALQ161" s="12">
        <v>0</v>
      </c>
      <c r="ALR161" s="12">
        <v>0</v>
      </c>
      <c r="ALS161" s="12">
        <v>0</v>
      </c>
      <c r="ALT161" s="12">
        <v>0</v>
      </c>
      <c r="ALU161" s="12">
        <v>0</v>
      </c>
      <c r="ALV161" s="12">
        <v>0</v>
      </c>
      <c r="ALW161" s="12">
        <v>0</v>
      </c>
      <c r="ALX161" s="12">
        <v>0</v>
      </c>
      <c r="ALY161" s="12">
        <v>0</v>
      </c>
      <c r="ALZ161" s="12">
        <v>0</v>
      </c>
      <c r="AMA161" s="12">
        <v>0</v>
      </c>
      <c r="AMB161" s="12">
        <v>0</v>
      </c>
      <c r="AMC161" s="12">
        <v>0</v>
      </c>
      <c r="AMD161" s="12">
        <v>0</v>
      </c>
      <c r="AME161" s="12">
        <v>0</v>
      </c>
      <c r="AMF161" s="12">
        <v>0</v>
      </c>
      <c r="AMG161" s="12">
        <v>0</v>
      </c>
      <c r="AMH161" s="12">
        <v>0</v>
      </c>
      <c r="AMI161" s="12">
        <v>0</v>
      </c>
      <c r="AMJ161" s="12">
        <v>2.8834953874870833E-7</v>
      </c>
      <c r="AMK161" s="12">
        <v>0</v>
      </c>
      <c r="AML161" s="12">
        <v>0</v>
      </c>
      <c r="AMM161" s="12">
        <v>0</v>
      </c>
      <c r="AMN161" s="12">
        <v>0</v>
      </c>
      <c r="AMO161" s="12">
        <v>-8.5779169381546749E-6</v>
      </c>
      <c r="AMP161" s="12">
        <v>6.6784983140508413E-27</v>
      </c>
      <c r="AMQ161" s="12">
        <v>0</v>
      </c>
      <c r="AMR161" s="12">
        <v>0</v>
      </c>
      <c r="AMS161" s="12">
        <v>3.2170645849217456E-28</v>
      </c>
      <c r="AMT161" s="12">
        <v>0</v>
      </c>
      <c r="AMU161" s="12">
        <v>0</v>
      </c>
      <c r="AMV161" s="12">
        <v>0</v>
      </c>
      <c r="AMW161" s="12">
        <v>0</v>
      </c>
      <c r="AMX161" s="12">
        <v>0</v>
      </c>
      <c r="AMY161" s="12">
        <v>0</v>
      </c>
      <c r="AMZ161" s="12">
        <v>0</v>
      </c>
      <c r="ANA161" s="12">
        <v>0</v>
      </c>
      <c r="ANB161" s="12">
        <v>0</v>
      </c>
      <c r="ANC161" s="12">
        <v>0</v>
      </c>
      <c r="AND161" s="12">
        <v>0</v>
      </c>
      <c r="ANE161" s="12">
        <v>0</v>
      </c>
      <c r="ANF161" s="12">
        <v>0</v>
      </c>
      <c r="ANG161" s="12">
        <v>0</v>
      </c>
      <c r="ANH161" s="12">
        <v>0</v>
      </c>
      <c r="ANI161" s="12">
        <v>0</v>
      </c>
      <c r="ANJ161" s="12">
        <v>0</v>
      </c>
      <c r="ANK161" s="12">
        <v>0</v>
      </c>
      <c r="ANL161" s="12">
        <v>0</v>
      </c>
      <c r="ANM161" s="12">
        <v>0</v>
      </c>
      <c r="ANN161" s="12">
        <v>0</v>
      </c>
      <c r="ANO161" s="12">
        <v>0</v>
      </c>
      <c r="ANP161" s="12">
        <v>0</v>
      </c>
      <c r="ANQ161" s="12">
        <v>0</v>
      </c>
      <c r="ANR161" s="12">
        <v>0</v>
      </c>
      <c r="ANS161" s="12">
        <v>0</v>
      </c>
      <c r="ANT161" s="12">
        <v>0</v>
      </c>
      <c r="ANU161" s="12">
        <v>0</v>
      </c>
      <c r="ANV161" s="12">
        <v>3.9198526030891834E-8</v>
      </c>
      <c r="ANW161" s="12">
        <v>0</v>
      </c>
      <c r="ANX161" s="12">
        <v>0</v>
      </c>
      <c r="ANY161" s="12">
        <v>0</v>
      </c>
      <c r="ANZ161" s="12">
        <v>4.8349765339541493E-6</v>
      </c>
      <c r="AOA161" s="12">
        <v>-2.6926123984947585E-7</v>
      </c>
      <c r="AOB161" s="12">
        <v>8.9753746616491718E-9</v>
      </c>
      <c r="AOC161" s="12">
        <v>0</v>
      </c>
      <c r="AOD161" s="12">
        <v>2.8519805240461643E-11</v>
      </c>
      <c r="AOE161" s="12">
        <v>0</v>
      </c>
      <c r="AOF161" s="12">
        <v>0</v>
      </c>
      <c r="AOG161" s="12">
        <v>0</v>
      </c>
      <c r="AOH161" s="12">
        <v>0</v>
      </c>
      <c r="AOI161" s="12">
        <v>0</v>
      </c>
      <c r="AOJ161" s="12">
        <v>0</v>
      </c>
      <c r="AOK161" s="12">
        <v>0</v>
      </c>
      <c r="AOL161" s="12">
        <v>0</v>
      </c>
      <c r="AOM161" s="12">
        <v>0</v>
      </c>
      <c r="AON161" s="12">
        <v>0</v>
      </c>
      <c r="AOO161" s="12">
        <v>0</v>
      </c>
      <c r="AOP161" s="12">
        <v>0</v>
      </c>
      <c r="AOQ161" s="12">
        <v>0</v>
      </c>
      <c r="AOR161" s="12">
        <v>0</v>
      </c>
      <c r="AOS161" s="12">
        <v>0</v>
      </c>
      <c r="AOT161" s="12">
        <v>0</v>
      </c>
      <c r="AOU161" s="12">
        <v>0</v>
      </c>
      <c r="AOV161" s="12">
        <v>0</v>
      </c>
      <c r="AOW161" s="12">
        <v>0</v>
      </c>
      <c r="AOX161" s="12">
        <v>0</v>
      </c>
      <c r="AOY161" s="12">
        <v>0</v>
      </c>
      <c r="AOZ161" s="12">
        <v>0</v>
      </c>
      <c r="APA161" s="12">
        <v>0</v>
      </c>
      <c r="APB161" s="12">
        <v>0</v>
      </c>
      <c r="APC161" s="12">
        <v>0</v>
      </c>
      <c r="APD161" s="12">
        <v>0</v>
      </c>
      <c r="APE161" s="12">
        <v>0</v>
      </c>
      <c r="APF161" s="12">
        <v>0</v>
      </c>
      <c r="APG161" s="12">
        <v>0</v>
      </c>
      <c r="APH161" s="12">
        <v>0</v>
      </c>
      <c r="API161" s="12">
        <v>0</v>
      </c>
      <c r="APJ161" s="12">
        <v>0</v>
      </c>
      <c r="APK161" s="12">
        <v>0</v>
      </c>
      <c r="APL161" s="12">
        <v>2.6926123984947511E-7</v>
      </c>
      <c r="APM161" s="12">
        <v>-1.2549143505884589E-8</v>
      </c>
      <c r="APN161" s="12">
        <v>1.0055763044956583E-8</v>
      </c>
      <c r="APO161" s="12">
        <v>0</v>
      </c>
      <c r="APP161" s="12">
        <v>0</v>
      </c>
      <c r="APQ161" s="12">
        <v>0</v>
      </c>
      <c r="APR161" s="12">
        <v>0</v>
      </c>
      <c r="APS161" s="12">
        <v>0</v>
      </c>
      <c r="APT161" s="12">
        <v>0</v>
      </c>
      <c r="APU161" s="12">
        <v>0</v>
      </c>
      <c r="APV161" s="12">
        <v>0</v>
      </c>
      <c r="APW161" s="12">
        <v>0</v>
      </c>
      <c r="APX161" s="12">
        <v>0</v>
      </c>
      <c r="APY161" s="12">
        <v>0</v>
      </c>
      <c r="APZ161" s="12">
        <v>0</v>
      </c>
      <c r="AQA161" s="12">
        <v>0</v>
      </c>
      <c r="AQB161" s="12">
        <v>0</v>
      </c>
      <c r="AQC161" s="12">
        <v>0</v>
      </c>
      <c r="AQD161" s="12">
        <v>0</v>
      </c>
      <c r="AQE161" s="12">
        <v>0</v>
      </c>
      <c r="AQF161" s="12">
        <v>0</v>
      </c>
      <c r="AQG161" s="12">
        <v>0</v>
      </c>
      <c r="AQH161" s="12">
        <v>0</v>
      </c>
      <c r="AQI161" s="12">
        <v>0</v>
      </c>
      <c r="AQJ161" s="12">
        <v>0</v>
      </c>
      <c r="AQK161" s="12">
        <v>0</v>
      </c>
      <c r="AQL161" s="12">
        <v>0</v>
      </c>
      <c r="AQM161" s="12">
        <v>0</v>
      </c>
      <c r="AQN161" s="12">
        <v>0</v>
      </c>
      <c r="AQO161" s="12">
        <v>0</v>
      </c>
      <c r="AQP161" s="12">
        <v>0</v>
      </c>
      <c r="AQQ161" s="12">
        <v>0</v>
      </c>
      <c r="AQR161" s="12">
        <v>0</v>
      </c>
      <c r="AQS161" s="12">
        <v>0</v>
      </c>
      <c r="AQT161" s="12">
        <v>0</v>
      </c>
      <c r="AQU161" s="12">
        <v>0</v>
      </c>
      <c r="AQV161" s="12">
        <v>0</v>
      </c>
      <c r="AQW161" s="12">
        <v>0</v>
      </c>
      <c r="AQX161" s="12">
        <v>1.6129845305091907E-9</v>
      </c>
      <c r="AQY161" s="12">
        <v>-1.0057877031089718E-8</v>
      </c>
      <c r="AQZ161" s="12">
        <v>0</v>
      </c>
      <c r="ARA161" s="12">
        <v>0</v>
      </c>
      <c r="ARB161" s="12">
        <v>0</v>
      </c>
      <c r="ARC161" s="12">
        <v>0</v>
      </c>
      <c r="ARD161" s="12">
        <v>0</v>
      </c>
      <c r="ARE161" s="12">
        <v>0</v>
      </c>
      <c r="ARF161" s="12">
        <v>0</v>
      </c>
      <c r="ARG161" s="12">
        <v>0</v>
      </c>
      <c r="ARH161" s="12">
        <v>0</v>
      </c>
      <c r="ARI161" s="12">
        <v>0</v>
      </c>
      <c r="ARJ161" s="12">
        <v>0</v>
      </c>
      <c r="ARK161" s="12">
        <v>0</v>
      </c>
      <c r="ARL161" s="12">
        <v>0</v>
      </c>
      <c r="ARM161" s="12">
        <v>0</v>
      </c>
      <c r="ARN161" s="12">
        <v>0</v>
      </c>
      <c r="ARO161" s="12">
        <v>0</v>
      </c>
      <c r="ARP161" s="12">
        <v>0</v>
      </c>
      <c r="ARQ161" s="12">
        <v>0</v>
      </c>
      <c r="ARR161" s="12">
        <v>0</v>
      </c>
      <c r="ARS161" s="12">
        <v>0</v>
      </c>
      <c r="ART161" s="12">
        <v>0</v>
      </c>
      <c r="ARU161" s="12">
        <v>0</v>
      </c>
      <c r="ARV161" s="12">
        <v>0</v>
      </c>
      <c r="ARW161" s="12">
        <v>0</v>
      </c>
      <c r="ARX161" s="12">
        <v>0</v>
      </c>
      <c r="ARY161" s="12">
        <v>0</v>
      </c>
      <c r="ARZ161" s="12">
        <v>0</v>
      </c>
      <c r="ASA161" s="12">
        <v>0</v>
      </c>
      <c r="ASB161" s="12">
        <v>0</v>
      </c>
      <c r="ASC161" s="12">
        <v>0</v>
      </c>
      <c r="ASD161" s="12">
        <v>0</v>
      </c>
      <c r="ASE161" s="12">
        <v>0</v>
      </c>
      <c r="ASF161" s="12">
        <v>0</v>
      </c>
      <c r="ASG161" s="12">
        <v>3.2233176891344883E-6</v>
      </c>
      <c r="ASH161" s="12">
        <v>0</v>
      </c>
      <c r="ASI161" s="12">
        <v>0</v>
      </c>
      <c r="ASJ161" s="12">
        <v>0</v>
      </c>
      <c r="ASK161" s="12">
        <v>-2.8549066330194776E-11</v>
      </c>
      <c r="ASL161" s="12">
        <v>0</v>
      </c>
      <c r="ASM161" s="12">
        <v>0</v>
      </c>
      <c r="ASN161" s="12">
        <v>0</v>
      </c>
      <c r="ASO161" s="12">
        <v>0</v>
      </c>
      <c r="ASP161" s="12">
        <v>0</v>
      </c>
      <c r="ASQ161" s="12">
        <v>0</v>
      </c>
      <c r="ASR161" s="12">
        <v>0</v>
      </c>
      <c r="ASS161" s="12">
        <v>0</v>
      </c>
      <c r="AST161" s="12">
        <v>0</v>
      </c>
      <c r="ASU161" s="12">
        <v>0</v>
      </c>
      <c r="ASV161" s="12">
        <v>0</v>
      </c>
      <c r="ASW161" s="12">
        <v>0</v>
      </c>
      <c r="ASX161" s="12">
        <v>0</v>
      </c>
      <c r="ASY161" s="12">
        <v>0</v>
      </c>
      <c r="ASZ161" s="12">
        <v>0</v>
      </c>
      <c r="ATA161" s="12">
        <v>0</v>
      </c>
      <c r="ATB161" s="12">
        <v>0</v>
      </c>
      <c r="ATC161" s="12">
        <v>0</v>
      </c>
      <c r="ATD161" s="12">
        <v>0</v>
      </c>
      <c r="ATE161" s="12">
        <v>0</v>
      </c>
      <c r="ATF161" s="12">
        <v>0</v>
      </c>
      <c r="ATG161" s="12">
        <v>0</v>
      </c>
      <c r="ATH161" s="12">
        <v>0</v>
      </c>
      <c r="ATI161" s="12">
        <v>0</v>
      </c>
      <c r="ATJ161" s="12">
        <v>0</v>
      </c>
      <c r="ATK161" s="12">
        <v>0</v>
      </c>
      <c r="ATL161" s="12">
        <v>0</v>
      </c>
      <c r="ATM161" s="12">
        <v>4.9943605145181346E-7</v>
      </c>
      <c r="ATN161" s="12">
        <v>0</v>
      </c>
      <c r="ATO161" s="12">
        <v>0</v>
      </c>
      <c r="ATP161" s="12">
        <v>0</v>
      </c>
      <c r="ATQ161" s="12">
        <v>0</v>
      </c>
      <c r="ATR161" s="12">
        <v>0</v>
      </c>
      <c r="ATS161" s="12">
        <v>0</v>
      </c>
      <c r="ATT161" s="12">
        <v>0</v>
      </c>
      <c r="ATU161" s="12">
        <v>0</v>
      </c>
      <c r="ATV161" s="12">
        <v>0</v>
      </c>
      <c r="ATW161" s="12">
        <v>-8.4122738683922029E-6</v>
      </c>
      <c r="ATX161" s="12">
        <v>4.7661703886132825E-25</v>
      </c>
      <c r="ATY161" s="12">
        <v>0</v>
      </c>
      <c r="ATZ161" s="12">
        <v>0</v>
      </c>
      <c r="AUA161" s="12">
        <v>2.2958853302717409E-26</v>
      </c>
      <c r="AUB161" s="12">
        <v>0</v>
      </c>
      <c r="AUC161" s="12">
        <v>0</v>
      </c>
      <c r="AUD161" s="12">
        <v>0</v>
      </c>
      <c r="AUE161" s="12">
        <v>0</v>
      </c>
      <c r="AUF161" s="12">
        <v>0</v>
      </c>
      <c r="AUG161" s="12">
        <v>0</v>
      </c>
      <c r="AUH161" s="12">
        <v>0</v>
      </c>
      <c r="AUI161" s="12">
        <v>0</v>
      </c>
      <c r="AUJ161" s="12">
        <v>0</v>
      </c>
      <c r="AUK161" s="12">
        <v>0</v>
      </c>
      <c r="AUL161" s="12">
        <v>0</v>
      </c>
      <c r="AUM161" s="12">
        <v>0</v>
      </c>
      <c r="AUN161" s="12">
        <v>0</v>
      </c>
      <c r="AUO161" s="12">
        <v>0</v>
      </c>
      <c r="AUP161" s="12">
        <v>0</v>
      </c>
      <c r="AUQ161" s="12">
        <v>0</v>
      </c>
      <c r="AUR161" s="12">
        <v>0</v>
      </c>
      <c r="AUS161" s="12">
        <v>0</v>
      </c>
      <c r="AUT161" s="12">
        <v>0</v>
      </c>
      <c r="AUU161" s="12">
        <v>0</v>
      </c>
      <c r="AUV161" s="12">
        <v>0</v>
      </c>
      <c r="AUW161" s="12">
        <v>0</v>
      </c>
      <c r="AUX161" s="12">
        <v>0</v>
      </c>
      <c r="AUY161" s="12">
        <v>0</v>
      </c>
      <c r="AUZ161" s="12">
        <v>0</v>
      </c>
      <c r="AVA161" s="12">
        <v>0</v>
      </c>
      <c r="AVB161" s="12">
        <v>0</v>
      </c>
      <c r="AVC161" s="12">
        <v>0</v>
      </c>
      <c r="AVD161" s="12">
        <v>0</v>
      </c>
      <c r="AVE161" s="12">
        <v>0</v>
      </c>
      <c r="AVF161" s="12">
        <v>0</v>
      </c>
      <c r="AVG161" s="12">
        <v>0</v>
      </c>
      <c r="AVH161" s="12">
        <v>5.6784803087244174E-6</v>
      </c>
      <c r="AVI161" s="12">
        <v>-2.4405115581587E-7</v>
      </c>
      <c r="AVJ161" s="12">
        <v>7.5748144375595357E-9</v>
      </c>
      <c r="AVK161" s="12">
        <v>0</v>
      </c>
      <c r="AVL161" s="12">
        <v>4.67592739070353E-11</v>
      </c>
      <c r="AVM161" s="12">
        <v>0</v>
      </c>
      <c r="AVN161" s="12">
        <v>0</v>
      </c>
      <c r="AVO161" s="12">
        <v>0</v>
      </c>
      <c r="AVP161" s="12">
        <v>0</v>
      </c>
      <c r="AVQ161" s="12">
        <v>0</v>
      </c>
      <c r="AVR161" s="12">
        <v>0</v>
      </c>
      <c r="AVS161" s="12">
        <v>0</v>
      </c>
      <c r="AVT161" s="12">
        <v>0</v>
      </c>
      <c r="AVU161" s="12">
        <v>0</v>
      </c>
      <c r="AVV161" s="12">
        <v>0</v>
      </c>
      <c r="AVW161" s="12">
        <v>0</v>
      </c>
      <c r="AVX161" s="12">
        <v>0</v>
      </c>
      <c r="AVY161" s="12">
        <v>0</v>
      </c>
      <c r="AVZ161" s="12">
        <v>0</v>
      </c>
      <c r="AWA161" s="12">
        <v>0</v>
      </c>
      <c r="AWB161" s="12">
        <v>0</v>
      </c>
      <c r="AWC161" s="12">
        <v>0</v>
      </c>
      <c r="AWD161" s="12">
        <v>0</v>
      </c>
      <c r="AWE161" s="12">
        <v>0</v>
      </c>
      <c r="AWF161" s="12">
        <v>0</v>
      </c>
      <c r="AWG161" s="12">
        <v>0</v>
      </c>
      <c r="AWH161" s="12">
        <v>0</v>
      </c>
      <c r="AWI161" s="12">
        <v>0</v>
      </c>
      <c r="AWJ161" s="12">
        <v>0</v>
      </c>
      <c r="AWK161" s="12">
        <v>1.3066175343630613E-9</v>
      </c>
      <c r="AWL161" s="12">
        <v>0</v>
      </c>
      <c r="AWM161" s="12">
        <v>0</v>
      </c>
      <c r="AWN161" s="12">
        <v>0</v>
      </c>
      <c r="AWO161" s="12">
        <v>0</v>
      </c>
      <c r="AWP161" s="12">
        <v>0</v>
      </c>
      <c r="AWQ161" s="12">
        <v>0</v>
      </c>
      <c r="AWR161" s="12">
        <v>0</v>
      </c>
      <c r="AWS161" s="12">
        <v>0</v>
      </c>
      <c r="AWT161" s="12">
        <v>2.2724443312678606E-7</v>
      </c>
      <c r="AWU161" s="12">
        <v>-9.1877989680770634E-9</v>
      </c>
      <c r="AWV161" s="12">
        <v>1.0055763044956583E-8</v>
      </c>
      <c r="AWW161" s="12">
        <v>0</v>
      </c>
      <c r="AWX161" s="12">
        <v>0</v>
      </c>
      <c r="AWY161" s="12">
        <v>0</v>
      </c>
      <c r="AWZ161" s="12">
        <v>0</v>
      </c>
      <c r="AXA161" s="12">
        <v>0</v>
      </c>
      <c r="AXB161" s="12">
        <v>0</v>
      </c>
      <c r="AXC161" s="12">
        <v>0</v>
      </c>
      <c r="AXD161" s="12">
        <v>0</v>
      </c>
      <c r="AXE161" s="12">
        <v>0</v>
      </c>
      <c r="AXF161" s="12">
        <v>0</v>
      </c>
      <c r="AXG161" s="12">
        <v>0</v>
      </c>
      <c r="AXH161" s="12">
        <v>0</v>
      </c>
      <c r="AXI161" s="12">
        <v>0</v>
      </c>
      <c r="AXJ161" s="12">
        <v>0</v>
      </c>
      <c r="AXK161" s="12">
        <v>0</v>
      </c>
      <c r="AXL161" s="12">
        <v>0</v>
      </c>
      <c r="AXM161" s="12">
        <v>0</v>
      </c>
      <c r="AXN161" s="12">
        <v>0</v>
      </c>
      <c r="AXO161" s="12">
        <v>0</v>
      </c>
      <c r="AXP161" s="12">
        <v>0</v>
      </c>
      <c r="AXQ161" s="12">
        <v>0</v>
      </c>
      <c r="AXR161" s="12">
        <v>0</v>
      </c>
      <c r="AXS161" s="12">
        <v>0</v>
      </c>
      <c r="AXT161" s="12">
        <v>0</v>
      </c>
      <c r="AXU161" s="12">
        <v>0</v>
      </c>
      <c r="AXV161" s="12">
        <v>0</v>
      </c>
      <c r="AXW161" s="12">
        <v>0</v>
      </c>
      <c r="AXX161" s="12">
        <v>0</v>
      </c>
      <c r="AXY161" s="12">
        <v>0</v>
      </c>
      <c r="AXZ161" s="12">
        <v>0</v>
      </c>
      <c r="AYA161" s="12">
        <v>0</v>
      </c>
      <c r="AYB161" s="12">
        <v>0</v>
      </c>
      <c r="AYC161" s="12">
        <v>0</v>
      </c>
      <c r="AYD161" s="12">
        <v>0</v>
      </c>
      <c r="AYE161" s="12">
        <v>0</v>
      </c>
      <c r="AYF161" s="12">
        <v>1.6129845305091907E-9</v>
      </c>
      <c r="AYG161" s="12">
        <v>-1.0057877031098833E-8</v>
      </c>
      <c r="AYH161" s="12">
        <v>0</v>
      </c>
      <c r="AYI161" s="12">
        <v>0</v>
      </c>
      <c r="AYJ161" s="12">
        <v>0</v>
      </c>
      <c r="AYK161" s="12">
        <v>0</v>
      </c>
      <c r="AYL161" s="12">
        <v>0</v>
      </c>
      <c r="AYM161" s="12">
        <v>0</v>
      </c>
      <c r="AYN161" s="12">
        <v>0</v>
      </c>
      <c r="AYO161" s="12">
        <v>0</v>
      </c>
      <c r="AYP161" s="12">
        <v>0</v>
      </c>
      <c r="AYQ161" s="12">
        <v>0</v>
      </c>
      <c r="AYR161" s="12">
        <v>0</v>
      </c>
      <c r="AYS161" s="12">
        <v>0</v>
      </c>
      <c r="AYT161" s="12">
        <v>0</v>
      </c>
      <c r="AYU161" s="12">
        <v>0</v>
      </c>
      <c r="AYV161" s="12">
        <v>0</v>
      </c>
      <c r="AYW161" s="12">
        <v>0</v>
      </c>
      <c r="AYX161" s="12">
        <v>0</v>
      </c>
      <c r="AYY161" s="12">
        <v>0</v>
      </c>
      <c r="AYZ161" s="12">
        <v>0</v>
      </c>
      <c r="AZA161" s="12">
        <v>0</v>
      </c>
      <c r="AZB161" s="12">
        <v>0</v>
      </c>
      <c r="AZC161" s="12">
        <v>0</v>
      </c>
      <c r="AZD161" s="12">
        <v>0</v>
      </c>
      <c r="AZE161" s="12">
        <v>0</v>
      </c>
      <c r="AZF161" s="12">
        <v>0</v>
      </c>
      <c r="AZG161" s="12">
        <v>0</v>
      </c>
      <c r="AZH161" s="12">
        <v>0</v>
      </c>
      <c r="AZI161" s="12">
        <v>0</v>
      </c>
      <c r="AZJ161" s="12">
        <v>0</v>
      </c>
      <c r="AZK161" s="12">
        <v>0</v>
      </c>
      <c r="AZL161" s="12">
        <v>0</v>
      </c>
      <c r="AZM161" s="12">
        <v>0</v>
      </c>
      <c r="AZN161" s="12">
        <v>0</v>
      </c>
      <c r="AZO161" s="12">
        <v>2.4336344177120211E-6</v>
      </c>
      <c r="AZP161" s="12">
        <v>0</v>
      </c>
      <c r="AZQ161" s="12">
        <v>0</v>
      </c>
      <c r="AZR161" s="12">
        <v>0</v>
      </c>
      <c r="AZS161" s="12">
        <v>-4.6911431579051433E-11</v>
      </c>
      <c r="AZT161" s="13">
        <v>5538508321.6072865</v>
      </c>
      <c r="AZU161" s="13">
        <v>4798411.9558962639</v>
      </c>
      <c r="AZV161" s="13">
        <v>1472000</v>
      </c>
      <c r="AZW161" s="13">
        <v>56486.266489756621</v>
      </c>
      <c r="AZX161" s="13">
        <v>66511680033.775696</v>
      </c>
      <c r="AZY161" s="13">
        <v>2.1999999999999999E-10</v>
      </c>
      <c r="AZZ161" s="13">
        <v>148138974.63189709</v>
      </c>
      <c r="BAA161" s="13">
        <v>1E-13</v>
      </c>
      <c r="BAB161" s="13">
        <v>2198827.4619301674</v>
      </c>
      <c r="BAC161" s="13">
        <v>2.9999999999999999E-16</v>
      </c>
      <c r="BAD161" s="13">
        <v>1.1E-13</v>
      </c>
      <c r="BAE161" s="13">
        <v>7920000</v>
      </c>
      <c r="BAF161" s="13">
        <v>6380000</v>
      </c>
      <c r="BAG161" s="13">
        <v>2527946156874366</v>
      </c>
      <c r="BAH161" s="13">
        <v>1058313750000</v>
      </c>
      <c r="BAI161" s="13">
        <v>393939495640.59454</v>
      </c>
      <c r="BAJ161" s="13">
        <v>846607000000000.13</v>
      </c>
      <c r="BAK161" s="13">
        <v>7652259702.8475695</v>
      </c>
      <c r="BAL161" s="13">
        <v>332212562141.32422</v>
      </c>
      <c r="BAM161" s="13">
        <v>57148942500</v>
      </c>
      <c r="BAN161" s="13">
        <v>507990600000</v>
      </c>
      <c r="BAO161" s="13">
        <v>21166275000</v>
      </c>
      <c r="BAP161" s="13">
        <v>7.653349E+16</v>
      </c>
      <c r="BAQ161" s="13">
        <v>3826674500000000</v>
      </c>
      <c r="BAR161" s="13">
        <v>1.14800235E+17</v>
      </c>
      <c r="BAS161" s="13">
        <v>1148002350000</v>
      </c>
      <c r="BAT161" s="13">
        <v>1913337250000</v>
      </c>
      <c r="BAU161" s="13">
        <v>4.25E+16</v>
      </c>
      <c r="BAV161" s="13">
        <v>2550000000000000</v>
      </c>
      <c r="BAW161" s="13">
        <v>7.65E+16</v>
      </c>
      <c r="BAX161" s="13">
        <v>765000000000</v>
      </c>
      <c r="BAY161" s="13">
        <v>850000000000</v>
      </c>
      <c r="BAZ161" s="13">
        <v>1.275E+17</v>
      </c>
      <c r="BBA161" s="13">
        <v>8924999999999999</v>
      </c>
      <c r="BBB161" s="13">
        <v>2.6774999999999997E+17</v>
      </c>
      <c r="BBC161" s="13">
        <v>2677500000000</v>
      </c>
      <c r="BBD161" s="13">
        <v>1912500000000.0005</v>
      </c>
      <c r="BBE161" s="14">
        <v>3.7487593405439559</v>
      </c>
      <c r="BBF161" s="14">
        <v>2.8056623983313842</v>
      </c>
      <c r="BBG161" s="14">
        <v>3.3839380261167573</v>
      </c>
      <c r="BBH161" s="14">
        <v>2420.2139695560058</v>
      </c>
      <c r="BBI161" s="13">
        <v>195.89382658999801</v>
      </c>
      <c r="BBJ161" s="13">
        <v>2294.2886255457561</v>
      </c>
      <c r="BBK161" s="13">
        <v>89.184659954162598</v>
      </c>
      <c r="BBL161" s="13">
        <v>7987.0631505527581</v>
      </c>
      <c r="BBM161" s="13">
        <v>994225.8139059383</v>
      </c>
      <c r="BBN161" s="13">
        <v>171.56484998994799</v>
      </c>
      <c r="BBO161" s="15">
        <v>346.15677010045539</v>
      </c>
      <c r="BBP161" s="15">
        <v>302.32581833534408</v>
      </c>
      <c r="BBQ161" s="15">
        <v>298.5896014516826</v>
      </c>
      <c r="BBR161" s="14">
        <v>4.2004708941513833</v>
      </c>
      <c r="BBS161" s="14">
        <v>3.7818760066224089</v>
      </c>
      <c r="BBT161" s="14">
        <v>2.251959529524389</v>
      </c>
      <c r="BBU161" s="15">
        <v>22.073484353007068</v>
      </c>
      <c r="BBV161" s="15">
        <v>23.039722076345051</v>
      </c>
      <c r="BBW161" s="15">
        <v>21.396506344609698</v>
      </c>
      <c r="BBX161" s="15">
        <v>915.23337823534064</v>
      </c>
      <c r="BBY161" s="15">
        <v>1244.0257947496468</v>
      </c>
      <c r="BBZ161" s="15">
        <v>1193.6601409663822</v>
      </c>
      <c r="BCA161" s="14">
        <v>4.4129895695122361</v>
      </c>
      <c r="BCB161" s="14">
        <v>0.80677977819998992</v>
      </c>
      <c r="BCC161" s="14">
        <v>0.45866995185374621</v>
      </c>
      <c r="BCD161" s="14">
        <v>0.13910312745072351</v>
      </c>
      <c r="BCE161" s="14">
        <v>13.578049532893335</v>
      </c>
      <c r="BCF161" s="14">
        <v>2.0104284321897262E-2</v>
      </c>
      <c r="BCG161" s="14">
        <v>0.22096336247999748</v>
      </c>
      <c r="BCH161" s="14">
        <v>8.1245036391096911E-4</v>
      </c>
      <c r="BCI161" s="14">
        <v>10288.237735041788</v>
      </c>
      <c r="BCJ161" s="14">
        <v>2.1031271669107717E-5</v>
      </c>
      <c r="BCK161" s="14">
        <v>13.078657326012271</v>
      </c>
      <c r="BCL161" s="14">
        <v>4.9793528092503198E-6</v>
      </c>
      <c r="BCM161" s="14">
        <v>5.4316993447506019E-8</v>
      </c>
      <c r="BCN161" s="14">
        <v>4.0506044512153831E-2</v>
      </c>
      <c r="BCO161" s="14">
        <v>0.16647501342888568</v>
      </c>
      <c r="BCP161" s="14">
        <v>0.25404777180604798</v>
      </c>
      <c r="BCQ161" s="14">
        <v>4.1644459506253169</v>
      </c>
      <c r="BCR161" s="14">
        <v>0.23325107599036304</v>
      </c>
      <c r="BCS161" s="14">
        <v>0.53905219961250173</v>
      </c>
      <c r="BCT161" s="14">
        <v>0.17289700996050975</v>
      </c>
      <c r="BCU161" s="14">
        <v>0.83292579237261566</v>
      </c>
      <c r="BCV161" s="14">
        <v>7.9250829816030516E-2</v>
      </c>
      <c r="BCW161" s="14">
        <v>13.506741180873236</v>
      </c>
      <c r="BCX161" s="14">
        <v>1.3729758340088225E-2</v>
      </c>
      <c r="BCY161" s="14">
        <v>4.2826569506063172E-2</v>
      </c>
      <c r="BCZ161" s="14">
        <v>1.9878393241605272E-2</v>
      </c>
      <c r="BDA161" s="14">
        <v>7.8541452296378655E-2</v>
      </c>
      <c r="BDB161" s="14">
        <v>1.7925522128424678E-3</v>
      </c>
      <c r="BDC161" s="14">
        <v>19338.31473850066</v>
      </c>
      <c r="BDD161" s="14">
        <v>1.4683672221769424E-5</v>
      </c>
      <c r="BDE161" s="14">
        <v>9.6199173806430842</v>
      </c>
      <c r="BDF161" s="14">
        <v>2.5343918541675377E-6</v>
      </c>
      <c r="BDG161" s="14">
        <v>2.1306425708061478E-8</v>
      </c>
      <c r="BDH161" s="14">
        <v>1.380226850683869E-2</v>
      </c>
      <c r="BDI161" s="14">
        <v>4.9867017523240839E-2</v>
      </c>
      <c r="BDJ161" s="14">
        <v>2.3272192316468366E-2</v>
      </c>
      <c r="BDK161" s="14">
        <v>0.2747489066201011</v>
      </c>
      <c r="BDL161" s="14">
        <v>0.3187362075969859</v>
      </c>
      <c r="BDM161" s="14">
        <v>0.37499894774999931</v>
      </c>
      <c r="BDN161" s="14">
        <v>0.23331255521373181</v>
      </c>
      <c r="BDO161" s="14">
        <v>0.47124818595391282</v>
      </c>
      <c r="BDP161" s="14">
        <v>0.18071434816661017</v>
      </c>
      <c r="BDQ161" s="14">
        <v>6.5732867307652638</v>
      </c>
      <c r="BDR161" s="14">
        <v>7.8480939123188014</v>
      </c>
      <c r="BDS161" s="14">
        <v>0.23592220928184859</v>
      </c>
      <c r="BDT161" s="14">
        <v>4.9023454317711927E-2</v>
      </c>
      <c r="BDU161" s="14">
        <v>0.21701103276192921</v>
      </c>
      <c r="BDV161" s="14">
        <v>0.72521745563471496</v>
      </c>
      <c r="BDW161" s="14">
        <v>9.0596364507726734E-2</v>
      </c>
      <c r="BDX161" s="14">
        <v>20.02814899586442</v>
      </c>
      <c r="BDY161" s="14">
        <v>7.7495263064009751E-2</v>
      </c>
      <c r="BDZ161" s="14">
        <v>1.7573206168220656</v>
      </c>
      <c r="BEA161" s="14">
        <v>3.3622684789149197E-2</v>
      </c>
      <c r="BEB161" s="14">
        <v>1.6146018074517203E-2</v>
      </c>
      <c r="BEC161" s="14">
        <v>2.8635008236358787E-2</v>
      </c>
      <c r="BED161" s="14">
        <v>9.3892087284861189E-2</v>
      </c>
      <c r="BEE161" s="14">
        <v>0.11489515036952072</v>
      </c>
      <c r="BEF161" s="14">
        <v>7.0262393441500564E-4</v>
      </c>
      <c r="BEG161" s="14">
        <v>15529.728074928124</v>
      </c>
      <c r="BEH161" s="14">
        <v>2.6390182518289317E-5</v>
      </c>
      <c r="BEI161" s="14">
        <v>13.526954737155485</v>
      </c>
      <c r="BEJ161" s="14">
        <v>1.5487739573224906</v>
      </c>
      <c r="BEK161" s="14">
        <v>5.3514191565219948E-6</v>
      </c>
      <c r="BEL161" s="14">
        <v>3.5115281216902315E-8</v>
      </c>
      <c r="BEM161" s="14">
        <v>3.776068648900946E-2</v>
      </c>
      <c r="BEN161" s="14">
        <v>2.8229556066567022E-2</v>
      </c>
      <c r="BEO161" s="14">
        <v>1.3960325164459988E-2</v>
      </c>
      <c r="BEP161" s="14">
        <v>9.1852959720556043E-2</v>
      </c>
      <c r="BEQ161" s="14">
        <v>0.37410929460943343</v>
      </c>
      <c r="BER161" s="14">
        <v>0.12499141616301922</v>
      </c>
      <c r="BES161" s="14">
        <v>0.18754726001364461</v>
      </c>
      <c r="BET161" s="14">
        <v>0.34891459811070918</v>
      </c>
      <c r="BEU161" s="26">
        <v>0.38520946401542278</v>
      </c>
    </row>
    <row r="162" spans="2:1503" outlineLevel="1" x14ac:dyDescent="0.35">
      <c r="B162" s="18">
        <v>153</v>
      </c>
      <c r="C162" s="11">
        <v>0</v>
      </c>
      <c r="D162" s="12">
        <v>0</v>
      </c>
      <c r="E162" s="12">
        <v>0</v>
      </c>
      <c r="F162" s="12">
        <v>0</v>
      </c>
      <c r="G162" s="12">
        <v>1.1592660177035965E-5</v>
      </c>
      <c r="H162" s="12">
        <v>0</v>
      </c>
      <c r="I162" s="12">
        <v>0</v>
      </c>
      <c r="J162" s="12">
        <v>0</v>
      </c>
      <c r="K162" s="12">
        <v>0</v>
      </c>
      <c r="L162" s="12">
        <v>0</v>
      </c>
      <c r="M162" s="12">
        <v>0</v>
      </c>
      <c r="N162" s="12">
        <v>0</v>
      </c>
      <c r="O162" s="12">
        <v>-3.6413988067271841E-11</v>
      </c>
      <c r="P162" s="12">
        <v>0</v>
      </c>
      <c r="Q162" s="12">
        <v>0</v>
      </c>
      <c r="R162" s="12">
        <v>0</v>
      </c>
      <c r="S162" s="12">
        <v>0</v>
      </c>
      <c r="T162" s="12">
        <v>0</v>
      </c>
      <c r="U162" s="12">
        <v>0</v>
      </c>
      <c r="V162" s="12">
        <v>0</v>
      </c>
      <c r="W162" s="12">
        <v>0</v>
      </c>
      <c r="X162" s="12">
        <v>0</v>
      </c>
      <c r="Y162" s="12">
        <v>0</v>
      </c>
      <c r="Z162" s="12">
        <v>0</v>
      </c>
      <c r="AA162" s="12">
        <v>0</v>
      </c>
      <c r="AB162" s="12">
        <v>0</v>
      </c>
      <c r="AC162" s="12">
        <v>0</v>
      </c>
      <c r="AD162" s="12">
        <v>0</v>
      </c>
      <c r="AE162" s="12">
        <v>0</v>
      </c>
      <c r="AF162" s="12">
        <v>0</v>
      </c>
      <c r="AG162" s="12">
        <v>0</v>
      </c>
      <c r="AH162" s="12">
        <v>0</v>
      </c>
      <c r="AI162" s="12">
        <v>0</v>
      </c>
      <c r="AJ162" s="12">
        <v>0</v>
      </c>
      <c r="AK162" s="12">
        <v>0</v>
      </c>
      <c r="AL162" s="12">
        <v>0</v>
      </c>
      <c r="AM162" s="12">
        <v>0</v>
      </c>
      <c r="AN162" s="12">
        <v>0</v>
      </c>
      <c r="AO162" s="12">
        <v>0</v>
      </c>
      <c r="AP162" s="12">
        <v>0</v>
      </c>
      <c r="AQ162" s="12">
        <v>0</v>
      </c>
      <c r="AR162" s="12">
        <v>2.1242888858356184E-4</v>
      </c>
      <c r="AS162" s="12">
        <v>0</v>
      </c>
      <c r="AT162" s="12">
        <v>0</v>
      </c>
      <c r="AU162" s="12">
        <v>0</v>
      </c>
      <c r="AV162" s="12">
        <v>0</v>
      </c>
      <c r="AW162" s="12">
        <v>0</v>
      </c>
      <c r="AX162" s="12">
        <v>0</v>
      </c>
      <c r="AY162" s="12">
        <v>0</v>
      </c>
      <c r="AZ162" s="12">
        <v>0</v>
      </c>
      <c r="BA162" s="12">
        <v>-1.0705010427526647E-5</v>
      </c>
      <c r="BB162" s="12">
        <v>5.0646939832822826E-26</v>
      </c>
      <c r="BC162" s="12">
        <v>5.5710094561835155E-27</v>
      </c>
      <c r="BD162" s="12">
        <v>5.7266614705903679E-27</v>
      </c>
      <c r="BE162" s="12">
        <v>0</v>
      </c>
      <c r="BF162" s="12">
        <v>0</v>
      </c>
      <c r="BG162" s="12">
        <v>2.1768652654214624E-29</v>
      </c>
      <c r="BH162" s="12">
        <v>9.9059175571084697E-30</v>
      </c>
      <c r="BI162" s="12">
        <v>2.1768652654214624E-29</v>
      </c>
      <c r="BJ162" s="12">
        <v>2.5963987004384457E-8</v>
      </c>
      <c r="BK162" s="12">
        <v>0</v>
      </c>
      <c r="BL162" s="12">
        <v>0</v>
      </c>
      <c r="BM162" s="12">
        <v>0</v>
      </c>
      <c r="BN162" s="12">
        <v>0</v>
      </c>
      <c r="BO162" s="12">
        <v>0</v>
      </c>
      <c r="BP162" s="12">
        <v>0</v>
      </c>
      <c r="BQ162" s="12">
        <v>0</v>
      </c>
      <c r="BR162" s="12">
        <v>0</v>
      </c>
      <c r="BS162" s="12">
        <v>0</v>
      </c>
      <c r="BT162" s="12">
        <v>0</v>
      </c>
      <c r="BU162" s="12">
        <v>0</v>
      </c>
      <c r="BV162" s="12">
        <v>0</v>
      </c>
      <c r="BW162" s="12">
        <v>0</v>
      </c>
      <c r="BX162" s="12">
        <v>0</v>
      </c>
      <c r="BY162" s="12">
        <v>0</v>
      </c>
      <c r="BZ162" s="12">
        <v>0</v>
      </c>
      <c r="CA162" s="12">
        <v>0</v>
      </c>
      <c r="CB162" s="12">
        <v>0</v>
      </c>
      <c r="CC162" s="12">
        <v>0</v>
      </c>
      <c r="CD162" s="12">
        <v>0</v>
      </c>
      <c r="CE162" s="12">
        <v>0</v>
      </c>
      <c r="CF162" s="12">
        <v>0</v>
      </c>
      <c r="CG162" s="12">
        <v>0</v>
      </c>
      <c r="CH162" s="12">
        <v>0</v>
      </c>
      <c r="CI162" s="12">
        <v>0</v>
      </c>
      <c r="CJ162" s="12">
        <v>0</v>
      </c>
      <c r="CK162" s="12">
        <v>0</v>
      </c>
      <c r="CL162" s="12">
        <v>1.2603494915655488E-8</v>
      </c>
      <c r="CM162" s="12">
        <v>-2.2755123354707844E-9</v>
      </c>
      <c r="CN162" s="12">
        <v>0</v>
      </c>
      <c r="CO162" s="12">
        <v>0</v>
      </c>
      <c r="CP162" s="12">
        <v>0</v>
      </c>
      <c r="CQ162" s="12">
        <v>0</v>
      </c>
      <c r="CR162" s="12">
        <v>0</v>
      </c>
      <c r="CS162" s="12">
        <v>0</v>
      </c>
      <c r="CT162" s="12">
        <v>0</v>
      </c>
      <c r="CU162" s="12">
        <v>0</v>
      </c>
      <c r="CV162" s="12">
        <v>0</v>
      </c>
      <c r="CW162" s="12">
        <v>0</v>
      </c>
      <c r="CX162" s="12">
        <v>0</v>
      </c>
      <c r="CY162" s="12">
        <v>0</v>
      </c>
      <c r="CZ162" s="12">
        <v>0</v>
      </c>
      <c r="DA162" s="12">
        <v>0</v>
      </c>
      <c r="DB162" s="12">
        <v>0</v>
      </c>
      <c r="DC162" s="12">
        <v>0</v>
      </c>
      <c r="DD162" s="12">
        <v>0</v>
      </c>
      <c r="DE162" s="12">
        <v>0</v>
      </c>
      <c r="DF162" s="12">
        <v>0</v>
      </c>
      <c r="DG162" s="12">
        <v>0</v>
      </c>
      <c r="DH162" s="12">
        <v>0</v>
      </c>
      <c r="DI162" s="12">
        <v>0</v>
      </c>
      <c r="DJ162" s="12">
        <v>0</v>
      </c>
      <c r="DK162" s="12">
        <v>0</v>
      </c>
      <c r="DL162" s="12">
        <v>0</v>
      </c>
      <c r="DM162" s="12">
        <v>0</v>
      </c>
      <c r="DN162" s="12">
        <v>0</v>
      </c>
      <c r="DO162" s="12">
        <v>0</v>
      </c>
      <c r="DP162" s="12">
        <v>0</v>
      </c>
      <c r="DQ162" s="12">
        <v>0</v>
      </c>
      <c r="DR162" s="12">
        <v>0</v>
      </c>
      <c r="DS162" s="12">
        <v>0</v>
      </c>
      <c r="DT162" s="12">
        <v>0</v>
      </c>
      <c r="DU162" s="12">
        <v>0</v>
      </c>
      <c r="DV162" s="12">
        <v>0</v>
      </c>
      <c r="DW162" s="12">
        <v>1.3863844407221038E-7</v>
      </c>
      <c r="DX162" s="12">
        <v>2.2755123354694931E-9</v>
      </c>
      <c r="DY162" s="12">
        <v>-2.8795911789223459E-6</v>
      </c>
      <c r="DZ162" s="12">
        <v>0</v>
      </c>
      <c r="EA162" s="12">
        <v>3.8137754210248766E-8</v>
      </c>
      <c r="EB162" s="12">
        <v>0</v>
      </c>
      <c r="EC162" s="12">
        <v>3.4294126690088689E-11</v>
      </c>
      <c r="ED162" s="12">
        <v>1.1170855663591734E-11</v>
      </c>
      <c r="EE162" s="12">
        <v>2.3305841696482281E-11</v>
      </c>
      <c r="EF162" s="12">
        <v>0</v>
      </c>
      <c r="EG162" s="12">
        <v>0</v>
      </c>
      <c r="EH162" s="12">
        <v>0</v>
      </c>
      <c r="EI162" s="12">
        <v>0</v>
      </c>
      <c r="EJ162" s="12">
        <v>0</v>
      </c>
      <c r="EK162" s="12">
        <v>0</v>
      </c>
      <c r="EL162" s="12">
        <v>0</v>
      </c>
      <c r="EM162" s="12">
        <v>0</v>
      </c>
      <c r="EN162" s="12">
        <v>0</v>
      </c>
      <c r="EO162" s="12">
        <v>0</v>
      </c>
      <c r="EP162" s="12">
        <v>0</v>
      </c>
      <c r="EQ162" s="12">
        <v>0</v>
      </c>
      <c r="ER162" s="12">
        <v>0</v>
      </c>
      <c r="ES162" s="12">
        <v>0</v>
      </c>
      <c r="ET162" s="12">
        <v>0</v>
      </c>
      <c r="EU162" s="12">
        <v>0</v>
      </c>
      <c r="EV162" s="12">
        <v>0</v>
      </c>
      <c r="EW162" s="12">
        <v>0</v>
      </c>
      <c r="EX162" s="12">
        <v>0</v>
      </c>
      <c r="EY162" s="12">
        <v>0</v>
      </c>
      <c r="EZ162" s="12">
        <v>0</v>
      </c>
      <c r="FA162" s="12">
        <v>0</v>
      </c>
      <c r="FB162" s="12">
        <v>9.9999999999999995E-21</v>
      </c>
      <c r="FC162" s="12">
        <v>0</v>
      </c>
      <c r="FD162" s="12">
        <v>0</v>
      </c>
      <c r="FE162" s="12">
        <v>0</v>
      </c>
      <c r="FF162" s="12">
        <v>0</v>
      </c>
      <c r="FG162" s="12">
        <v>0</v>
      </c>
      <c r="FH162" s="12">
        <v>5.0411359675041299E-6</v>
      </c>
      <c r="FI162" s="12">
        <v>0</v>
      </c>
      <c r="FJ162" s="12">
        <v>2.8005680800588291E-8</v>
      </c>
      <c r="FK162" s="12">
        <v>-1.3403467027296046E-7</v>
      </c>
      <c r="FL162" s="12">
        <v>0</v>
      </c>
      <c r="FM162" s="12">
        <v>3.0309845661489441E-9</v>
      </c>
      <c r="FN162" s="12">
        <v>0</v>
      </c>
      <c r="FO162" s="12">
        <v>0</v>
      </c>
      <c r="FP162" s="12">
        <v>0</v>
      </c>
      <c r="FQ162" s="12">
        <v>0</v>
      </c>
      <c r="FR162" s="12">
        <v>7.0154111013027414E-9</v>
      </c>
      <c r="FS162" s="12">
        <v>0</v>
      </c>
      <c r="FT162" s="12">
        <v>0</v>
      </c>
      <c r="FU162" s="12">
        <v>0</v>
      </c>
      <c r="FV162" s="12">
        <v>0</v>
      </c>
      <c r="FW162" s="12">
        <v>0</v>
      </c>
      <c r="FX162" s="12">
        <v>0</v>
      </c>
      <c r="FY162" s="12">
        <v>0</v>
      </c>
      <c r="FZ162" s="12">
        <v>0</v>
      </c>
      <c r="GA162" s="12">
        <v>0</v>
      </c>
      <c r="GB162" s="12">
        <v>0</v>
      </c>
      <c r="GC162" s="12">
        <v>0</v>
      </c>
      <c r="GD162" s="12">
        <v>0</v>
      </c>
      <c r="GE162" s="12">
        <v>0</v>
      </c>
      <c r="GF162" s="12">
        <v>0</v>
      </c>
      <c r="GG162" s="12">
        <v>0</v>
      </c>
      <c r="GH162" s="12">
        <v>0</v>
      </c>
      <c r="GI162" s="12">
        <v>0</v>
      </c>
      <c r="GJ162" s="12">
        <v>0</v>
      </c>
      <c r="GK162" s="12">
        <v>0</v>
      </c>
      <c r="GL162" s="12">
        <v>0</v>
      </c>
      <c r="GM162" s="12">
        <v>0</v>
      </c>
      <c r="GN162" s="12">
        <v>0</v>
      </c>
      <c r="GO162" s="12">
        <v>0</v>
      </c>
      <c r="GP162" s="12">
        <v>0</v>
      </c>
      <c r="GQ162" s="12">
        <v>0</v>
      </c>
      <c r="GR162" s="12">
        <v>0</v>
      </c>
      <c r="GS162" s="12">
        <v>0</v>
      </c>
      <c r="GT162" s="12">
        <v>0</v>
      </c>
      <c r="GU162" s="12">
        <v>2.8515854981217577E-6</v>
      </c>
      <c r="GV162" s="12">
        <v>0</v>
      </c>
      <c r="GW162" s="12">
        <v>-4.0050580722032018E-8</v>
      </c>
      <c r="GX162" s="12">
        <v>0</v>
      </c>
      <c r="GY162" s="12">
        <v>0</v>
      </c>
      <c r="GZ162" s="12">
        <v>0</v>
      </c>
      <c r="HA162" s="12">
        <v>0</v>
      </c>
      <c r="HB162" s="12">
        <v>0</v>
      </c>
      <c r="HC162" s="12">
        <v>0</v>
      </c>
      <c r="HD162" s="12">
        <v>0</v>
      </c>
      <c r="HE162" s="12">
        <v>0</v>
      </c>
      <c r="HF162" s="12">
        <v>0</v>
      </c>
      <c r="HG162" s="12">
        <v>0</v>
      </c>
      <c r="HH162" s="12">
        <v>0</v>
      </c>
      <c r="HI162" s="12">
        <v>0</v>
      </c>
      <c r="HJ162" s="12">
        <v>0</v>
      </c>
      <c r="HK162" s="12">
        <v>0</v>
      </c>
      <c r="HL162" s="12">
        <v>0</v>
      </c>
      <c r="HM162" s="12">
        <v>0</v>
      </c>
      <c r="HN162" s="12">
        <v>0</v>
      </c>
      <c r="HO162" s="12">
        <v>0</v>
      </c>
      <c r="HP162" s="12">
        <v>0</v>
      </c>
      <c r="HQ162" s="12">
        <v>0</v>
      </c>
      <c r="HR162" s="12">
        <v>0</v>
      </c>
      <c r="HS162" s="12">
        <v>0</v>
      </c>
      <c r="HT162" s="12">
        <v>0</v>
      </c>
      <c r="HU162" s="12">
        <v>0</v>
      </c>
      <c r="HV162" s="12">
        <v>0</v>
      </c>
      <c r="HW162" s="12">
        <v>0</v>
      </c>
      <c r="HX162" s="12">
        <v>0</v>
      </c>
      <c r="HY162" s="12">
        <v>0</v>
      </c>
      <c r="HZ162" s="12">
        <v>0</v>
      </c>
      <c r="IA162" s="12">
        <v>0</v>
      </c>
      <c r="IB162" s="12">
        <v>0</v>
      </c>
      <c r="IC162" s="12">
        <v>0</v>
      </c>
      <c r="ID162" s="12">
        <v>0</v>
      </c>
      <c r="IE162" s="12">
        <v>0</v>
      </c>
      <c r="IF162" s="12">
        <v>0</v>
      </c>
      <c r="IG162" s="12">
        <v>1.023248826706414E-7</v>
      </c>
      <c r="IH162" s="12">
        <v>0</v>
      </c>
      <c r="II162" s="12">
        <v>-3.0309845661588418E-9</v>
      </c>
      <c r="IJ162" s="12">
        <v>0</v>
      </c>
      <c r="IK162" s="12">
        <v>0</v>
      </c>
      <c r="IL162" s="12">
        <v>0</v>
      </c>
      <c r="IM162" s="12">
        <v>0</v>
      </c>
      <c r="IN162" s="12">
        <v>0</v>
      </c>
      <c r="IO162" s="12">
        <v>0</v>
      </c>
      <c r="IP162" s="12">
        <v>0</v>
      </c>
      <c r="IQ162" s="12">
        <v>0</v>
      </c>
      <c r="IR162" s="12">
        <v>0</v>
      </c>
      <c r="IS162" s="12">
        <v>0</v>
      </c>
      <c r="IT162" s="12">
        <v>0</v>
      </c>
      <c r="IU162" s="12">
        <v>0</v>
      </c>
      <c r="IV162" s="12">
        <v>0</v>
      </c>
      <c r="IW162" s="12">
        <v>0</v>
      </c>
      <c r="IX162" s="12">
        <v>0</v>
      </c>
      <c r="IY162" s="12">
        <v>0</v>
      </c>
      <c r="IZ162" s="12">
        <v>0</v>
      </c>
      <c r="JA162" s="12">
        <v>0</v>
      </c>
      <c r="JB162" s="12">
        <v>0</v>
      </c>
      <c r="JC162" s="12">
        <v>0</v>
      </c>
      <c r="JD162" s="12">
        <v>0</v>
      </c>
      <c r="JE162" s="12">
        <v>0</v>
      </c>
      <c r="JF162" s="12">
        <v>0</v>
      </c>
      <c r="JG162" s="12">
        <v>0</v>
      </c>
      <c r="JH162" s="12">
        <v>0</v>
      </c>
      <c r="JI162" s="12">
        <v>0</v>
      </c>
      <c r="JJ162" s="12">
        <v>0</v>
      </c>
      <c r="JK162" s="12">
        <v>0</v>
      </c>
      <c r="JL162" s="12">
        <v>0</v>
      </c>
      <c r="JM162" s="12">
        <v>0</v>
      </c>
      <c r="JN162" s="12">
        <v>0</v>
      </c>
      <c r="JO162" s="12">
        <v>1.361177450662638E-6</v>
      </c>
      <c r="JP162" s="12">
        <v>0</v>
      </c>
      <c r="JQ162" s="12">
        <v>0</v>
      </c>
      <c r="JR162" s="12">
        <v>0</v>
      </c>
      <c r="JS162" s="12">
        <v>0</v>
      </c>
      <c r="JT162" s="12">
        <v>0</v>
      </c>
      <c r="JU162" s="12">
        <v>-3.4294256992386481E-11</v>
      </c>
      <c r="JV162" s="12">
        <v>0</v>
      </c>
      <c r="JW162" s="12">
        <v>0</v>
      </c>
      <c r="JX162" s="12">
        <v>0</v>
      </c>
      <c r="JY162" s="12">
        <v>0</v>
      </c>
      <c r="JZ162" s="12">
        <v>0</v>
      </c>
      <c r="KA162" s="12">
        <v>0</v>
      </c>
      <c r="KB162" s="12">
        <v>0</v>
      </c>
      <c r="KC162" s="12">
        <v>0</v>
      </c>
      <c r="KD162" s="12">
        <v>0</v>
      </c>
      <c r="KE162" s="12">
        <v>0</v>
      </c>
      <c r="KF162" s="12">
        <v>0</v>
      </c>
      <c r="KG162" s="12">
        <v>0</v>
      </c>
      <c r="KH162" s="12">
        <v>0</v>
      </c>
      <c r="KI162" s="12">
        <v>0</v>
      </c>
      <c r="KJ162" s="12">
        <v>0</v>
      </c>
      <c r="KK162" s="12">
        <v>0</v>
      </c>
      <c r="KL162" s="12">
        <v>0</v>
      </c>
      <c r="KM162" s="12">
        <v>0</v>
      </c>
      <c r="KN162" s="12">
        <v>0</v>
      </c>
      <c r="KO162" s="12">
        <v>0</v>
      </c>
      <c r="KP162" s="12">
        <v>0</v>
      </c>
      <c r="KQ162" s="12">
        <v>0</v>
      </c>
      <c r="KR162" s="12">
        <v>0</v>
      </c>
      <c r="KS162" s="12">
        <v>0</v>
      </c>
      <c r="KT162" s="12">
        <v>0</v>
      </c>
      <c r="KU162" s="12">
        <v>0</v>
      </c>
      <c r="KV162" s="12">
        <v>0</v>
      </c>
      <c r="KW162" s="12">
        <v>0</v>
      </c>
      <c r="KX162" s="12">
        <v>0</v>
      </c>
      <c r="KY162" s="12">
        <v>0</v>
      </c>
      <c r="KZ162" s="12">
        <v>3.0248387792503063E-6</v>
      </c>
      <c r="LA162" s="12">
        <v>0</v>
      </c>
      <c r="LB162" s="12">
        <v>0</v>
      </c>
      <c r="LC162" s="12">
        <v>0</v>
      </c>
      <c r="LD162" s="12">
        <v>0</v>
      </c>
      <c r="LE162" s="12">
        <v>0</v>
      </c>
      <c r="LF162" s="12">
        <v>0</v>
      </c>
      <c r="LG162" s="12">
        <v>-1.1171000851853619E-11</v>
      </c>
      <c r="LH162" s="12">
        <v>0</v>
      </c>
      <c r="LI162" s="12">
        <v>0</v>
      </c>
      <c r="LJ162" s="12">
        <v>0</v>
      </c>
      <c r="LK162" s="12">
        <v>0</v>
      </c>
      <c r="LL162" s="12">
        <v>0</v>
      </c>
      <c r="LM162" s="12">
        <v>0</v>
      </c>
      <c r="LN162" s="12">
        <v>0</v>
      </c>
      <c r="LO162" s="12">
        <v>0</v>
      </c>
      <c r="LP162" s="12">
        <v>0</v>
      </c>
      <c r="LQ162" s="12">
        <v>0</v>
      </c>
      <c r="LR162" s="12">
        <v>0</v>
      </c>
      <c r="LS162" s="12">
        <v>0</v>
      </c>
      <c r="LT162" s="12">
        <v>0</v>
      </c>
      <c r="LU162" s="12">
        <v>0</v>
      </c>
      <c r="LV162" s="12">
        <v>0</v>
      </c>
      <c r="LW162" s="12">
        <v>0</v>
      </c>
      <c r="LX162" s="12">
        <v>0</v>
      </c>
      <c r="LY162" s="12">
        <v>0</v>
      </c>
      <c r="LZ162" s="12">
        <v>0</v>
      </c>
      <c r="MA162" s="12">
        <v>0</v>
      </c>
      <c r="MB162" s="12">
        <v>0</v>
      </c>
      <c r="MC162" s="12">
        <v>0</v>
      </c>
      <c r="MD162" s="12">
        <v>0</v>
      </c>
      <c r="ME162" s="12">
        <v>0</v>
      </c>
      <c r="MF162" s="12">
        <v>0</v>
      </c>
      <c r="MG162" s="12">
        <v>0</v>
      </c>
      <c r="MH162" s="12">
        <v>0</v>
      </c>
      <c r="MI162" s="12">
        <v>0</v>
      </c>
      <c r="MJ162" s="12">
        <v>0</v>
      </c>
      <c r="MK162" s="12">
        <v>5.0413979654171771E-7</v>
      </c>
      <c r="ML162" s="12">
        <v>0</v>
      </c>
      <c r="MM162" s="12">
        <v>0</v>
      </c>
      <c r="MN162" s="12">
        <v>0</v>
      </c>
      <c r="MO162" s="12">
        <v>0</v>
      </c>
      <c r="MP162" s="12">
        <v>0</v>
      </c>
      <c r="MQ162" s="12">
        <v>0</v>
      </c>
      <c r="MR162" s="12">
        <v>0</v>
      </c>
      <c r="MS162" s="12">
        <v>-2.3306716749661213E-11</v>
      </c>
      <c r="MT162" s="12">
        <v>0</v>
      </c>
      <c r="MU162" s="12">
        <v>0</v>
      </c>
      <c r="MV162" s="12">
        <v>0</v>
      </c>
      <c r="MW162" s="12">
        <v>0</v>
      </c>
      <c r="MX162" s="12">
        <v>0</v>
      </c>
      <c r="MY162" s="12">
        <v>0</v>
      </c>
      <c r="MZ162" s="12">
        <v>0</v>
      </c>
      <c r="NA162" s="12">
        <v>0</v>
      </c>
      <c r="NB162" s="12">
        <v>0</v>
      </c>
      <c r="NC162" s="12">
        <v>0</v>
      </c>
      <c r="ND162" s="12">
        <v>0</v>
      </c>
      <c r="NE162" s="12">
        <v>0</v>
      </c>
      <c r="NF162" s="12">
        <v>0</v>
      </c>
      <c r="NG162" s="12">
        <v>0</v>
      </c>
      <c r="NH162" s="12">
        <v>0</v>
      </c>
      <c r="NI162" s="12">
        <v>0</v>
      </c>
      <c r="NJ162" s="12">
        <v>0</v>
      </c>
      <c r="NK162" s="12">
        <v>0</v>
      </c>
      <c r="NL162" s="12">
        <v>0</v>
      </c>
      <c r="NM162" s="12">
        <v>0</v>
      </c>
      <c r="NN162" s="12">
        <v>0</v>
      </c>
      <c r="NO162" s="12">
        <v>0</v>
      </c>
      <c r="NP162" s="12">
        <v>0</v>
      </c>
      <c r="NQ162" s="12">
        <v>0</v>
      </c>
      <c r="NR162" s="12">
        <v>0</v>
      </c>
      <c r="NS162" s="12">
        <v>0</v>
      </c>
      <c r="NT162" s="12">
        <v>0</v>
      </c>
      <c r="NU162" s="12">
        <v>0</v>
      </c>
      <c r="NV162" s="12">
        <v>6.1790579630837304E-7</v>
      </c>
      <c r="NW162" s="12">
        <v>0</v>
      </c>
      <c r="NX162" s="12">
        <v>0</v>
      </c>
      <c r="NY162" s="12">
        <v>0</v>
      </c>
      <c r="NZ162" s="12">
        <v>0</v>
      </c>
      <c r="OA162" s="12">
        <v>0</v>
      </c>
      <c r="OB162" s="12">
        <v>0</v>
      </c>
      <c r="OC162" s="12">
        <v>0</v>
      </c>
      <c r="OD162" s="12">
        <v>0</v>
      </c>
      <c r="OE162" s="12">
        <v>-8.8024867459620207E-6</v>
      </c>
      <c r="OF162" s="12">
        <v>1.9610027090076012E-27</v>
      </c>
      <c r="OG162" s="12">
        <v>0</v>
      </c>
      <c r="OH162" s="12">
        <v>0</v>
      </c>
      <c r="OI162" s="12">
        <v>1.7249791288350952E-29</v>
      </c>
      <c r="OJ162" s="12">
        <v>5.1925638918420895E-7</v>
      </c>
      <c r="OK162" s="12">
        <v>0</v>
      </c>
      <c r="OL162" s="12">
        <v>0</v>
      </c>
      <c r="OM162" s="12">
        <v>0</v>
      </c>
      <c r="ON162" s="12">
        <v>0</v>
      </c>
      <c r="OO162" s="12">
        <v>2.9979281607393609E-7</v>
      </c>
      <c r="OP162" s="12">
        <v>0</v>
      </c>
      <c r="OQ162" s="12">
        <v>0</v>
      </c>
      <c r="OR162" s="12">
        <v>0</v>
      </c>
      <c r="OS162" s="12">
        <v>0</v>
      </c>
      <c r="OT162" s="12">
        <v>0</v>
      </c>
      <c r="OU162" s="12">
        <v>0</v>
      </c>
      <c r="OV162" s="12">
        <v>0</v>
      </c>
      <c r="OW162" s="12">
        <v>0</v>
      </c>
      <c r="OX162" s="12">
        <v>0</v>
      </c>
      <c r="OY162" s="12">
        <v>0</v>
      </c>
      <c r="OZ162" s="12">
        <v>0</v>
      </c>
      <c r="PA162" s="12">
        <v>0</v>
      </c>
      <c r="PB162" s="12">
        <v>0</v>
      </c>
      <c r="PC162" s="12">
        <v>0</v>
      </c>
      <c r="PD162" s="12">
        <v>0</v>
      </c>
      <c r="PE162" s="12">
        <v>0</v>
      </c>
      <c r="PF162" s="12">
        <v>0</v>
      </c>
      <c r="PG162" s="12">
        <v>0</v>
      </c>
      <c r="PH162" s="12">
        <v>0</v>
      </c>
      <c r="PI162" s="12">
        <v>0</v>
      </c>
      <c r="PJ162" s="12">
        <v>3.1709748169306557E-8</v>
      </c>
      <c r="PK162" s="12">
        <v>0</v>
      </c>
      <c r="PL162" s="12">
        <v>0</v>
      </c>
      <c r="PM162" s="12">
        <v>0</v>
      </c>
      <c r="PN162" s="12">
        <v>0</v>
      </c>
      <c r="PO162" s="12">
        <v>0</v>
      </c>
      <c r="PP162" s="12">
        <v>3.994185421542817E-6</v>
      </c>
      <c r="PQ162" s="12">
        <v>-2.9585017360079696E-7</v>
      </c>
      <c r="PR162" s="12">
        <v>8.3212078822867434E-9</v>
      </c>
      <c r="PS162" s="12">
        <v>0</v>
      </c>
      <c r="PT162" s="12">
        <v>2.421645478334088E-11</v>
      </c>
      <c r="PU162" s="12">
        <v>0</v>
      </c>
      <c r="PV162" s="12">
        <v>0</v>
      </c>
      <c r="PW162" s="12">
        <v>0</v>
      </c>
      <c r="PX162" s="12">
        <v>0</v>
      </c>
      <c r="PY162" s="12">
        <v>0</v>
      </c>
      <c r="PZ162" s="12">
        <v>0</v>
      </c>
      <c r="QA162" s="12">
        <v>1.6806722689075633E-8</v>
      </c>
      <c r="QB162" s="12">
        <v>0</v>
      </c>
      <c r="QC162" s="12">
        <v>0</v>
      </c>
      <c r="QD162" s="12">
        <v>0</v>
      </c>
      <c r="QE162" s="12">
        <v>-2.4305300654541728</v>
      </c>
      <c r="QF162" s="12">
        <v>1.432297488132061E-26</v>
      </c>
      <c r="QG162" s="12">
        <v>2.4144659155751241E-15</v>
      </c>
      <c r="QH162" s="12">
        <v>0</v>
      </c>
      <c r="QI162" s="12">
        <v>6.7321920405370085E-5</v>
      </c>
      <c r="QJ162" s="12">
        <v>0</v>
      </c>
      <c r="QK162" s="12">
        <v>0</v>
      </c>
      <c r="QL162" s="12">
        <v>0</v>
      </c>
      <c r="QM162" s="12">
        <v>0</v>
      </c>
      <c r="QN162" s="12">
        <v>0</v>
      </c>
      <c r="QO162" s="12">
        <v>0</v>
      </c>
      <c r="QP162" s="12">
        <v>0</v>
      </c>
      <c r="QQ162" s="12">
        <v>0</v>
      </c>
      <c r="QR162" s="12">
        <v>0</v>
      </c>
      <c r="QS162" s="12">
        <v>0</v>
      </c>
      <c r="QT162" s="12">
        <v>0</v>
      </c>
      <c r="QU162" s="12">
        <v>0</v>
      </c>
      <c r="QV162" s="12">
        <v>0</v>
      </c>
      <c r="QW162" s="12">
        <v>0</v>
      </c>
      <c r="QX162" s="12">
        <v>0</v>
      </c>
      <c r="QY162" s="12">
        <v>0</v>
      </c>
      <c r="QZ162" s="12">
        <v>0</v>
      </c>
      <c r="RA162" s="12">
        <v>0</v>
      </c>
      <c r="RB162" s="12">
        <v>0</v>
      </c>
      <c r="RC162" s="12">
        <v>0</v>
      </c>
      <c r="RD162" s="12">
        <v>0</v>
      </c>
      <c r="RE162" s="12">
        <v>0</v>
      </c>
      <c r="RF162" s="12">
        <v>0</v>
      </c>
      <c r="RG162" s="12">
        <v>0</v>
      </c>
      <c r="RH162" s="12">
        <v>0</v>
      </c>
      <c r="RI162" s="12">
        <v>0</v>
      </c>
      <c r="RJ162" s="12">
        <v>0</v>
      </c>
      <c r="RK162" s="12">
        <v>0</v>
      </c>
      <c r="RL162" s="12">
        <v>0</v>
      </c>
      <c r="RM162" s="12">
        <v>0</v>
      </c>
      <c r="RN162" s="12">
        <v>0</v>
      </c>
      <c r="RO162" s="12">
        <v>0</v>
      </c>
      <c r="RP162" s="12">
        <v>0.19438830187580008</v>
      </c>
      <c r="RQ162" s="12">
        <v>-2.3594812404522493E-6</v>
      </c>
      <c r="RR162" s="12">
        <v>1.8697609531447262E-11</v>
      </c>
      <c r="RS162" s="12">
        <v>1.8137613709829552</v>
      </c>
      <c r="RT162" s="12">
        <v>0</v>
      </c>
      <c r="RU162" s="12">
        <v>0</v>
      </c>
      <c r="RV162" s="12">
        <v>0</v>
      </c>
      <c r="RW162" s="12">
        <v>0</v>
      </c>
      <c r="RX162" s="12">
        <v>0</v>
      </c>
      <c r="RY162" s="12">
        <v>0</v>
      </c>
      <c r="RZ162" s="12">
        <v>0</v>
      </c>
      <c r="SA162" s="12">
        <v>0</v>
      </c>
      <c r="SB162" s="12">
        <v>0</v>
      </c>
      <c r="SC162" s="12">
        <v>0</v>
      </c>
      <c r="SD162" s="12">
        <v>0</v>
      </c>
      <c r="SE162" s="12">
        <v>0</v>
      </c>
      <c r="SF162" s="12">
        <v>0</v>
      </c>
      <c r="SG162" s="12">
        <v>0</v>
      </c>
      <c r="SH162" s="12">
        <v>0</v>
      </c>
      <c r="SI162" s="12">
        <v>0</v>
      </c>
      <c r="SJ162" s="12">
        <v>0</v>
      </c>
      <c r="SK162" s="12">
        <v>0</v>
      </c>
      <c r="SL162" s="12">
        <v>0</v>
      </c>
      <c r="SM162" s="12">
        <v>0</v>
      </c>
      <c r="SN162" s="12">
        <v>0</v>
      </c>
      <c r="SO162" s="12">
        <v>0</v>
      </c>
      <c r="SP162" s="12">
        <v>0</v>
      </c>
      <c r="SQ162" s="12">
        <v>0</v>
      </c>
      <c r="SR162" s="12">
        <v>0</v>
      </c>
      <c r="SS162" s="12">
        <v>0</v>
      </c>
      <c r="ST162" s="12">
        <v>0</v>
      </c>
      <c r="SU162" s="12">
        <v>0</v>
      </c>
      <c r="SV162" s="12">
        <v>0</v>
      </c>
      <c r="SW162" s="12">
        <v>0</v>
      </c>
      <c r="SX162" s="12">
        <v>0</v>
      </c>
      <c r="SY162" s="12">
        <v>0</v>
      </c>
      <c r="SZ162" s="12">
        <v>0</v>
      </c>
      <c r="TA162" s="12">
        <v>2.2354654715716991</v>
      </c>
      <c r="TB162" s="12">
        <v>0</v>
      </c>
      <c r="TC162" s="12">
        <v>-1.8700130594432785E-11</v>
      </c>
      <c r="TD162" s="12">
        <v>0</v>
      </c>
      <c r="TE162" s="12">
        <v>0</v>
      </c>
      <c r="TF162" s="12">
        <v>0</v>
      </c>
      <c r="TG162" s="12">
        <v>0</v>
      </c>
      <c r="TH162" s="12">
        <v>0</v>
      </c>
      <c r="TI162" s="12">
        <v>0</v>
      </c>
      <c r="TJ162" s="12">
        <v>0</v>
      </c>
      <c r="TK162" s="12">
        <v>0</v>
      </c>
      <c r="TL162" s="12">
        <v>0</v>
      </c>
      <c r="TM162" s="12">
        <v>0</v>
      </c>
      <c r="TN162" s="12">
        <v>0</v>
      </c>
      <c r="TO162" s="12">
        <v>0</v>
      </c>
      <c r="TP162" s="12">
        <v>0</v>
      </c>
      <c r="TQ162" s="12">
        <v>0</v>
      </c>
      <c r="TR162" s="12">
        <v>0</v>
      </c>
      <c r="TS162" s="12">
        <v>0</v>
      </c>
      <c r="TT162" s="12">
        <v>0</v>
      </c>
      <c r="TU162" s="12">
        <v>0</v>
      </c>
      <c r="TV162" s="12">
        <v>0</v>
      </c>
      <c r="TW162" s="12">
        <v>0</v>
      </c>
      <c r="TX162" s="12">
        <v>0</v>
      </c>
      <c r="TY162" s="12">
        <v>0</v>
      </c>
      <c r="TZ162" s="12">
        <v>0</v>
      </c>
      <c r="UA162" s="12">
        <v>0</v>
      </c>
      <c r="UB162" s="12">
        <v>0</v>
      </c>
      <c r="UC162" s="12">
        <v>0</v>
      </c>
      <c r="UD162" s="12">
        <v>0</v>
      </c>
      <c r="UE162" s="12">
        <v>0</v>
      </c>
      <c r="UF162" s="12">
        <v>0</v>
      </c>
      <c r="UG162" s="12">
        <v>0</v>
      </c>
      <c r="UH162" s="12">
        <v>0</v>
      </c>
      <c r="UI162" s="12">
        <v>0</v>
      </c>
      <c r="UJ162" s="12">
        <v>0</v>
      </c>
      <c r="UK162" s="12">
        <v>0</v>
      </c>
      <c r="UL162" s="12">
        <v>0</v>
      </c>
      <c r="UM162" s="12">
        <v>2.3381493476946391E-6</v>
      </c>
      <c r="UN162" s="12">
        <v>0</v>
      </c>
      <c r="UO162" s="12">
        <v>-1.813761373108197</v>
      </c>
      <c r="UP162" s="12">
        <v>0</v>
      </c>
      <c r="UQ162" s="12">
        <v>0</v>
      </c>
      <c r="UR162" s="12">
        <v>0</v>
      </c>
      <c r="US162" s="12">
        <v>0</v>
      </c>
      <c r="UT162" s="12">
        <v>0</v>
      </c>
      <c r="UU162" s="12">
        <v>0</v>
      </c>
      <c r="UV162" s="12">
        <v>0</v>
      </c>
      <c r="UW162" s="12">
        <v>0</v>
      </c>
      <c r="UX162" s="12">
        <v>0</v>
      </c>
      <c r="UY162" s="12">
        <v>0</v>
      </c>
      <c r="UZ162" s="12">
        <v>0</v>
      </c>
      <c r="VA162" s="12">
        <v>0</v>
      </c>
      <c r="VB162" s="12">
        <v>0</v>
      </c>
      <c r="VC162" s="12">
        <v>0</v>
      </c>
      <c r="VD162" s="12">
        <v>0</v>
      </c>
      <c r="VE162" s="12">
        <v>0</v>
      </c>
      <c r="VF162" s="12">
        <v>0</v>
      </c>
      <c r="VG162" s="12">
        <v>0</v>
      </c>
      <c r="VH162" s="12">
        <v>0</v>
      </c>
      <c r="VI162" s="12">
        <v>0</v>
      </c>
      <c r="VJ162" s="12">
        <v>0</v>
      </c>
      <c r="VK162" s="12">
        <v>0</v>
      </c>
      <c r="VL162" s="12">
        <v>0</v>
      </c>
      <c r="VM162" s="12">
        <v>0</v>
      </c>
      <c r="VN162" s="12">
        <v>0</v>
      </c>
      <c r="VO162" s="12">
        <v>0</v>
      </c>
      <c r="VP162" s="12">
        <v>0</v>
      </c>
      <c r="VQ162" s="12">
        <v>0</v>
      </c>
      <c r="VR162" s="12">
        <v>0</v>
      </c>
      <c r="VS162" s="12">
        <v>0</v>
      </c>
      <c r="VT162" s="12">
        <v>0</v>
      </c>
      <c r="VU162" s="12">
        <v>0</v>
      </c>
      <c r="VV162" s="12">
        <v>0</v>
      </c>
      <c r="VW162" s="12">
        <v>6.762916403479527E-4</v>
      </c>
      <c r="VX162" s="12">
        <v>0</v>
      </c>
      <c r="VY162" s="12">
        <v>0</v>
      </c>
      <c r="VZ162" s="12">
        <v>0</v>
      </c>
      <c r="WA162" s="12">
        <v>-2.9973852044835544E-4</v>
      </c>
      <c r="WB162" s="12">
        <v>5.4963963981770509E-26</v>
      </c>
      <c r="WC162" s="12">
        <v>1.3491264449353563E-26</v>
      </c>
      <c r="WD162" s="12">
        <v>6.2276845886312278E-26</v>
      </c>
      <c r="WE162" s="12">
        <v>0</v>
      </c>
      <c r="WF162" s="12">
        <v>0</v>
      </c>
      <c r="WG162" s="12">
        <v>6.8716264529649063E-29</v>
      </c>
      <c r="WH162" s="12">
        <v>9.4348342377037353E-30</v>
      </c>
      <c r="WI162" s="12">
        <v>6.8419356956829982E-29</v>
      </c>
      <c r="WJ162" s="12">
        <v>4.2043723897890215E-9</v>
      </c>
      <c r="WK162" s="12">
        <v>0</v>
      </c>
      <c r="WL162" s="12">
        <v>0</v>
      </c>
      <c r="WM162" s="12">
        <v>0</v>
      </c>
      <c r="WN162" s="12">
        <v>0</v>
      </c>
      <c r="WO162" s="12">
        <v>0</v>
      </c>
      <c r="WP162" s="12">
        <v>0</v>
      </c>
      <c r="WQ162" s="12">
        <v>0</v>
      </c>
      <c r="WR162" s="12">
        <v>0</v>
      </c>
      <c r="WS162" s="12">
        <v>0</v>
      </c>
      <c r="WT162" s="12">
        <v>0</v>
      </c>
      <c r="WU162" s="12">
        <v>0</v>
      </c>
      <c r="WV162" s="12">
        <v>0</v>
      </c>
      <c r="WW162" s="12">
        <v>0</v>
      </c>
      <c r="WX162" s="12">
        <v>0</v>
      </c>
      <c r="WY162" s="12">
        <v>0</v>
      </c>
      <c r="WZ162" s="12">
        <v>0</v>
      </c>
      <c r="XA162" s="12">
        <v>0</v>
      </c>
      <c r="XB162" s="12">
        <v>0</v>
      </c>
      <c r="XC162" s="12">
        <v>0</v>
      </c>
      <c r="XD162" s="12">
        <v>0</v>
      </c>
      <c r="XE162" s="12">
        <v>0</v>
      </c>
      <c r="XF162" s="12">
        <v>0</v>
      </c>
      <c r="XG162" s="12">
        <v>0</v>
      </c>
      <c r="XH162" s="12">
        <v>0</v>
      </c>
      <c r="XI162" s="12">
        <v>0</v>
      </c>
      <c r="XJ162" s="12">
        <v>0</v>
      </c>
      <c r="XK162" s="12">
        <v>0</v>
      </c>
      <c r="XL162" s="12">
        <v>1.9987345135824996E-25</v>
      </c>
      <c r="XM162" s="12">
        <v>-1.1105989281833202E-20</v>
      </c>
      <c r="XN162" s="12">
        <v>0</v>
      </c>
      <c r="XO162" s="12">
        <v>0</v>
      </c>
      <c r="XP162" s="12">
        <v>0</v>
      </c>
      <c r="XQ162" s="12">
        <v>0</v>
      </c>
      <c r="XR162" s="12">
        <v>0</v>
      </c>
      <c r="XS162" s="12">
        <v>0</v>
      </c>
      <c r="XT162" s="12">
        <v>0</v>
      </c>
      <c r="XU162" s="12">
        <v>0</v>
      </c>
      <c r="XV162" s="12">
        <v>0</v>
      </c>
      <c r="XW162" s="12">
        <v>0</v>
      </c>
      <c r="XX162" s="12">
        <v>0</v>
      </c>
      <c r="XY162" s="12">
        <v>0</v>
      </c>
      <c r="XZ162" s="12">
        <v>0</v>
      </c>
      <c r="YA162" s="12">
        <v>0</v>
      </c>
      <c r="YB162" s="12">
        <v>0</v>
      </c>
      <c r="YC162" s="12">
        <v>0</v>
      </c>
      <c r="YD162" s="12">
        <v>0</v>
      </c>
      <c r="YE162" s="12">
        <v>0</v>
      </c>
      <c r="YF162" s="12">
        <v>0</v>
      </c>
      <c r="YG162" s="12">
        <v>0</v>
      </c>
      <c r="YH162" s="12">
        <v>0</v>
      </c>
      <c r="YI162" s="12">
        <v>0</v>
      </c>
      <c r="YJ162" s="12">
        <v>0</v>
      </c>
      <c r="YK162" s="12">
        <v>0</v>
      </c>
      <c r="YL162" s="12">
        <v>0</v>
      </c>
      <c r="YM162" s="12">
        <v>0</v>
      </c>
      <c r="YN162" s="12">
        <v>0</v>
      </c>
      <c r="YO162" s="12">
        <v>0</v>
      </c>
      <c r="YP162" s="12">
        <v>0</v>
      </c>
      <c r="YQ162" s="12">
        <v>0</v>
      </c>
      <c r="YR162" s="12">
        <v>0</v>
      </c>
      <c r="YS162" s="12">
        <v>0</v>
      </c>
      <c r="YT162" s="12">
        <v>2.1331892757610115E-8</v>
      </c>
      <c r="YU162" s="12">
        <v>0</v>
      </c>
      <c r="YV162" s="12">
        <v>0</v>
      </c>
      <c r="YW162" s="12">
        <v>4.7969628325979992E-6</v>
      </c>
      <c r="YX162" s="12">
        <v>9.9999999999999995E-21</v>
      </c>
      <c r="YY162" s="12">
        <v>-5.9262995690420721E-6</v>
      </c>
      <c r="YZ162" s="12">
        <v>0</v>
      </c>
      <c r="ZA162" s="12">
        <v>6.1260209673014619E-8</v>
      </c>
      <c r="ZB162" s="12">
        <v>0</v>
      </c>
      <c r="ZC162" s="12">
        <v>1.9945061278471221E-11</v>
      </c>
      <c r="ZD162" s="12">
        <v>1.2759645623407657E-11</v>
      </c>
      <c r="ZE162" s="12">
        <v>3.6413453452407013E-11</v>
      </c>
      <c r="ZF162" s="12">
        <v>0</v>
      </c>
      <c r="ZG162" s="12">
        <v>0</v>
      </c>
      <c r="ZH162" s="12">
        <v>0</v>
      </c>
      <c r="ZI162" s="12">
        <v>0</v>
      </c>
      <c r="ZJ162" s="12">
        <v>0</v>
      </c>
      <c r="ZK162" s="12">
        <v>0</v>
      </c>
      <c r="ZL162" s="12">
        <v>0</v>
      </c>
      <c r="ZM162" s="12">
        <v>0</v>
      </c>
      <c r="ZN162" s="12">
        <v>0</v>
      </c>
      <c r="ZO162" s="12">
        <v>0</v>
      </c>
      <c r="ZP162" s="12">
        <v>0</v>
      </c>
      <c r="ZQ162" s="12">
        <v>0</v>
      </c>
      <c r="ZR162" s="12">
        <v>0</v>
      </c>
      <c r="ZS162" s="12">
        <v>0</v>
      </c>
      <c r="ZT162" s="12">
        <v>0</v>
      </c>
      <c r="ZU162" s="12">
        <v>0</v>
      </c>
      <c r="ZV162" s="12">
        <v>0</v>
      </c>
      <c r="ZW162" s="12">
        <v>0</v>
      </c>
      <c r="ZX162" s="12">
        <v>0</v>
      </c>
      <c r="ZY162" s="12">
        <v>0</v>
      </c>
      <c r="ZZ162" s="12">
        <v>0</v>
      </c>
      <c r="AAA162" s="12">
        <v>0</v>
      </c>
      <c r="AAB162" s="12">
        <v>0</v>
      </c>
      <c r="AAC162" s="12">
        <v>0</v>
      </c>
      <c r="AAD162" s="12">
        <v>0</v>
      </c>
      <c r="AAE162" s="12">
        <v>0</v>
      </c>
      <c r="AAF162" s="12">
        <v>0</v>
      </c>
      <c r="AAG162" s="12">
        <v>0</v>
      </c>
      <c r="AAH162" s="12">
        <v>9.0851568799204521E-28</v>
      </c>
      <c r="AAI162" s="12">
        <v>0</v>
      </c>
      <c r="AAJ162" s="12">
        <v>1.8507369538402351E-8</v>
      </c>
      <c r="AAK162" s="12">
        <v>-2.2121423219255436E-6</v>
      </c>
      <c r="AAL162" s="12">
        <v>0</v>
      </c>
      <c r="AAM162" s="12">
        <v>1.4150287409548769E-8</v>
      </c>
      <c r="AAN162" s="12">
        <v>0</v>
      </c>
      <c r="AAO162" s="12">
        <v>0</v>
      </c>
      <c r="AAP162" s="12">
        <v>0</v>
      </c>
      <c r="AAQ162" s="12">
        <v>0</v>
      </c>
      <c r="AAR162" s="12">
        <v>0</v>
      </c>
      <c r="AAS162" s="12">
        <v>0</v>
      </c>
      <c r="AAT162" s="12">
        <v>3.943301222904494E-14</v>
      </c>
      <c r="AAU162" s="12">
        <v>0</v>
      </c>
      <c r="AAV162" s="12">
        <v>0</v>
      </c>
      <c r="AAW162" s="12">
        <v>0</v>
      </c>
      <c r="AAX162" s="12">
        <v>0</v>
      </c>
      <c r="AAY162" s="12">
        <v>0</v>
      </c>
      <c r="AAZ162" s="12">
        <v>0</v>
      </c>
      <c r="ABA162" s="12">
        <v>0</v>
      </c>
      <c r="ABB162" s="12">
        <v>0</v>
      </c>
      <c r="ABC162" s="12">
        <v>0</v>
      </c>
      <c r="ABD162" s="12">
        <v>0</v>
      </c>
      <c r="ABE162" s="12">
        <v>0</v>
      </c>
      <c r="ABF162" s="12">
        <v>0</v>
      </c>
      <c r="ABG162" s="12">
        <v>0</v>
      </c>
      <c r="ABH162" s="12">
        <v>0</v>
      </c>
      <c r="ABI162" s="12">
        <v>0</v>
      </c>
      <c r="ABJ162" s="12">
        <v>0</v>
      </c>
      <c r="ABK162" s="12">
        <v>0</v>
      </c>
      <c r="ABL162" s="12">
        <v>0</v>
      </c>
      <c r="ABM162" s="12">
        <v>0</v>
      </c>
      <c r="ABN162" s="12">
        <v>0</v>
      </c>
      <c r="ABO162" s="12">
        <v>0</v>
      </c>
      <c r="ABP162" s="12">
        <v>0</v>
      </c>
      <c r="ABQ162" s="12">
        <v>0</v>
      </c>
      <c r="ABR162" s="12">
        <v>0</v>
      </c>
      <c r="ABS162" s="12">
        <v>0</v>
      </c>
      <c r="ABT162" s="12">
        <v>0</v>
      </c>
      <c r="ABU162" s="12">
        <v>5.9077921995036701E-6</v>
      </c>
      <c r="ABV162" s="12">
        <v>0</v>
      </c>
      <c r="ABW162" s="12">
        <v>-6.294509511700246E-8</v>
      </c>
      <c r="ABX162" s="12">
        <v>0</v>
      </c>
      <c r="ABY162" s="12">
        <v>0</v>
      </c>
      <c r="ABZ162" s="12">
        <v>0</v>
      </c>
      <c r="ACA162" s="12">
        <v>0</v>
      </c>
      <c r="ACB162" s="12">
        <v>0</v>
      </c>
      <c r="ACC162" s="12">
        <v>0</v>
      </c>
      <c r="ACD162" s="12">
        <v>0</v>
      </c>
      <c r="ACE162" s="12">
        <v>0</v>
      </c>
      <c r="ACF162" s="12">
        <v>0</v>
      </c>
      <c r="ACG162" s="12">
        <v>0</v>
      </c>
      <c r="ACH162" s="12">
        <v>0</v>
      </c>
      <c r="ACI162" s="12">
        <v>0</v>
      </c>
      <c r="ACJ162" s="12">
        <v>0</v>
      </c>
      <c r="ACK162" s="12">
        <v>0</v>
      </c>
      <c r="ACL162" s="12">
        <v>0</v>
      </c>
      <c r="ACM162" s="12">
        <v>0</v>
      </c>
      <c r="ACN162" s="12">
        <v>0</v>
      </c>
      <c r="ACO162" s="12">
        <v>0</v>
      </c>
      <c r="ACP162" s="12">
        <v>0</v>
      </c>
      <c r="ACQ162" s="12">
        <v>0</v>
      </c>
      <c r="ACR162" s="12">
        <v>0</v>
      </c>
      <c r="ACS162" s="12">
        <v>0</v>
      </c>
      <c r="ACT162" s="12">
        <v>0</v>
      </c>
      <c r="ACU162" s="12">
        <v>0</v>
      </c>
      <c r="ACV162" s="12">
        <v>0</v>
      </c>
      <c r="ACW162" s="12">
        <v>0</v>
      </c>
      <c r="ACX162" s="12">
        <v>0</v>
      </c>
      <c r="ACY162" s="12">
        <v>0</v>
      </c>
      <c r="ACZ162" s="12">
        <v>0</v>
      </c>
      <c r="ADA162" s="12">
        <v>0</v>
      </c>
      <c r="ADB162" s="12">
        <v>0</v>
      </c>
      <c r="ADC162" s="12">
        <v>0</v>
      </c>
      <c r="ADD162" s="12">
        <v>0</v>
      </c>
      <c r="ADE162" s="12">
        <v>0</v>
      </c>
      <c r="ADF162" s="12">
        <v>0</v>
      </c>
      <c r="ADG162" s="12">
        <v>2.2121423219255335E-6</v>
      </c>
      <c r="ADH162" s="12">
        <v>0</v>
      </c>
      <c r="ADI162" s="12">
        <v>-1.5064580651143748E-8</v>
      </c>
      <c r="ADJ162" s="12">
        <v>0</v>
      </c>
      <c r="ADK162" s="12">
        <v>0</v>
      </c>
      <c r="ADL162" s="12">
        <v>0</v>
      </c>
      <c r="ADM162" s="12">
        <v>0</v>
      </c>
      <c r="ADN162" s="12">
        <v>0</v>
      </c>
      <c r="ADO162" s="12">
        <v>0</v>
      </c>
      <c r="ADP162" s="12">
        <v>0</v>
      </c>
      <c r="ADQ162" s="12">
        <v>0</v>
      </c>
      <c r="ADR162" s="12">
        <v>0</v>
      </c>
      <c r="ADS162" s="12">
        <v>0</v>
      </c>
      <c r="ADT162" s="12">
        <v>0</v>
      </c>
      <c r="ADU162" s="12">
        <v>0</v>
      </c>
      <c r="ADV162" s="12">
        <v>0</v>
      </c>
      <c r="ADW162" s="12">
        <v>0</v>
      </c>
      <c r="ADX162" s="12">
        <v>0</v>
      </c>
      <c r="ADY162" s="12">
        <v>0</v>
      </c>
      <c r="ADZ162" s="12">
        <v>0</v>
      </c>
      <c r="AEA162" s="12">
        <v>0</v>
      </c>
      <c r="AEB162" s="12">
        <v>0</v>
      </c>
      <c r="AEC162" s="12">
        <v>0</v>
      </c>
      <c r="AED162" s="12">
        <v>0</v>
      </c>
      <c r="AEE162" s="12">
        <v>0</v>
      </c>
      <c r="AEF162" s="12">
        <v>0</v>
      </c>
      <c r="AEG162" s="12">
        <v>0</v>
      </c>
      <c r="AEH162" s="12">
        <v>0</v>
      </c>
      <c r="AEI162" s="12">
        <v>0</v>
      </c>
      <c r="AEJ162" s="12">
        <v>0</v>
      </c>
      <c r="AEK162" s="12">
        <v>0</v>
      </c>
      <c r="AEL162" s="12">
        <v>0</v>
      </c>
      <c r="AEM162" s="12">
        <v>0</v>
      </c>
      <c r="AEN162" s="12">
        <v>0</v>
      </c>
      <c r="AEO162" s="12">
        <v>1.998734513282063E-25</v>
      </c>
      <c r="AEP162" s="12">
        <v>0</v>
      </c>
      <c r="AEQ162" s="12">
        <v>0</v>
      </c>
      <c r="AER162" s="12">
        <v>0</v>
      </c>
      <c r="AES162" s="12">
        <v>0</v>
      </c>
      <c r="AET162" s="12">
        <v>0</v>
      </c>
      <c r="AEU162" s="12">
        <v>-1.9945789433589939E-11</v>
      </c>
      <c r="AEV162" s="12">
        <v>0</v>
      </c>
      <c r="AEW162" s="12">
        <v>0</v>
      </c>
      <c r="AEX162" s="12">
        <v>0</v>
      </c>
      <c r="AEY162" s="12">
        <v>0</v>
      </c>
      <c r="AEZ162" s="12">
        <v>0</v>
      </c>
      <c r="AFA162" s="12">
        <v>0</v>
      </c>
      <c r="AFB162" s="12">
        <v>0</v>
      </c>
      <c r="AFC162" s="12">
        <v>0</v>
      </c>
      <c r="AFD162" s="12">
        <v>0</v>
      </c>
      <c r="AFE162" s="12">
        <v>0</v>
      </c>
      <c r="AFF162" s="12">
        <v>0</v>
      </c>
      <c r="AFG162" s="12">
        <v>0</v>
      </c>
      <c r="AFH162" s="12">
        <v>0</v>
      </c>
      <c r="AFI162" s="12">
        <v>0</v>
      </c>
      <c r="AFJ162" s="12">
        <v>0</v>
      </c>
      <c r="AFK162" s="12">
        <v>0</v>
      </c>
      <c r="AFL162" s="12">
        <v>0</v>
      </c>
      <c r="AFM162" s="12">
        <v>0</v>
      </c>
      <c r="AFN162" s="12">
        <v>0</v>
      </c>
      <c r="AFO162" s="12">
        <v>0</v>
      </c>
      <c r="AFP162" s="12">
        <v>0</v>
      </c>
      <c r="AFQ162" s="12">
        <v>0</v>
      </c>
      <c r="AFR162" s="12">
        <v>0</v>
      </c>
      <c r="AFS162" s="12">
        <v>0</v>
      </c>
      <c r="AFT162" s="12">
        <v>0</v>
      </c>
      <c r="AFU162" s="12">
        <v>0</v>
      </c>
      <c r="AFV162" s="12">
        <v>0</v>
      </c>
      <c r="AFW162" s="12">
        <v>0</v>
      </c>
      <c r="AFX162" s="12">
        <v>0</v>
      </c>
      <c r="AFY162" s="12">
        <v>0</v>
      </c>
      <c r="AFZ162" s="12">
        <v>3.5977221239077137E-6</v>
      </c>
      <c r="AGA162" s="12">
        <v>0</v>
      </c>
      <c r="AGB162" s="12">
        <v>0</v>
      </c>
      <c r="AGC162" s="12">
        <v>0</v>
      </c>
      <c r="AGD162" s="12">
        <v>0</v>
      </c>
      <c r="AGE162" s="12">
        <v>0</v>
      </c>
      <c r="AGF162" s="12">
        <v>0</v>
      </c>
      <c r="AGG162" s="12">
        <v>-1.2759683950235774E-11</v>
      </c>
      <c r="AGH162" s="12">
        <v>0</v>
      </c>
      <c r="AGI162" s="12">
        <v>0</v>
      </c>
      <c r="AGJ162" s="12">
        <v>0</v>
      </c>
      <c r="AGK162" s="12">
        <v>0</v>
      </c>
      <c r="AGL162" s="12">
        <v>0</v>
      </c>
      <c r="AGM162" s="12">
        <v>0</v>
      </c>
      <c r="AGN162" s="12">
        <v>0</v>
      </c>
      <c r="AGO162" s="12">
        <v>0</v>
      </c>
      <c r="AGP162" s="12">
        <v>0</v>
      </c>
      <c r="AGQ162" s="12">
        <v>0</v>
      </c>
      <c r="AGR162" s="12">
        <v>0</v>
      </c>
      <c r="AGS162" s="12">
        <v>0</v>
      </c>
      <c r="AGT162" s="12">
        <v>0</v>
      </c>
      <c r="AGU162" s="12">
        <v>0</v>
      </c>
      <c r="AGV162" s="12">
        <v>0</v>
      </c>
      <c r="AGW162" s="12">
        <v>0</v>
      </c>
      <c r="AGX162" s="12">
        <v>0</v>
      </c>
      <c r="AGY162" s="12">
        <v>0</v>
      </c>
      <c r="AGZ162" s="12">
        <v>0</v>
      </c>
      <c r="AHA162" s="12">
        <v>0</v>
      </c>
      <c r="AHB162" s="12">
        <v>0</v>
      </c>
      <c r="AHC162" s="12">
        <v>0</v>
      </c>
      <c r="AHD162" s="12">
        <v>0</v>
      </c>
      <c r="AHE162" s="12">
        <v>0</v>
      </c>
      <c r="AHF162" s="12">
        <v>0</v>
      </c>
      <c r="AHG162" s="12">
        <v>0</v>
      </c>
      <c r="AHH162" s="12">
        <v>0</v>
      </c>
      <c r="AHI162" s="12">
        <v>0</v>
      </c>
      <c r="AHJ162" s="12">
        <v>0</v>
      </c>
      <c r="AHK162" s="12">
        <v>0</v>
      </c>
      <c r="AHL162" s="12">
        <v>0</v>
      </c>
      <c r="AHM162" s="12">
        <v>0</v>
      </c>
      <c r="AHN162" s="12">
        <v>0</v>
      </c>
      <c r="AHO162" s="12">
        <v>0</v>
      </c>
      <c r="AHP162" s="12">
        <v>0</v>
      </c>
      <c r="AHQ162" s="12">
        <v>0</v>
      </c>
      <c r="AHR162" s="12">
        <v>0</v>
      </c>
      <c r="AHS162" s="12">
        <v>0</v>
      </c>
      <c r="AHT162" s="12">
        <v>0</v>
      </c>
      <c r="AHU162" s="12">
        <v>0</v>
      </c>
      <c r="AHV162" s="12">
        <v>0</v>
      </c>
      <c r="AHW162" s="12">
        <v>0</v>
      </c>
      <c r="AHX162" s="12">
        <v>0</v>
      </c>
      <c r="AHY162" s="12">
        <v>0</v>
      </c>
      <c r="AHZ162" s="12">
        <v>0</v>
      </c>
      <c r="AIA162" s="12">
        <v>0</v>
      </c>
      <c r="AIB162" s="12">
        <v>0</v>
      </c>
      <c r="AIC162" s="12">
        <v>0</v>
      </c>
      <c r="AID162" s="12">
        <v>2.496362364686023E-7</v>
      </c>
      <c r="AIE162" s="12">
        <v>-1.9130437952438032E-8</v>
      </c>
      <c r="AIF162" s="12">
        <v>1.0766378991560894E-8</v>
      </c>
      <c r="AIG162" s="12">
        <v>0</v>
      </c>
      <c r="AIH162" s="12">
        <v>0</v>
      </c>
      <c r="AII162" s="12">
        <v>0</v>
      </c>
      <c r="AIJ162" s="12">
        <v>1.9607843137254903E-9</v>
      </c>
      <c r="AIK162" s="12">
        <v>0</v>
      </c>
      <c r="AIL162" s="12">
        <v>0</v>
      </c>
      <c r="AIM162" s="12">
        <v>0</v>
      </c>
      <c r="AIN162" s="12">
        <v>0</v>
      </c>
      <c r="AIO162" s="12">
        <v>0</v>
      </c>
      <c r="AIP162" s="12">
        <v>0</v>
      </c>
      <c r="AIQ162" s="12">
        <v>0</v>
      </c>
      <c r="AIR162" s="12">
        <v>0</v>
      </c>
      <c r="AIS162" s="12">
        <v>0</v>
      </c>
      <c r="AIT162" s="12">
        <v>0</v>
      </c>
      <c r="AIU162" s="12">
        <v>0</v>
      </c>
      <c r="AIV162" s="12">
        <v>0</v>
      </c>
      <c r="AIW162" s="12">
        <v>0</v>
      </c>
      <c r="AIX162" s="12">
        <v>0</v>
      </c>
      <c r="AIY162" s="12">
        <v>0</v>
      </c>
      <c r="AIZ162" s="12">
        <v>0</v>
      </c>
      <c r="AJA162" s="12">
        <v>0</v>
      </c>
      <c r="AJB162" s="12">
        <v>0</v>
      </c>
      <c r="AJC162" s="12">
        <v>0</v>
      </c>
      <c r="AJD162" s="12">
        <v>0</v>
      </c>
      <c r="AJE162" s="12">
        <v>0</v>
      </c>
      <c r="AJF162" s="12">
        <v>0</v>
      </c>
      <c r="AJG162" s="12">
        <v>0</v>
      </c>
      <c r="AJH162" s="12">
        <v>0</v>
      </c>
      <c r="AJI162" s="12">
        <v>0</v>
      </c>
      <c r="AJJ162" s="12">
        <v>0</v>
      </c>
      <c r="AJK162" s="12">
        <v>0</v>
      </c>
      <c r="AJL162" s="12">
        <v>0</v>
      </c>
      <c r="AJM162" s="12">
        <v>0</v>
      </c>
      <c r="AJN162" s="12">
        <v>0</v>
      </c>
      <c r="AJO162" s="12">
        <v>0</v>
      </c>
      <c r="AJP162" s="12">
        <v>9.5026125357881674E-9</v>
      </c>
      <c r="AJQ162" s="12">
        <v>-1.0769362925879611E-8</v>
      </c>
      <c r="AJR162" s="12">
        <v>0</v>
      </c>
      <c r="AJS162" s="12">
        <v>0</v>
      </c>
      <c r="AJT162" s="12">
        <v>0</v>
      </c>
      <c r="AJU162" s="12">
        <v>0</v>
      </c>
      <c r="AJV162" s="12">
        <v>0</v>
      </c>
      <c r="AJW162" s="12">
        <v>0</v>
      </c>
      <c r="AJX162" s="12">
        <v>0</v>
      </c>
      <c r="AJY162" s="12">
        <v>0</v>
      </c>
      <c r="AJZ162" s="12">
        <v>0</v>
      </c>
      <c r="AKA162" s="12">
        <v>0</v>
      </c>
      <c r="AKB162" s="12">
        <v>0</v>
      </c>
      <c r="AKC162" s="12">
        <v>0</v>
      </c>
      <c r="AKD162" s="12">
        <v>0</v>
      </c>
      <c r="AKE162" s="12">
        <v>0</v>
      </c>
      <c r="AKF162" s="12">
        <v>0</v>
      </c>
      <c r="AKG162" s="12">
        <v>0</v>
      </c>
      <c r="AKH162" s="12">
        <v>0</v>
      </c>
      <c r="AKI162" s="12">
        <v>0</v>
      </c>
      <c r="AKJ162" s="12">
        <v>0</v>
      </c>
      <c r="AKK162" s="12">
        <v>0</v>
      </c>
      <c r="AKL162" s="12">
        <v>0</v>
      </c>
      <c r="AKM162" s="12">
        <v>0</v>
      </c>
      <c r="AKN162" s="12">
        <v>0</v>
      </c>
      <c r="AKO162" s="12">
        <v>0</v>
      </c>
      <c r="AKP162" s="12">
        <v>0</v>
      </c>
      <c r="AKQ162" s="12">
        <v>0</v>
      </c>
      <c r="AKR162" s="12">
        <v>0</v>
      </c>
      <c r="AKS162" s="12">
        <v>0</v>
      </c>
      <c r="AKT162" s="12">
        <v>0</v>
      </c>
      <c r="AKU162" s="12">
        <v>0</v>
      </c>
      <c r="AKV162" s="12">
        <v>0</v>
      </c>
      <c r="AKW162" s="12">
        <v>0</v>
      </c>
      <c r="AKX162" s="12">
        <v>0</v>
      </c>
      <c r="AKY162" s="12">
        <v>3.9941854213324691E-6</v>
      </c>
      <c r="AKZ162" s="12">
        <v>0</v>
      </c>
      <c r="ALA162" s="12">
        <v>0</v>
      </c>
      <c r="ALB162" s="12">
        <v>0</v>
      </c>
      <c r="ALC162" s="12">
        <v>-2.4216720128952822E-11</v>
      </c>
      <c r="ALD162" s="12">
        <v>0</v>
      </c>
      <c r="ALE162" s="12">
        <v>0</v>
      </c>
      <c r="ALF162" s="12">
        <v>0</v>
      </c>
      <c r="ALG162" s="12">
        <v>0</v>
      </c>
      <c r="ALH162" s="12">
        <v>0</v>
      </c>
      <c r="ALI162" s="12">
        <v>0</v>
      </c>
      <c r="ALJ162" s="12">
        <v>0</v>
      </c>
      <c r="ALK162" s="12">
        <v>0</v>
      </c>
      <c r="ALL162" s="12">
        <v>0</v>
      </c>
      <c r="ALM162" s="12">
        <v>0</v>
      </c>
      <c r="ALN162" s="12">
        <v>0</v>
      </c>
      <c r="ALO162" s="12">
        <v>0</v>
      </c>
      <c r="ALP162" s="12">
        <v>0</v>
      </c>
      <c r="ALQ162" s="12">
        <v>0</v>
      </c>
      <c r="ALR162" s="12">
        <v>0</v>
      </c>
      <c r="ALS162" s="12">
        <v>0</v>
      </c>
      <c r="ALT162" s="12">
        <v>0</v>
      </c>
      <c r="ALU162" s="12">
        <v>0</v>
      </c>
      <c r="ALV162" s="12">
        <v>0</v>
      </c>
      <c r="ALW162" s="12">
        <v>0</v>
      </c>
      <c r="ALX162" s="12">
        <v>0</v>
      </c>
      <c r="ALY162" s="12">
        <v>0</v>
      </c>
      <c r="ALZ162" s="12">
        <v>0</v>
      </c>
      <c r="AMA162" s="12">
        <v>0</v>
      </c>
      <c r="AMB162" s="12">
        <v>0</v>
      </c>
      <c r="AMC162" s="12">
        <v>0</v>
      </c>
      <c r="AMD162" s="12">
        <v>0</v>
      </c>
      <c r="AME162" s="12">
        <v>0</v>
      </c>
      <c r="AMF162" s="12">
        <v>0</v>
      </c>
      <c r="AMG162" s="12">
        <v>0</v>
      </c>
      <c r="AMH162" s="12">
        <v>0</v>
      </c>
      <c r="AMI162" s="12">
        <v>0</v>
      </c>
      <c r="AMJ162" s="12">
        <v>2.8834953874870833E-7</v>
      </c>
      <c r="AMK162" s="12">
        <v>0</v>
      </c>
      <c r="AML162" s="12">
        <v>0</v>
      </c>
      <c r="AMM162" s="12">
        <v>0</v>
      </c>
      <c r="AMN162" s="12">
        <v>0</v>
      </c>
      <c r="AMO162" s="12">
        <v>-8.5779169381546749E-6</v>
      </c>
      <c r="AMP162" s="12">
        <v>1.1844341995535797E-28</v>
      </c>
      <c r="AMQ162" s="12">
        <v>0</v>
      </c>
      <c r="AMR162" s="12">
        <v>0</v>
      </c>
      <c r="AMS162" s="12">
        <v>1.0418773348912362E-30</v>
      </c>
      <c r="AMT162" s="12">
        <v>0</v>
      </c>
      <c r="AMU162" s="12">
        <v>0</v>
      </c>
      <c r="AMV162" s="12">
        <v>0</v>
      </c>
      <c r="AMW162" s="12">
        <v>0</v>
      </c>
      <c r="AMX162" s="12">
        <v>0</v>
      </c>
      <c r="AMY162" s="12">
        <v>0</v>
      </c>
      <c r="AMZ162" s="12">
        <v>0</v>
      </c>
      <c r="ANA162" s="12">
        <v>0</v>
      </c>
      <c r="ANB162" s="12">
        <v>0</v>
      </c>
      <c r="ANC162" s="12">
        <v>0</v>
      </c>
      <c r="AND162" s="12">
        <v>0</v>
      </c>
      <c r="ANE162" s="12">
        <v>0</v>
      </c>
      <c r="ANF162" s="12">
        <v>0</v>
      </c>
      <c r="ANG162" s="12">
        <v>0</v>
      </c>
      <c r="ANH162" s="12">
        <v>0</v>
      </c>
      <c r="ANI162" s="12">
        <v>0</v>
      </c>
      <c r="ANJ162" s="12">
        <v>0</v>
      </c>
      <c r="ANK162" s="12">
        <v>0</v>
      </c>
      <c r="ANL162" s="12">
        <v>0</v>
      </c>
      <c r="ANM162" s="12">
        <v>0</v>
      </c>
      <c r="ANN162" s="12">
        <v>0</v>
      </c>
      <c r="ANO162" s="12">
        <v>0</v>
      </c>
      <c r="ANP162" s="12">
        <v>0</v>
      </c>
      <c r="ANQ162" s="12">
        <v>0</v>
      </c>
      <c r="ANR162" s="12">
        <v>0</v>
      </c>
      <c r="ANS162" s="12">
        <v>0</v>
      </c>
      <c r="ANT162" s="12">
        <v>0</v>
      </c>
      <c r="ANU162" s="12">
        <v>0</v>
      </c>
      <c r="ANV162" s="12">
        <v>3.9198526030891834E-8</v>
      </c>
      <c r="ANW162" s="12">
        <v>0</v>
      </c>
      <c r="ANX162" s="12">
        <v>0</v>
      </c>
      <c r="ANY162" s="12">
        <v>0</v>
      </c>
      <c r="ANZ162" s="12">
        <v>4.8349765339541493E-6</v>
      </c>
      <c r="AOA162" s="12">
        <v>-2.6926123984947511E-7</v>
      </c>
      <c r="AOB162" s="12">
        <v>8.9753746616491718E-9</v>
      </c>
      <c r="AOC162" s="12">
        <v>0</v>
      </c>
      <c r="AOD162" s="12">
        <v>2.4191138954769484E-11</v>
      </c>
      <c r="AOE162" s="12">
        <v>0</v>
      </c>
      <c r="AOF162" s="12">
        <v>0</v>
      </c>
      <c r="AOG162" s="12">
        <v>0</v>
      </c>
      <c r="AOH162" s="12">
        <v>0</v>
      </c>
      <c r="AOI162" s="12">
        <v>0</v>
      </c>
      <c r="AOJ162" s="12">
        <v>0</v>
      </c>
      <c r="AOK162" s="12">
        <v>0</v>
      </c>
      <c r="AOL162" s="12">
        <v>0</v>
      </c>
      <c r="AOM162" s="12">
        <v>0</v>
      </c>
      <c r="AON162" s="12">
        <v>0</v>
      </c>
      <c r="AOO162" s="12">
        <v>0</v>
      </c>
      <c r="AOP162" s="12">
        <v>0</v>
      </c>
      <c r="AOQ162" s="12">
        <v>0</v>
      </c>
      <c r="AOR162" s="12">
        <v>0</v>
      </c>
      <c r="AOS162" s="12">
        <v>0</v>
      </c>
      <c r="AOT162" s="12">
        <v>0</v>
      </c>
      <c r="AOU162" s="12">
        <v>0</v>
      </c>
      <c r="AOV162" s="12">
        <v>0</v>
      </c>
      <c r="AOW162" s="12">
        <v>0</v>
      </c>
      <c r="AOX162" s="12">
        <v>0</v>
      </c>
      <c r="AOY162" s="12">
        <v>0</v>
      </c>
      <c r="AOZ162" s="12">
        <v>0</v>
      </c>
      <c r="APA162" s="12">
        <v>0</v>
      </c>
      <c r="APB162" s="12">
        <v>0</v>
      </c>
      <c r="APC162" s="12">
        <v>0</v>
      </c>
      <c r="APD162" s="12">
        <v>0</v>
      </c>
      <c r="APE162" s="12">
        <v>0</v>
      </c>
      <c r="APF162" s="12">
        <v>0</v>
      </c>
      <c r="APG162" s="12">
        <v>0</v>
      </c>
      <c r="APH162" s="12">
        <v>0</v>
      </c>
      <c r="API162" s="12">
        <v>0</v>
      </c>
      <c r="APJ162" s="12">
        <v>0</v>
      </c>
      <c r="APK162" s="12">
        <v>0</v>
      </c>
      <c r="APL162" s="12">
        <v>2.6926123984947511E-7</v>
      </c>
      <c r="APM162" s="12">
        <v>-2.0438771511162842E-8</v>
      </c>
      <c r="APN162" s="12">
        <v>1.07672489397433E-8</v>
      </c>
      <c r="APO162" s="12">
        <v>0</v>
      </c>
      <c r="APP162" s="12">
        <v>0</v>
      </c>
      <c r="APQ162" s="12">
        <v>0</v>
      </c>
      <c r="APR162" s="12">
        <v>0</v>
      </c>
      <c r="APS162" s="12">
        <v>0</v>
      </c>
      <c r="APT162" s="12">
        <v>0</v>
      </c>
      <c r="APU162" s="12">
        <v>0</v>
      </c>
      <c r="APV162" s="12">
        <v>0</v>
      </c>
      <c r="APW162" s="12">
        <v>0</v>
      </c>
      <c r="APX162" s="12">
        <v>0</v>
      </c>
      <c r="APY162" s="12">
        <v>0</v>
      </c>
      <c r="APZ162" s="12">
        <v>0</v>
      </c>
      <c r="AQA162" s="12">
        <v>0</v>
      </c>
      <c r="AQB162" s="12">
        <v>0</v>
      </c>
      <c r="AQC162" s="12">
        <v>0</v>
      </c>
      <c r="AQD162" s="12">
        <v>0</v>
      </c>
      <c r="AQE162" s="12">
        <v>0</v>
      </c>
      <c r="AQF162" s="12">
        <v>0</v>
      </c>
      <c r="AQG162" s="12">
        <v>0</v>
      </c>
      <c r="AQH162" s="12">
        <v>0</v>
      </c>
      <c r="AQI162" s="12">
        <v>0</v>
      </c>
      <c r="AQJ162" s="12">
        <v>0</v>
      </c>
      <c r="AQK162" s="12">
        <v>0</v>
      </c>
      <c r="AQL162" s="12">
        <v>0</v>
      </c>
      <c r="AQM162" s="12">
        <v>0</v>
      </c>
      <c r="AQN162" s="12">
        <v>0</v>
      </c>
      <c r="AQO162" s="12">
        <v>0</v>
      </c>
      <c r="AQP162" s="12">
        <v>0</v>
      </c>
      <c r="AQQ162" s="12">
        <v>0</v>
      </c>
      <c r="AQR162" s="12">
        <v>0</v>
      </c>
      <c r="AQS162" s="12">
        <v>0</v>
      </c>
      <c r="AQT162" s="12">
        <v>0</v>
      </c>
      <c r="AQU162" s="12">
        <v>0</v>
      </c>
      <c r="AQV162" s="12">
        <v>0</v>
      </c>
      <c r="AQW162" s="12">
        <v>0</v>
      </c>
      <c r="AQX162" s="12">
        <v>9.5026125357881674E-9</v>
      </c>
      <c r="AQY162" s="12">
        <v>-1.0769362925876435E-8</v>
      </c>
      <c r="AQZ162" s="12">
        <v>0</v>
      </c>
      <c r="ARA162" s="12">
        <v>0</v>
      </c>
      <c r="ARB162" s="12">
        <v>0</v>
      </c>
      <c r="ARC162" s="12">
        <v>0</v>
      </c>
      <c r="ARD162" s="12">
        <v>0</v>
      </c>
      <c r="ARE162" s="12">
        <v>0</v>
      </c>
      <c r="ARF162" s="12">
        <v>0</v>
      </c>
      <c r="ARG162" s="12">
        <v>0</v>
      </c>
      <c r="ARH162" s="12">
        <v>0</v>
      </c>
      <c r="ARI162" s="12">
        <v>0</v>
      </c>
      <c r="ARJ162" s="12">
        <v>0</v>
      </c>
      <c r="ARK162" s="12">
        <v>0</v>
      </c>
      <c r="ARL162" s="12">
        <v>0</v>
      </c>
      <c r="ARM162" s="12">
        <v>0</v>
      </c>
      <c r="ARN162" s="12">
        <v>0</v>
      </c>
      <c r="ARO162" s="12">
        <v>0</v>
      </c>
      <c r="ARP162" s="12">
        <v>0</v>
      </c>
      <c r="ARQ162" s="12">
        <v>0</v>
      </c>
      <c r="ARR162" s="12">
        <v>0</v>
      </c>
      <c r="ARS162" s="12">
        <v>0</v>
      </c>
      <c r="ART162" s="12">
        <v>0</v>
      </c>
      <c r="ARU162" s="12">
        <v>0</v>
      </c>
      <c r="ARV162" s="12">
        <v>0</v>
      </c>
      <c r="ARW162" s="12">
        <v>0</v>
      </c>
      <c r="ARX162" s="12">
        <v>0</v>
      </c>
      <c r="ARY162" s="12">
        <v>0</v>
      </c>
      <c r="ARZ162" s="12">
        <v>0</v>
      </c>
      <c r="ASA162" s="12">
        <v>0</v>
      </c>
      <c r="ASB162" s="12">
        <v>0</v>
      </c>
      <c r="ASC162" s="12">
        <v>0</v>
      </c>
      <c r="ASD162" s="12">
        <v>0</v>
      </c>
      <c r="ASE162" s="12">
        <v>0</v>
      </c>
      <c r="ASF162" s="12">
        <v>0</v>
      </c>
      <c r="ASG162" s="12">
        <v>3.2233176891344883E-6</v>
      </c>
      <c r="ASH162" s="12">
        <v>0</v>
      </c>
      <c r="ASI162" s="12">
        <v>0</v>
      </c>
      <c r="ASJ162" s="12">
        <v>0</v>
      </c>
      <c r="ASK162" s="12">
        <v>-2.4191233720492896E-11</v>
      </c>
      <c r="ASL162" s="12">
        <v>0</v>
      </c>
      <c r="ASM162" s="12">
        <v>0</v>
      </c>
      <c r="ASN162" s="12">
        <v>0</v>
      </c>
      <c r="ASO162" s="12">
        <v>0</v>
      </c>
      <c r="ASP162" s="12">
        <v>0</v>
      </c>
      <c r="ASQ162" s="12">
        <v>0</v>
      </c>
      <c r="ASR162" s="12">
        <v>0</v>
      </c>
      <c r="ASS162" s="12">
        <v>0</v>
      </c>
      <c r="AST162" s="12">
        <v>0</v>
      </c>
      <c r="ASU162" s="12">
        <v>0</v>
      </c>
      <c r="ASV162" s="12">
        <v>0</v>
      </c>
      <c r="ASW162" s="12">
        <v>0</v>
      </c>
      <c r="ASX162" s="12">
        <v>0</v>
      </c>
      <c r="ASY162" s="12">
        <v>0</v>
      </c>
      <c r="ASZ162" s="12">
        <v>0</v>
      </c>
      <c r="ATA162" s="12">
        <v>0</v>
      </c>
      <c r="ATB162" s="12">
        <v>0</v>
      </c>
      <c r="ATC162" s="12">
        <v>0</v>
      </c>
      <c r="ATD162" s="12">
        <v>0</v>
      </c>
      <c r="ATE162" s="12">
        <v>0</v>
      </c>
      <c r="ATF162" s="12">
        <v>0</v>
      </c>
      <c r="ATG162" s="12">
        <v>0</v>
      </c>
      <c r="ATH162" s="12">
        <v>0</v>
      </c>
      <c r="ATI162" s="12">
        <v>0</v>
      </c>
      <c r="ATJ162" s="12">
        <v>0</v>
      </c>
      <c r="ATK162" s="12">
        <v>0</v>
      </c>
      <c r="ATL162" s="12">
        <v>0</v>
      </c>
      <c r="ATM162" s="12">
        <v>4.9943605145181346E-7</v>
      </c>
      <c r="ATN162" s="12">
        <v>0</v>
      </c>
      <c r="ATO162" s="12">
        <v>0</v>
      </c>
      <c r="ATP162" s="12">
        <v>0</v>
      </c>
      <c r="ATQ162" s="12">
        <v>0</v>
      </c>
      <c r="ATR162" s="12">
        <v>0</v>
      </c>
      <c r="ATS162" s="12">
        <v>0</v>
      </c>
      <c r="ATT162" s="12">
        <v>0</v>
      </c>
      <c r="ATU162" s="12">
        <v>0</v>
      </c>
      <c r="ATV162" s="12">
        <v>0</v>
      </c>
      <c r="ATW162" s="12">
        <v>-8.4122738683922029E-6</v>
      </c>
      <c r="ATX162" s="12">
        <v>8.4528211937947528E-27</v>
      </c>
      <c r="ATY162" s="12">
        <v>0</v>
      </c>
      <c r="ATZ162" s="12">
        <v>0</v>
      </c>
      <c r="AUA162" s="12">
        <v>7.4354512891822996E-29</v>
      </c>
      <c r="AUB162" s="12">
        <v>0</v>
      </c>
      <c r="AUC162" s="12">
        <v>0</v>
      </c>
      <c r="AUD162" s="12">
        <v>0</v>
      </c>
      <c r="AUE162" s="12">
        <v>0</v>
      </c>
      <c r="AUF162" s="12">
        <v>0</v>
      </c>
      <c r="AUG162" s="12">
        <v>0</v>
      </c>
      <c r="AUH162" s="12">
        <v>0</v>
      </c>
      <c r="AUI162" s="12">
        <v>0</v>
      </c>
      <c r="AUJ162" s="12">
        <v>0</v>
      </c>
      <c r="AUK162" s="12">
        <v>0</v>
      </c>
      <c r="AUL162" s="12">
        <v>0</v>
      </c>
      <c r="AUM162" s="12">
        <v>0</v>
      </c>
      <c r="AUN162" s="12">
        <v>0</v>
      </c>
      <c r="AUO162" s="12">
        <v>0</v>
      </c>
      <c r="AUP162" s="12">
        <v>0</v>
      </c>
      <c r="AUQ162" s="12">
        <v>0</v>
      </c>
      <c r="AUR162" s="12">
        <v>0</v>
      </c>
      <c r="AUS162" s="12">
        <v>0</v>
      </c>
      <c r="AUT162" s="12">
        <v>0</v>
      </c>
      <c r="AUU162" s="12">
        <v>0</v>
      </c>
      <c r="AUV162" s="12">
        <v>0</v>
      </c>
      <c r="AUW162" s="12">
        <v>0</v>
      </c>
      <c r="AUX162" s="12">
        <v>0</v>
      </c>
      <c r="AUY162" s="12">
        <v>0</v>
      </c>
      <c r="AUZ162" s="12">
        <v>0</v>
      </c>
      <c r="AVA162" s="12">
        <v>0</v>
      </c>
      <c r="AVB162" s="12">
        <v>0</v>
      </c>
      <c r="AVC162" s="12">
        <v>0</v>
      </c>
      <c r="AVD162" s="12">
        <v>0</v>
      </c>
      <c r="AVE162" s="12">
        <v>0</v>
      </c>
      <c r="AVF162" s="12">
        <v>0</v>
      </c>
      <c r="AVG162" s="12">
        <v>0</v>
      </c>
      <c r="AVH162" s="12">
        <v>5.6784803087244174E-6</v>
      </c>
      <c r="AVI162" s="12">
        <v>-2.4405115581586184E-7</v>
      </c>
      <c r="AVJ162" s="12">
        <v>7.5748144375595357E-9</v>
      </c>
      <c r="AVK162" s="12">
        <v>0</v>
      </c>
      <c r="AVL162" s="12">
        <v>2.4250209221436087E-11</v>
      </c>
      <c r="AVM162" s="12">
        <v>0</v>
      </c>
      <c r="AVN162" s="12">
        <v>0</v>
      </c>
      <c r="AVO162" s="12">
        <v>0</v>
      </c>
      <c r="AVP162" s="12">
        <v>0</v>
      </c>
      <c r="AVQ162" s="12">
        <v>0</v>
      </c>
      <c r="AVR162" s="12">
        <v>0</v>
      </c>
      <c r="AVS162" s="12">
        <v>0</v>
      </c>
      <c r="AVT162" s="12">
        <v>0</v>
      </c>
      <c r="AVU162" s="12">
        <v>0</v>
      </c>
      <c r="AVV162" s="12">
        <v>0</v>
      </c>
      <c r="AVW162" s="12">
        <v>0</v>
      </c>
      <c r="AVX162" s="12">
        <v>0</v>
      </c>
      <c r="AVY162" s="12">
        <v>0</v>
      </c>
      <c r="AVZ162" s="12">
        <v>0</v>
      </c>
      <c r="AWA162" s="12">
        <v>0</v>
      </c>
      <c r="AWB162" s="12">
        <v>0</v>
      </c>
      <c r="AWC162" s="12">
        <v>0</v>
      </c>
      <c r="AWD162" s="12">
        <v>0</v>
      </c>
      <c r="AWE162" s="12">
        <v>0</v>
      </c>
      <c r="AWF162" s="12">
        <v>0</v>
      </c>
      <c r="AWG162" s="12">
        <v>0</v>
      </c>
      <c r="AWH162" s="12">
        <v>0</v>
      </c>
      <c r="AWI162" s="12">
        <v>0</v>
      </c>
      <c r="AWJ162" s="12">
        <v>0</v>
      </c>
      <c r="AWK162" s="12">
        <v>1.3066175343630613E-9</v>
      </c>
      <c r="AWL162" s="12">
        <v>0</v>
      </c>
      <c r="AWM162" s="12">
        <v>0</v>
      </c>
      <c r="AWN162" s="12">
        <v>0</v>
      </c>
      <c r="AWO162" s="12">
        <v>0</v>
      </c>
      <c r="AWP162" s="12">
        <v>0</v>
      </c>
      <c r="AWQ162" s="12">
        <v>0</v>
      </c>
      <c r="AWR162" s="12">
        <v>0</v>
      </c>
      <c r="AWS162" s="12">
        <v>0</v>
      </c>
      <c r="AWT162" s="12">
        <v>2.2724443312678606E-7</v>
      </c>
      <c r="AWU162" s="12">
        <v>-1.7077426973347852E-8</v>
      </c>
      <c r="AWV162" s="12">
        <v>1.07672489397433E-8</v>
      </c>
      <c r="AWW162" s="12">
        <v>0</v>
      </c>
      <c r="AWX162" s="12">
        <v>0</v>
      </c>
      <c r="AWY162" s="12">
        <v>0</v>
      </c>
      <c r="AWZ162" s="12">
        <v>0</v>
      </c>
      <c r="AXA162" s="12">
        <v>0</v>
      </c>
      <c r="AXB162" s="12">
        <v>0</v>
      </c>
      <c r="AXC162" s="12">
        <v>0</v>
      </c>
      <c r="AXD162" s="12">
        <v>0</v>
      </c>
      <c r="AXE162" s="12">
        <v>0</v>
      </c>
      <c r="AXF162" s="12">
        <v>0</v>
      </c>
      <c r="AXG162" s="12">
        <v>0</v>
      </c>
      <c r="AXH162" s="12">
        <v>0</v>
      </c>
      <c r="AXI162" s="12">
        <v>0</v>
      </c>
      <c r="AXJ162" s="12">
        <v>0</v>
      </c>
      <c r="AXK162" s="12">
        <v>0</v>
      </c>
      <c r="AXL162" s="12">
        <v>0</v>
      </c>
      <c r="AXM162" s="12">
        <v>0</v>
      </c>
      <c r="AXN162" s="12">
        <v>0</v>
      </c>
      <c r="AXO162" s="12">
        <v>0</v>
      </c>
      <c r="AXP162" s="12">
        <v>0</v>
      </c>
      <c r="AXQ162" s="12">
        <v>0</v>
      </c>
      <c r="AXR162" s="12">
        <v>0</v>
      </c>
      <c r="AXS162" s="12">
        <v>0</v>
      </c>
      <c r="AXT162" s="12">
        <v>0</v>
      </c>
      <c r="AXU162" s="12">
        <v>0</v>
      </c>
      <c r="AXV162" s="12">
        <v>0</v>
      </c>
      <c r="AXW162" s="12">
        <v>0</v>
      </c>
      <c r="AXX162" s="12">
        <v>0</v>
      </c>
      <c r="AXY162" s="12">
        <v>0</v>
      </c>
      <c r="AXZ162" s="12">
        <v>0</v>
      </c>
      <c r="AYA162" s="12">
        <v>0</v>
      </c>
      <c r="AYB162" s="12">
        <v>0</v>
      </c>
      <c r="AYC162" s="12">
        <v>0</v>
      </c>
      <c r="AYD162" s="12">
        <v>0</v>
      </c>
      <c r="AYE162" s="12">
        <v>0</v>
      </c>
      <c r="AYF162" s="12">
        <v>9.5026125357881674E-9</v>
      </c>
      <c r="AYG162" s="12">
        <v>-1.076936292588555E-8</v>
      </c>
      <c r="AYH162" s="12">
        <v>0</v>
      </c>
      <c r="AYI162" s="12">
        <v>0</v>
      </c>
      <c r="AYJ162" s="12">
        <v>0</v>
      </c>
      <c r="AYK162" s="12">
        <v>0</v>
      </c>
      <c r="AYL162" s="12">
        <v>0</v>
      </c>
      <c r="AYM162" s="12">
        <v>0</v>
      </c>
      <c r="AYN162" s="12">
        <v>0</v>
      </c>
      <c r="AYO162" s="12">
        <v>0</v>
      </c>
      <c r="AYP162" s="12">
        <v>0</v>
      </c>
      <c r="AYQ162" s="12">
        <v>0</v>
      </c>
      <c r="AYR162" s="12">
        <v>0</v>
      </c>
      <c r="AYS162" s="12">
        <v>0</v>
      </c>
      <c r="AYT162" s="12">
        <v>0</v>
      </c>
      <c r="AYU162" s="12">
        <v>0</v>
      </c>
      <c r="AYV162" s="12">
        <v>0</v>
      </c>
      <c r="AYW162" s="12">
        <v>0</v>
      </c>
      <c r="AYX162" s="12">
        <v>0</v>
      </c>
      <c r="AYY162" s="12">
        <v>0</v>
      </c>
      <c r="AYZ162" s="12">
        <v>0</v>
      </c>
      <c r="AZA162" s="12">
        <v>0</v>
      </c>
      <c r="AZB162" s="12">
        <v>0</v>
      </c>
      <c r="AZC162" s="12">
        <v>0</v>
      </c>
      <c r="AZD162" s="12">
        <v>0</v>
      </c>
      <c r="AZE162" s="12">
        <v>0</v>
      </c>
      <c r="AZF162" s="12">
        <v>0</v>
      </c>
      <c r="AZG162" s="12">
        <v>0</v>
      </c>
      <c r="AZH162" s="12">
        <v>0</v>
      </c>
      <c r="AZI162" s="12">
        <v>0</v>
      </c>
      <c r="AZJ162" s="12">
        <v>0</v>
      </c>
      <c r="AZK162" s="12">
        <v>0</v>
      </c>
      <c r="AZL162" s="12">
        <v>0</v>
      </c>
      <c r="AZM162" s="12">
        <v>0</v>
      </c>
      <c r="AZN162" s="12">
        <v>0</v>
      </c>
      <c r="AZO162" s="12">
        <v>2.4336344177120211E-6</v>
      </c>
      <c r="AZP162" s="12">
        <v>0</v>
      </c>
      <c r="AZQ162" s="12">
        <v>0</v>
      </c>
      <c r="AZR162" s="12">
        <v>0</v>
      </c>
      <c r="AZS162" s="12">
        <v>-2.4250702008601636E-11</v>
      </c>
      <c r="AZT162" s="13">
        <v>6335934914.4769697</v>
      </c>
      <c r="AZU162" s="13">
        <v>10504100.902990591</v>
      </c>
      <c r="AZV162" s="13">
        <v>1472000</v>
      </c>
      <c r="AZW162" s="13">
        <v>52315.054878982759</v>
      </c>
      <c r="AZX162" s="13">
        <v>63648508400.358963</v>
      </c>
      <c r="AZY162" s="13">
        <v>2.1999999999999999E-10</v>
      </c>
      <c r="AZZ162" s="13">
        <v>200426250.71250373</v>
      </c>
      <c r="BAA162" s="13">
        <v>1E-13</v>
      </c>
      <c r="BAB162" s="13">
        <v>2722003.0504155834</v>
      </c>
      <c r="BAC162" s="13">
        <v>2.9999999999999999E-16</v>
      </c>
      <c r="BAD162" s="13">
        <v>1.1E-13</v>
      </c>
      <c r="BAE162" s="13">
        <v>7920000</v>
      </c>
      <c r="BAF162" s="13">
        <v>6380000</v>
      </c>
      <c r="BAG162" s="13">
        <v>3215885903048715.5</v>
      </c>
      <c r="BAH162" s="13">
        <v>1058313750000</v>
      </c>
      <c r="BAI162" s="13">
        <v>859899107637.97241</v>
      </c>
      <c r="BAJ162" s="13">
        <v>846607000000000.13</v>
      </c>
      <c r="BAK162" s="13">
        <v>5247761290.0490599</v>
      </c>
      <c r="BAL162" s="13">
        <v>158843715570.45715</v>
      </c>
      <c r="BAM162" s="13">
        <v>57148942500</v>
      </c>
      <c r="BAN162" s="13">
        <v>507990600000</v>
      </c>
      <c r="BAO162" s="13">
        <v>21166275000</v>
      </c>
      <c r="BAP162" s="13">
        <v>7.653349E+16</v>
      </c>
      <c r="BAQ162" s="13">
        <v>3826674500000000</v>
      </c>
      <c r="BAR162" s="13">
        <v>1.14800235E+17</v>
      </c>
      <c r="BAS162" s="13">
        <v>1148002350000</v>
      </c>
      <c r="BAT162" s="13">
        <v>1913337250000</v>
      </c>
      <c r="BAU162" s="13">
        <v>4.25E+16</v>
      </c>
      <c r="BAV162" s="13">
        <v>2550000000000000</v>
      </c>
      <c r="BAW162" s="13">
        <v>7.65E+16</v>
      </c>
      <c r="BAX162" s="13">
        <v>765000000000</v>
      </c>
      <c r="BAY162" s="13">
        <v>850000000000</v>
      </c>
      <c r="BAZ162" s="13">
        <v>1.275E+17</v>
      </c>
      <c r="BBA162" s="13">
        <v>8924999999999999</v>
      </c>
      <c r="BBB162" s="13">
        <v>2.6774999999999997E+17</v>
      </c>
      <c r="BBC162" s="13">
        <v>2677500000000</v>
      </c>
      <c r="BBD162" s="13">
        <v>1912500000000.0005</v>
      </c>
      <c r="BBE162" s="14">
        <v>8.2063288304613984</v>
      </c>
      <c r="BBF162" s="14">
        <v>3.7959517180398437</v>
      </c>
      <c r="BBG162" s="14">
        <v>7.3865284419584061</v>
      </c>
      <c r="BBH162" s="14">
        <v>2239.0685818103407</v>
      </c>
      <c r="BBI162" s="13">
        <v>38.124678371576401</v>
      </c>
      <c r="BBJ162" s="13">
        <v>19300.129359713999</v>
      </c>
      <c r="BBK162" s="13">
        <v>12.6645663172993</v>
      </c>
      <c r="BBL162" s="13">
        <v>2665779.3627576306</v>
      </c>
      <c r="BBM162" s="13">
        <v>135591.16000437189</v>
      </c>
      <c r="BBN162" s="13">
        <v>556.69021298663495</v>
      </c>
      <c r="BBO162" s="15">
        <v>395.99593215481059</v>
      </c>
      <c r="BBP162" s="15">
        <v>289.31140181981345</v>
      </c>
      <c r="BBQ162" s="15">
        <v>379.84594232523517</v>
      </c>
      <c r="BBR162" s="14">
        <v>2.3973914445398732</v>
      </c>
      <c r="BBS162" s="14">
        <v>2.7923500328067865</v>
      </c>
      <c r="BBT162" s="14">
        <v>1.6042011047641436</v>
      </c>
      <c r="BBU162" s="15">
        <v>24.12374461193815</v>
      </c>
      <c r="BBV162" s="15">
        <v>22.615197516683985</v>
      </c>
      <c r="BBW162" s="15">
        <v>24.851360481043663</v>
      </c>
      <c r="BBX162" s="15">
        <v>1291.6316111737367</v>
      </c>
      <c r="BBY162" s="15">
        <v>1087.0201026584712</v>
      </c>
      <c r="BBZ162" s="15">
        <v>774.97043055695462</v>
      </c>
      <c r="BCA162" s="14">
        <v>4.0871136624205278</v>
      </c>
      <c r="BCB162" s="14">
        <v>0.88478754788518987</v>
      </c>
      <c r="BCC162" s="14">
        <v>0.44533179157096886</v>
      </c>
      <c r="BCD162" s="14">
        <v>0.17060010260741895</v>
      </c>
      <c r="BCE162" s="14">
        <v>16.815417967141997</v>
      </c>
      <c r="BCF162" s="14">
        <v>3.7448689516708641E-2</v>
      </c>
      <c r="BCG162" s="14">
        <v>0.10655249453844265</v>
      </c>
      <c r="BCH162" s="14">
        <v>3.9060215081172505E-3</v>
      </c>
      <c r="BCI162" s="14">
        <v>23741.040514345001</v>
      </c>
      <c r="BCJ162" s="14">
        <v>1.9237652965030148E-5</v>
      </c>
      <c r="BCK162" s="14">
        <v>8.403166565152052</v>
      </c>
      <c r="BCL162" s="14">
        <v>2.4224969429740763E-6</v>
      </c>
      <c r="BCM162" s="14">
        <v>5.8971813839031653E-8</v>
      </c>
      <c r="BCN162" s="14">
        <v>3.7240245348092886E-2</v>
      </c>
      <c r="BCO162" s="14">
        <v>0.28470569104177396</v>
      </c>
      <c r="BCP162" s="14">
        <v>0.27535609444337189</v>
      </c>
      <c r="BCQ162" s="14">
        <v>5.1553088076052713</v>
      </c>
      <c r="BCR162" s="14">
        <v>0.4396285462305064</v>
      </c>
      <c r="BCS162" s="14">
        <v>0.25391818067518968</v>
      </c>
      <c r="BCT162" s="14">
        <v>0.60614977189189667</v>
      </c>
      <c r="BCU162" s="14">
        <v>0.88905358846879001</v>
      </c>
      <c r="BCV162" s="14">
        <v>0.17168805558219319</v>
      </c>
      <c r="BCW162" s="14">
        <v>35.902368623675315</v>
      </c>
      <c r="BCX162" s="14">
        <v>0.1822485073806844</v>
      </c>
      <c r="BCY162" s="14">
        <v>2.7830494586600266E-2</v>
      </c>
      <c r="BCZ162" s="14">
        <v>6.086982735579767E-2</v>
      </c>
      <c r="BDA162" s="14">
        <v>5.1961959580833765E-2</v>
      </c>
      <c r="BDB162" s="14">
        <v>7.1661783365699339E-4</v>
      </c>
      <c r="BDC162" s="14">
        <v>21667.246707147926</v>
      </c>
      <c r="BDD162" s="14">
        <v>2.2452957004436812E-5</v>
      </c>
      <c r="BDE162" s="14">
        <v>7.3447379236641384</v>
      </c>
      <c r="BDF162" s="14">
        <v>6.6568687719868129E-6</v>
      </c>
      <c r="BDG162" s="14">
        <v>2.6651752149862621E-8</v>
      </c>
      <c r="BDH162" s="14">
        <v>2.4693443322815558E-2</v>
      </c>
      <c r="BDI162" s="14">
        <v>3.4776405828863523E-2</v>
      </c>
      <c r="BDJ162" s="14">
        <v>4.5080859720035969E-2</v>
      </c>
      <c r="BDK162" s="14">
        <v>0.15222941688037589</v>
      </c>
      <c r="BDL162" s="14">
        <v>0.47001065075809267</v>
      </c>
      <c r="BDM162" s="14">
        <v>0.2837105656773754</v>
      </c>
      <c r="BDN162" s="14">
        <v>0.36923610494328774</v>
      </c>
      <c r="BDO162" s="14">
        <v>0.14151986280550796</v>
      </c>
      <c r="BDP162" s="14">
        <v>0.27227013625857938</v>
      </c>
      <c r="BDQ162" s="14">
        <v>4.5078239622822451</v>
      </c>
      <c r="BDR162" s="14">
        <v>3.7524781999311876</v>
      </c>
      <c r="BDS162" s="14">
        <v>0.35107013603675441</v>
      </c>
      <c r="BDT162" s="14">
        <v>0.35280214897973039</v>
      </c>
      <c r="BDU162" s="14">
        <v>0.6178942629341182</v>
      </c>
      <c r="BDV162" s="14">
        <v>0.68294330600746145</v>
      </c>
      <c r="BDW162" s="14">
        <v>0.11630913168321079</v>
      </c>
      <c r="BDX162" s="14">
        <v>60.784275475814489</v>
      </c>
      <c r="BDY162" s="14">
        <v>6.4465714165793914E-2</v>
      </c>
      <c r="BDZ162" s="14">
        <v>3.8280085068382226</v>
      </c>
      <c r="BEA162" s="14">
        <v>5.0574002442163368E-2</v>
      </c>
      <c r="BEB162" s="14">
        <v>1.390349381476611E-2</v>
      </c>
      <c r="BEC162" s="14">
        <v>8.9854803664954852E-2</v>
      </c>
      <c r="BED162" s="14">
        <v>2.8482621719648858E-2</v>
      </c>
      <c r="BEE162" s="14">
        <v>1.9929394399469141E-2</v>
      </c>
      <c r="BEF162" s="14">
        <v>1.3552977450139525E-3</v>
      </c>
      <c r="BEG162" s="14">
        <v>29220.393142459136</v>
      </c>
      <c r="BEH162" s="14">
        <v>2.1085616228647719E-5</v>
      </c>
      <c r="BEI162" s="14">
        <v>10.836451125086445</v>
      </c>
      <c r="BEJ162" s="14">
        <v>0.88391351844241117</v>
      </c>
      <c r="BEK162" s="14">
        <v>3.2236063304796225E-6</v>
      </c>
      <c r="BEL162" s="14">
        <v>5.1459025164953429E-8</v>
      </c>
      <c r="BEM162" s="14">
        <v>4.2541771918199786E-2</v>
      </c>
      <c r="BEN162" s="14">
        <v>3.0417315780477818E-2</v>
      </c>
      <c r="BEO162" s="14">
        <v>2.8732021201840419E-2</v>
      </c>
      <c r="BEP162" s="14">
        <v>0.18518138566953093</v>
      </c>
      <c r="BEQ162" s="14">
        <v>0.21311957950252983</v>
      </c>
      <c r="BER162" s="14">
        <v>0.26123778415263921</v>
      </c>
      <c r="BES162" s="14">
        <v>0.37273937899634207</v>
      </c>
      <c r="BET162" s="14">
        <v>0.28819393267522181</v>
      </c>
      <c r="BEU162" s="26">
        <v>0.22522359987077678</v>
      </c>
    </row>
    <row r="163" spans="2:1503" outlineLevel="1" x14ac:dyDescent="0.35">
      <c r="B163" s="18">
        <v>154</v>
      </c>
      <c r="C163" s="11">
        <v>0</v>
      </c>
      <c r="D163" s="12">
        <v>0</v>
      </c>
      <c r="E163" s="12">
        <v>0</v>
      </c>
      <c r="F163" s="12">
        <v>0</v>
      </c>
      <c r="G163" s="12">
        <v>3.5848947832148603E-5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-1.6900219965570428E-11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8.9837998411878596E-4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-1.550986650047335E-5</v>
      </c>
      <c r="BB163" s="12">
        <v>9.8519921638823152E-25</v>
      </c>
      <c r="BC163" s="12">
        <v>8.9165484241864346E-24</v>
      </c>
      <c r="BD163" s="12">
        <v>4.0098028752809793E-25</v>
      </c>
      <c r="BE163" s="12">
        <v>0</v>
      </c>
      <c r="BF163" s="12">
        <v>0</v>
      </c>
      <c r="BG163" s="12">
        <v>4.4183343713320664E-27</v>
      </c>
      <c r="BH163" s="12">
        <v>2.0105817625639903E-27</v>
      </c>
      <c r="BI163" s="12">
        <v>4.4183343713320664E-27</v>
      </c>
      <c r="BJ163" s="12">
        <v>2.7734830582426044E-7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1.4219192564656101E-8</v>
      </c>
      <c r="CM163" s="12">
        <v>-2.8579089573602727E-9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1.564111182112171E-7</v>
      </c>
      <c r="DX163" s="12">
        <v>2.8579089573528517E-9</v>
      </c>
      <c r="DY163" s="12">
        <v>-1.3400588533716785E-6</v>
      </c>
      <c r="DZ163" s="12">
        <v>0</v>
      </c>
      <c r="EA163" s="12">
        <v>8.7939782692317557E-8</v>
      </c>
      <c r="EB163" s="12">
        <v>0</v>
      </c>
      <c r="EC163" s="12">
        <v>2.9378710466115117E-11</v>
      </c>
      <c r="ED163" s="12">
        <v>4.356537583202578E-12</v>
      </c>
      <c r="EE163" s="12">
        <v>3.8911870005606532E-11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9.9999999999999995E-21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5.6873814403270339E-6</v>
      </c>
      <c r="FI163" s="12">
        <v>0</v>
      </c>
      <c r="FJ163" s="12">
        <v>4.9960063605090343E-8</v>
      </c>
      <c r="FK163" s="12">
        <v>-4.4866540409952399E-8</v>
      </c>
      <c r="FL163" s="12">
        <v>0</v>
      </c>
      <c r="FM163" s="12">
        <v>1.1459287620059285E-8</v>
      </c>
      <c r="FN163" s="12">
        <v>0</v>
      </c>
      <c r="FO163" s="12">
        <v>0</v>
      </c>
      <c r="FP163" s="12">
        <v>0</v>
      </c>
      <c r="FQ163" s="12">
        <v>0</v>
      </c>
      <c r="FR163" s="12">
        <v>7.0154156375358593E-9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1.2900987897665848E-6</v>
      </c>
      <c r="GV163" s="12">
        <v>0</v>
      </c>
      <c r="GW163" s="12">
        <v>-9.24987747533238E-8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1.3156750757244389E-8</v>
      </c>
      <c r="IH163" s="12">
        <v>0</v>
      </c>
      <c r="II163" s="12">
        <v>-1.1459287620066948E-8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  <c r="JM163" s="12">
        <v>0</v>
      </c>
      <c r="JN163" s="12">
        <v>0</v>
      </c>
      <c r="JO163" s="12">
        <v>1.5356727964052256E-6</v>
      </c>
      <c r="JP163" s="12">
        <v>0</v>
      </c>
      <c r="JQ163" s="12">
        <v>0</v>
      </c>
      <c r="JR163" s="12">
        <v>0</v>
      </c>
      <c r="JS163" s="12">
        <v>0</v>
      </c>
      <c r="JT163" s="12">
        <v>0</v>
      </c>
      <c r="JU163" s="12">
        <v>-2.9404735786059884E-11</v>
      </c>
      <c r="JV163" s="12">
        <v>0</v>
      </c>
      <c r="JW163" s="12">
        <v>0</v>
      </c>
      <c r="JX163" s="12">
        <v>0</v>
      </c>
      <c r="JY163" s="12">
        <v>0</v>
      </c>
      <c r="JZ163" s="12">
        <v>0</v>
      </c>
      <c r="KA163" s="12">
        <v>0</v>
      </c>
      <c r="KB163" s="12">
        <v>0</v>
      </c>
      <c r="KC163" s="12">
        <v>0</v>
      </c>
      <c r="KD163" s="12">
        <v>0</v>
      </c>
      <c r="KE163" s="12">
        <v>0</v>
      </c>
      <c r="KF163" s="12">
        <v>0</v>
      </c>
      <c r="KG163" s="12">
        <v>0</v>
      </c>
      <c r="KH163" s="12">
        <v>0</v>
      </c>
      <c r="KI163" s="12">
        <v>0</v>
      </c>
      <c r="KJ163" s="12">
        <v>0</v>
      </c>
      <c r="KK163" s="12">
        <v>0</v>
      </c>
      <c r="KL163" s="12">
        <v>0</v>
      </c>
      <c r="KM163" s="12">
        <v>0</v>
      </c>
      <c r="KN163" s="12">
        <v>0</v>
      </c>
      <c r="KO163" s="12">
        <v>0</v>
      </c>
      <c r="KP163" s="12">
        <v>0</v>
      </c>
      <c r="KQ163" s="12">
        <v>0</v>
      </c>
      <c r="KR163" s="12">
        <v>0</v>
      </c>
      <c r="KS163" s="12">
        <v>0</v>
      </c>
      <c r="KT163" s="12">
        <v>0</v>
      </c>
      <c r="KU163" s="12">
        <v>0</v>
      </c>
      <c r="KV163" s="12">
        <v>0</v>
      </c>
      <c r="KW163" s="12">
        <v>0</v>
      </c>
      <c r="KX163" s="12">
        <v>0</v>
      </c>
      <c r="KY163" s="12">
        <v>0</v>
      </c>
      <c r="KZ163" s="12">
        <v>3.4126062142338345E-6</v>
      </c>
      <c r="LA163" s="12">
        <v>0</v>
      </c>
      <c r="LB163" s="12">
        <v>0</v>
      </c>
      <c r="LC163" s="12">
        <v>0</v>
      </c>
      <c r="LD163" s="12">
        <v>0</v>
      </c>
      <c r="LE163" s="12">
        <v>0</v>
      </c>
      <c r="LF163" s="12">
        <v>0</v>
      </c>
      <c r="LG163" s="12">
        <v>-4.3665405348460859E-12</v>
      </c>
      <c r="LH163" s="12">
        <v>0</v>
      </c>
      <c r="LI163" s="12">
        <v>0</v>
      </c>
      <c r="LJ163" s="12">
        <v>0</v>
      </c>
      <c r="LK163" s="12">
        <v>0</v>
      </c>
      <c r="LL163" s="12">
        <v>0</v>
      </c>
      <c r="LM163" s="12">
        <v>0</v>
      </c>
      <c r="LN163" s="12">
        <v>0</v>
      </c>
      <c r="LO163" s="12">
        <v>0</v>
      </c>
      <c r="LP163" s="12">
        <v>0</v>
      </c>
      <c r="LQ163" s="12">
        <v>0</v>
      </c>
      <c r="LR163" s="12">
        <v>0</v>
      </c>
      <c r="LS163" s="12">
        <v>0</v>
      </c>
      <c r="LT163" s="12">
        <v>0</v>
      </c>
      <c r="LU163" s="12">
        <v>0</v>
      </c>
      <c r="LV163" s="12">
        <v>0</v>
      </c>
      <c r="LW163" s="12">
        <v>0</v>
      </c>
      <c r="LX163" s="12">
        <v>0</v>
      </c>
      <c r="LY163" s="12">
        <v>0</v>
      </c>
      <c r="LZ163" s="12">
        <v>0</v>
      </c>
      <c r="MA163" s="12">
        <v>0</v>
      </c>
      <c r="MB163" s="12">
        <v>0</v>
      </c>
      <c r="MC163" s="12">
        <v>0</v>
      </c>
      <c r="MD163" s="12">
        <v>0</v>
      </c>
      <c r="ME163" s="12">
        <v>0</v>
      </c>
      <c r="MF163" s="12">
        <v>0</v>
      </c>
      <c r="MG163" s="12">
        <v>0</v>
      </c>
      <c r="MH163" s="12">
        <v>0</v>
      </c>
      <c r="MI163" s="12">
        <v>0</v>
      </c>
      <c r="MJ163" s="12">
        <v>0</v>
      </c>
      <c r="MK163" s="12">
        <v>5.6876770237230571E-7</v>
      </c>
      <c r="ML163" s="12">
        <v>0</v>
      </c>
      <c r="MM163" s="12">
        <v>0</v>
      </c>
      <c r="MN163" s="12">
        <v>0</v>
      </c>
      <c r="MO163" s="12">
        <v>0</v>
      </c>
      <c r="MP163" s="12">
        <v>0</v>
      </c>
      <c r="MQ163" s="12">
        <v>0</v>
      </c>
      <c r="MR163" s="12">
        <v>0</v>
      </c>
      <c r="MS163" s="12">
        <v>-3.89465386491773E-11</v>
      </c>
      <c r="MT163" s="12">
        <v>0</v>
      </c>
      <c r="MU163" s="12">
        <v>0</v>
      </c>
      <c r="MV163" s="12">
        <v>0</v>
      </c>
      <c r="MW163" s="12">
        <v>0</v>
      </c>
      <c r="MX163" s="12">
        <v>0</v>
      </c>
      <c r="MY163" s="12">
        <v>0</v>
      </c>
      <c r="MZ163" s="12">
        <v>0</v>
      </c>
      <c r="NA163" s="12">
        <v>0</v>
      </c>
      <c r="NB163" s="12">
        <v>0</v>
      </c>
      <c r="NC163" s="12">
        <v>0</v>
      </c>
      <c r="ND163" s="12">
        <v>0</v>
      </c>
      <c r="NE163" s="12">
        <v>0</v>
      </c>
      <c r="NF163" s="12">
        <v>0</v>
      </c>
      <c r="NG163" s="12">
        <v>0</v>
      </c>
      <c r="NH163" s="12">
        <v>0</v>
      </c>
      <c r="NI163" s="12">
        <v>0</v>
      </c>
      <c r="NJ163" s="12">
        <v>0</v>
      </c>
      <c r="NK163" s="12">
        <v>0</v>
      </c>
      <c r="NL163" s="12">
        <v>0</v>
      </c>
      <c r="NM163" s="12">
        <v>0</v>
      </c>
      <c r="NN163" s="12">
        <v>0</v>
      </c>
      <c r="NO163" s="12">
        <v>0</v>
      </c>
      <c r="NP163" s="12">
        <v>0</v>
      </c>
      <c r="NQ163" s="12">
        <v>0</v>
      </c>
      <c r="NR163" s="12">
        <v>0</v>
      </c>
      <c r="NS163" s="12">
        <v>0</v>
      </c>
      <c r="NT163" s="12">
        <v>0</v>
      </c>
      <c r="NU163" s="12">
        <v>0</v>
      </c>
      <c r="NV163" s="12">
        <v>4.1088351502349028E-6</v>
      </c>
      <c r="NW163" s="12">
        <v>0</v>
      </c>
      <c r="NX163" s="12">
        <v>0</v>
      </c>
      <c r="NY163" s="12">
        <v>0</v>
      </c>
      <c r="NZ163" s="12">
        <v>0</v>
      </c>
      <c r="OA163" s="12">
        <v>0</v>
      </c>
      <c r="OB163" s="12">
        <v>0</v>
      </c>
      <c r="OC163" s="12">
        <v>0</v>
      </c>
      <c r="OD163" s="12">
        <v>0</v>
      </c>
      <c r="OE163" s="12">
        <v>-8.9962479303004608E-6</v>
      </c>
      <c r="OF163" s="12">
        <v>9.9907516873337916E-26</v>
      </c>
      <c r="OG163" s="12">
        <v>0</v>
      </c>
      <c r="OH163" s="12">
        <v>0</v>
      </c>
      <c r="OI163" s="12">
        <v>3.558279182019682E-27</v>
      </c>
      <c r="OJ163" s="12">
        <v>5.1925638918420895E-7</v>
      </c>
      <c r="OK163" s="12">
        <v>0</v>
      </c>
      <c r="OL163" s="12">
        <v>0</v>
      </c>
      <c r="OM163" s="12">
        <v>0</v>
      </c>
      <c r="ON163" s="12">
        <v>0</v>
      </c>
      <c r="OO163" s="12">
        <v>2.9979281607393609E-7</v>
      </c>
      <c r="OP163" s="12">
        <v>0</v>
      </c>
      <c r="OQ163" s="12">
        <v>0</v>
      </c>
      <c r="OR163" s="12">
        <v>0</v>
      </c>
      <c r="OS163" s="12">
        <v>0</v>
      </c>
      <c r="OT163" s="12">
        <v>0</v>
      </c>
      <c r="OU163" s="12">
        <v>0</v>
      </c>
      <c r="OV163" s="12">
        <v>0</v>
      </c>
      <c r="OW163" s="12">
        <v>0</v>
      </c>
      <c r="OX163" s="12">
        <v>0</v>
      </c>
      <c r="OY163" s="12">
        <v>0</v>
      </c>
      <c r="OZ163" s="12">
        <v>0</v>
      </c>
      <c r="PA163" s="12">
        <v>0</v>
      </c>
      <c r="PB163" s="12">
        <v>0</v>
      </c>
      <c r="PC163" s="12">
        <v>0</v>
      </c>
      <c r="PD163" s="12">
        <v>0</v>
      </c>
      <c r="PE163" s="12">
        <v>0</v>
      </c>
      <c r="PF163" s="12">
        <v>0</v>
      </c>
      <c r="PG163" s="12">
        <v>0</v>
      </c>
      <c r="PH163" s="12">
        <v>0</v>
      </c>
      <c r="PI163" s="12">
        <v>0</v>
      </c>
      <c r="PJ163" s="12">
        <v>3.1709768673138436E-8</v>
      </c>
      <c r="PK163" s="12">
        <v>0</v>
      </c>
      <c r="PL163" s="12">
        <v>0</v>
      </c>
      <c r="PM163" s="12">
        <v>0</v>
      </c>
      <c r="PN163" s="12">
        <v>0</v>
      </c>
      <c r="PO163" s="12">
        <v>0</v>
      </c>
      <c r="PP163" s="12">
        <v>3.9653738543020998E-6</v>
      </c>
      <c r="PQ163" s="12">
        <v>-2.958501781370331E-7</v>
      </c>
      <c r="PR163" s="12">
        <v>8.3212078822867434E-9</v>
      </c>
      <c r="PS163" s="12">
        <v>0</v>
      </c>
      <c r="PT163" s="12">
        <v>3.2300402737534979E-11</v>
      </c>
      <c r="PU163" s="12">
        <v>0</v>
      </c>
      <c r="PV163" s="12">
        <v>0</v>
      </c>
      <c r="PW163" s="12">
        <v>0</v>
      </c>
      <c r="PX163" s="12">
        <v>0</v>
      </c>
      <c r="PY163" s="12">
        <v>0</v>
      </c>
      <c r="PZ163" s="12">
        <v>0</v>
      </c>
      <c r="QA163" s="12">
        <v>1.6806722689075633E-8</v>
      </c>
      <c r="QB163" s="12">
        <v>0</v>
      </c>
      <c r="QC163" s="12">
        <v>0</v>
      </c>
      <c r="QD163" s="12">
        <v>0</v>
      </c>
      <c r="QE163" s="12">
        <v>-0.69075566494313756</v>
      </c>
      <c r="QF163" s="12">
        <v>2.790790123754574E-23</v>
      </c>
      <c r="QG163" s="12">
        <v>2.6182795781443527E-17</v>
      </c>
      <c r="QH163" s="12">
        <v>0</v>
      </c>
      <c r="QI163" s="12">
        <v>2.2947736506596567E-4</v>
      </c>
      <c r="QJ163" s="12">
        <v>0</v>
      </c>
      <c r="QK163" s="12">
        <v>0</v>
      </c>
      <c r="QL163" s="12">
        <v>0</v>
      </c>
      <c r="QM163" s="12">
        <v>0</v>
      </c>
      <c r="QN163" s="12">
        <v>0</v>
      </c>
      <c r="QO163" s="12">
        <v>0</v>
      </c>
      <c r="QP163" s="12">
        <v>0</v>
      </c>
      <c r="QQ163" s="12">
        <v>0</v>
      </c>
      <c r="QR163" s="12">
        <v>0</v>
      </c>
      <c r="QS163" s="12">
        <v>0</v>
      </c>
      <c r="QT163" s="12">
        <v>0</v>
      </c>
      <c r="QU163" s="12">
        <v>0</v>
      </c>
      <c r="QV163" s="12">
        <v>0</v>
      </c>
      <c r="QW163" s="12">
        <v>0</v>
      </c>
      <c r="QX163" s="12">
        <v>0</v>
      </c>
      <c r="QY163" s="12">
        <v>0</v>
      </c>
      <c r="QZ163" s="12">
        <v>0</v>
      </c>
      <c r="RA163" s="12">
        <v>0</v>
      </c>
      <c r="RB163" s="12">
        <v>0</v>
      </c>
      <c r="RC163" s="12">
        <v>0</v>
      </c>
      <c r="RD163" s="12">
        <v>0</v>
      </c>
      <c r="RE163" s="12">
        <v>0</v>
      </c>
      <c r="RF163" s="12">
        <v>0</v>
      </c>
      <c r="RG163" s="12">
        <v>0</v>
      </c>
      <c r="RH163" s="12">
        <v>0</v>
      </c>
      <c r="RI163" s="12">
        <v>0</v>
      </c>
      <c r="RJ163" s="12">
        <v>0</v>
      </c>
      <c r="RK163" s="12">
        <v>0</v>
      </c>
      <c r="RL163" s="12">
        <v>0</v>
      </c>
      <c r="RM163" s="12">
        <v>0</v>
      </c>
      <c r="RN163" s="12">
        <v>0</v>
      </c>
      <c r="RO163" s="12">
        <v>0</v>
      </c>
      <c r="RP163" s="12">
        <v>5.4993938029151666E-2</v>
      </c>
      <c r="RQ163" s="12">
        <v>-4.8432841947340897E-7</v>
      </c>
      <c r="RR163" s="12">
        <v>6.8254474707219934E-12</v>
      </c>
      <c r="RS163" s="12">
        <v>1.3360398316979888E-2</v>
      </c>
      <c r="RT163" s="12">
        <v>0</v>
      </c>
      <c r="RU163" s="12">
        <v>0</v>
      </c>
      <c r="RV163" s="12">
        <v>0</v>
      </c>
      <c r="RW163" s="12">
        <v>0</v>
      </c>
      <c r="RX163" s="12">
        <v>0</v>
      </c>
      <c r="RY163" s="12">
        <v>0</v>
      </c>
      <c r="RZ163" s="12">
        <v>0</v>
      </c>
      <c r="SA163" s="12">
        <v>0</v>
      </c>
      <c r="SB163" s="12">
        <v>0</v>
      </c>
      <c r="SC163" s="12">
        <v>0</v>
      </c>
      <c r="SD163" s="12">
        <v>0</v>
      </c>
      <c r="SE163" s="12">
        <v>0</v>
      </c>
      <c r="SF163" s="12">
        <v>0</v>
      </c>
      <c r="SG163" s="12">
        <v>0</v>
      </c>
      <c r="SH163" s="12">
        <v>0</v>
      </c>
      <c r="SI163" s="12">
        <v>0</v>
      </c>
      <c r="SJ163" s="12">
        <v>0</v>
      </c>
      <c r="SK163" s="12">
        <v>0</v>
      </c>
      <c r="SL163" s="12">
        <v>0</v>
      </c>
      <c r="SM163" s="12">
        <v>0</v>
      </c>
      <c r="SN163" s="12">
        <v>0</v>
      </c>
      <c r="SO163" s="12">
        <v>0</v>
      </c>
      <c r="SP163" s="12">
        <v>0</v>
      </c>
      <c r="SQ163" s="12">
        <v>0</v>
      </c>
      <c r="SR163" s="12">
        <v>0</v>
      </c>
      <c r="SS163" s="12">
        <v>0</v>
      </c>
      <c r="ST163" s="12">
        <v>0</v>
      </c>
      <c r="SU163" s="12">
        <v>0</v>
      </c>
      <c r="SV163" s="12">
        <v>0</v>
      </c>
      <c r="SW163" s="12">
        <v>0</v>
      </c>
      <c r="SX163" s="12">
        <v>0</v>
      </c>
      <c r="SY163" s="12">
        <v>0</v>
      </c>
      <c r="SZ163" s="12">
        <v>0</v>
      </c>
      <c r="TA163" s="12">
        <v>0.63243028733523898</v>
      </c>
      <c r="TB163" s="12">
        <v>0</v>
      </c>
      <c r="TC163" s="12">
        <v>-6.8372572112139162E-12</v>
      </c>
      <c r="TD163" s="12">
        <v>0</v>
      </c>
      <c r="TE163" s="12">
        <v>0</v>
      </c>
      <c r="TF163" s="12">
        <v>0</v>
      </c>
      <c r="TG163" s="12">
        <v>0</v>
      </c>
      <c r="TH163" s="12">
        <v>0</v>
      </c>
      <c r="TI163" s="12">
        <v>0</v>
      </c>
      <c r="TJ163" s="12">
        <v>0</v>
      </c>
      <c r="TK163" s="12">
        <v>0</v>
      </c>
      <c r="TL163" s="12">
        <v>0</v>
      </c>
      <c r="TM163" s="12">
        <v>0</v>
      </c>
      <c r="TN163" s="12">
        <v>0</v>
      </c>
      <c r="TO163" s="12">
        <v>0</v>
      </c>
      <c r="TP163" s="12">
        <v>0</v>
      </c>
      <c r="TQ163" s="12">
        <v>0</v>
      </c>
      <c r="TR163" s="12">
        <v>0</v>
      </c>
      <c r="TS163" s="12">
        <v>0</v>
      </c>
      <c r="TT163" s="12">
        <v>0</v>
      </c>
      <c r="TU163" s="12">
        <v>0</v>
      </c>
      <c r="TV163" s="12">
        <v>0</v>
      </c>
      <c r="TW163" s="12">
        <v>0</v>
      </c>
      <c r="TX163" s="12">
        <v>0</v>
      </c>
      <c r="TY163" s="12">
        <v>0</v>
      </c>
      <c r="TZ163" s="12">
        <v>0</v>
      </c>
      <c r="UA163" s="12">
        <v>0</v>
      </c>
      <c r="UB163" s="12">
        <v>0</v>
      </c>
      <c r="UC163" s="12">
        <v>0</v>
      </c>
      <c r="UD163" s="12">
        <v>0</v>
      </c>
      <c r="UE163" s="12">
        <v>0</v>
      </c>
      <c r="UF163" s="12">
        <v>0</v>
      </c>
      <c r="UG163" s="12">
        <v>0</v>
      </c>
      <c r="UH163" s="12">
        <v>0</v>
      </c>
      <c r="UI163" s="12">
        <v>0</v>
      </c>
      <c r="UJ163" s="12">
        <v>0</v>
      </c>
      <c r="UK163" s="12">
        <v>0</v>
      </c>
      <c r="UL163" s="12">
        <v>0</v>
      </c>
      <c r="UM163" s="12">
        <v>4.7054893430539359E-7</v>
      </c>
      <c r="UN163" s="12">
        <v>0</v>
      </c>
      <c r="UO163" s="12">
        <v>-1.3360402250826926E-2</v>
      </c>
      <c r="UP163" s="12">
        <v>0</v>
      </c>
      <c r="UQ163" s="12">
        <v>0</v>
      </c>
      <c r="UR163" s="12">
        <v>0</v>
      </c>
      <c r="US163" s="12">
        <v>0</v>
      </c>
      <c r="UT163" s="12">
        <v>0</v>
      </c>
      <c r="UU163" s="12">
        <v>0</v>
      </c>
      <c r="UV163" s="12">
        <v>0</v>
      </c>
      <c r="UW163" s="12">
        <v>0</v>
      </c>
      <c r="UX163" s="12">
        <v>0</v>
      </c>
      <c r="UY163" s="12">
        <v>0</v>
      </c>
      <c r="UZ163" s="12">
        <v>0</v>
      </c>
      <c r="VA163" s="12">
        <v>0</v>
      </c>
      <c r="VB163" s="12">
        <v>0</v>
      </c>
      <c r="VC163" s="12">
        <v>0</v>
      </c>
      <c r="VD163" s="12">
        <v>0</v>
      </c>
      <c r="VE163" s="12">
        <v>0</v>
      </c>
      <c r="VF163" s="12">
        <v>0</v>
      </c>
      <c r="VG163" s="12">
        <v>0</v>
      </c>
      <c r="VH163" s="12">
        <v>0</v>
      </c>
      <c r="VI163" s="12">
        <v>0</v>
      </c>
      <c r="VJ163" s="12">
        <v>0</v>
      </c>
      <c r="VK163" s="12">
        <v>0</v>
      </c>
      <c r="VL163" s="12">
        <v>0</v>
      </c>
      <c r="VM163" s="12">
        <v>0</v>
      </c>
      <c r="VN163" s="12">
        <v>0</v>
      </c>
      <c r="VO163" s="12">
        <v>0</v>
      </c>
      <c r="VP163" s="12">
        <v>0</v>
      </c>
      <c r="VQ163" s="12">
        <v>0</v>
      </c>
      <c r="VR163" s="12">
        <v>0</v>
      </c>
      <c r="VS163" s="12">
        <v>0</v>
      </c>
      <c r="VT163" s="12">
        <v>0</v>
      </c>
      <c r="VU163" s="12">
        <v>0</v>
      </c>
      <c r="VV163" s="12">
        <v>0</v>
      </c>
      <c r="VW163" s="12">
        <v>3.3314392124210983E-3</v>
      </c>
      <c r="VX163" s="12">
        <v>0</v>
      </c>
      <c r="VY163" s="12">
        <v>0</v>
      </c>
      <c r="VZ163" s="12">
        <v>0</v>
      </c>
      <c r="WA163" s="12">
        <v>-1.1896662462569476E-3</v>
      </c>
      <c r="WB163" s="12">
        <v>1.5285758493828632E-24</v>
      </c>
      <c r="WC163" s="12">
        <v>2.0672872020541355E-23</v>
      </c>
      <c r="WD163" s="12">
        <v>1.1889952920980371E-23</v>
      </c>
      <c r="WE163" s="12">
        <v>0</v>
      </c>
      <c r="WF163" s="12">
        <v>0</v>
      </c>
      <c r="WG163" s="12">
        <v>2.1160290213333791E-26</v>
      </c>
      <c r="WH163" s="12">
        <v>2.6067889475802322E-27</v>
      </c>
      <c r="WI163" s="12">
        <v>6.6524984519598703E-27</v>
      </c>
      <c r="WJ163" s="12">
        <v>2.560656024234378E-8</v>
      </c>
      <c r="WK163" s="12">
        <v>0</v>
      </c>
      <c r="WL163" s="12">
        <v>0</v>
      </c>
      <c r="WM163" s="12">
        <v>0</v>
      </c>
      <c r="WN163" s="12">
        <v>0</v>
      </c>
      <c r="WO163" s="12">
        <v>0</v>
      </c>
      <c r="WP163" s="12">
        <v>0</v>
      </c>
      <c r="WQ163" s="12">
        <v>0</v>
      </c>
      <c r="WR163" s="12">
        <v>0</v>
      </c>
      <c r="WS163" s="12">
        <v>0</v>
      </c>
      <c r="WT163" s="12">
        <v>0</v>
      </c>
      <c r="WU163" s="12">
        <v>0</v>
      </c>
      <c r="WV163" s="12">
        <v>0</v>
      </c>
      <c r="WW163" s="12">
        <v>0</v>
      </c>
      <c r="WX163" s="12">
        <v>0</v>
      </c>
      <c r="WY163" s="12">
        <v>0</v>
      </c>
      <c r="WZ163" s="12">
        <v>0</v>
      </c>
      <c r="XA163" s="12">
        <v>0</v>
      </c>
      <c r="XB163" s="12">
        <v>0</v>
      </c>
      <c r="XC163" s="12">
        <v>0</v>
      </c>
      <c r="XD163" s="12">
        <v>0</v>
      </c>
      <c r="XE163" s="12">
        <v>0</v>
      </c>
      <c r="XF163" s="12">
        <v>0</v>
      </c>
      <c r="XG163" s="12">
        <v>0</v>
      </c>
      <c r="XH163" s="12">
        <v>0</v>
      </c>
      <c r="XI163" s="12">
        <v>0</v>
      </c>
      <c r="XJ163" s="12">
        <v>0</v>
      </c>
      <c r="XK163" s="12">
        <v>0</v>
      </c>
      <c r="XL163" s="12">
        <v>6.1808530750211153E-25</v>
      </c>
      <c r="XM163" s="12">
        <v>-1.9264619538011279E-20</v>
      </c>
      <c r="XN163" s="12">
        <v>0</v>
      </c>
      <c r="XO163" s="12">
        <v>0</v>
      </c>
      <c r="XP163" s="12">
        <v>0</v>
      </c>
      <c r="XQ163" s="12">
        <v>0</v>
      </c>
      <c r="XR163" s="12">
        <v>0</v>
      </c>
      <c r="XS163" s="12">
        <v>0</v>
      </c>
      <c r="XT163" s="12">
        <v>0</v>
      </c>
      <c r="XU163" s="12">
        <v>0</v>
      </c>
      <c r="XV163" s="12">
        <v>0</v>
      </c>
      <c r="XW163" s="12">
        <v>0</v>
      </c>
      <c r="XX163" s="12">
        <v>0</v>
      </c>
      <c r="XY163" s="12">
        <v>0</v>
      </c>
      <c r="XZ163" s="12">
        <v>0</v>
      </c>
      <c r="YA163" s="12">
        <v>0</v>
      </c>
      <c r="YB163" s="12">
        <v>0</v>
      </c>
      <c r="YC163" s="12">
        <v>0</v>
      </c>
      <c r="YD163" s="12">
        <v>0</v>
      </c>
      <c r="YE163" s="12">
        <v>0</v>
      </c>
      <c r="YF163" s="12">
        <v>0</v>
      </c>
      <c r="YG163" s="12">
        <v>0</v>
      </c>
      <c r="YH163" s="12">
        <v>0</v>
      </c>
      <c r="YI163" s="12">
        <v>0</v>
      </c>
      <c r="YJ163" s="12">
        <v>0</v>
      </c>
      <c r="YK163" s="12">
        <v>0</v>
      </c>
      <c r="YL163" s="12">
        <v>0</v>
      </c>
      <c r="YM163" s="12">
        <v>0</v>
      </c>
      <c r="YN163" s="12">
        <v>0</v>
      </c>
      <c r="YO163" s="12">
        <v>0</v>
      </c>
      <c r="YP163" s="12">
        <v>0</v>
      </c>
      <c r="YQ163" s="12">
        <v>0</v>
      </c>
      <c r="YR163" s="12">
        <v>0</v>
      </c>
      <c r="YS163" s="12">
        <v>0</v>
      </c>
      <c r="YT163" s="12">
        <v>1.3779485168007504E-8</v>
      </c>
      <c r="YU163" s="12">
        <v>0</v>
      </c>
      <c r="YV163" s="12">
        <v>0</v>
      </c>
      <c r="YW163" s="12">
        <v>1.4834047380050677E-5</v>
      </c>
      <c r="YX163" s="12">
        <v>9.9999999999999995E-21</v>
      </c>
      <c r="YY163" s="12">
        <v>-5.5677332406522513E-6</v>
      </c>
      <c r="YZ163" s="12">
        <v>0</v>
      </c>
      <c r="ZA163" s="12">
        <v>1.2432317061676231E-8</v>
      </c>
      <c r="ZB163" s="12">
        <v>0</v>
      </c>
      <c r="ZC163" s="12">
        <v>2.0945537897660218E-11</v>
      </c>
      <c r="ZD163" s="12">
        <v>7.0539644142364198E-12</v>
      </c>
      <c r="ZE163" s="12">
        <v>1.6874918362873085E-11</v>
      </c>
      <c r="ZF163" s="12">
        <v>0</v>
      </c>
      <c r="ZG163" s="12">
        <v>0</v>
      </c>
      <c r="ZH163" s="12">
        <v>0</v>
      </c>
      <c r="ZI163" s="12">
        <v>0</v>
      </c>
      <c r="ZJ163" s="12">
        <v>0</v>
      </c>
      <c r="ZK163" s="12">
        <v>0</v>
      </c>
      <c r="ZL163" s="12">
        <v>0</v>
      </c>
      <c r="ZM163" s="12">
        <v>0</v>
      </c>
      <c r="ZN163" s="12">
        <v>0</v>
      </c>
      <c r="ZO163" s="12">
        <v>0</v>
      </c>
      <c r="ZP163" s="12">
        <v>0</v>
      </c>
      <c r="ZQ163" s="12">
        <v>0</v>
      </c>
      <c r="ZR163" s="12">
        <v>0</v>
      </c>
      <c r="ZS163" s="12">
        <v>0</v>
      </c>
      <c r="ZT163" s="12">
        <v>0</v>
      </c>
      <c r="ZU163" s="12">
        <v>0</v>
      </c>
      <c r="ZV163" s="12">
        <v>0</v>
      </c>
      <c r="ZW163" s="12">
        <v>0</v>
      </c>
      <c r="ZX163" s="12">
        <v>0</v>
      </c>
      <c r="ZY163" s="12">
        <v>0</v>
      </c>
      <c r="ZZ163" s="12">
        <v>0</v>
      </c>
      <c r="AAA163" s="12">
        <v>0</v>
      </c>
      <c r="AAB163" s="12">
        <v>0</v>
      </c>
      <c r="AAC163" s="12">
        <v>0</v>
      </c>
      <c r="AAD163" s="12">
        <v>0</v>
      </c>
      <c r="AAE163" s="12">
        <v>0</v>
      </c>
      <c r="AAF163" s="12">
        <v>0</v>
      </c>
      <c r="AAG163" s="12">
        <v>0</v>
      </c>
      <c r="AAH163" s="12">
        <v>2.8094786704641435E-27</v>
      </c>
      <c r="AAI163" s="12">
        <v>0</v>
      </c>
      <c r="AAJ163" s="12">
        <v>1.2136731853758915E-8</v>
      </c>
      <c r="AAK163" s="12">
        <v>-7.114458711785494E-7</v>
      </c>
      <c r="AAL163" s="12">
        <v>0</v>
      </c>
      <c r="AAM163" s="12">
        <v>5.6907336979622643E-9</v>
      </c>
      <c r="AAN163" s="12">
        <v>0</v>
      </c>
      <c r="AAO163" s="12">
        <v>0</v>
      </c>
      <c r="AAP163" s="12">
        <v>0</v>
      </c>
      <c r="AAQ163" s="12">
        <v>0</v>
      </c>
      <c r="AAR163" s="12">
        <v>0</v>
      </c>
      <c r="AAS163" s="12">
        <v>0</v>
      </c>
      <c r="AAT163" s="12">
        <v>2.0979563535556027E-14</v>
      </c>
      <c r="AAU163" s="12">
        <v>0</v>
      </c>
      <c r="AAV163" s="12">
        <v>0</v>
      </c>
      <c r="AAW163" s="12">
        <v>0</v>
      </c>
      <c r="AAX163" s="12">
        <v>0</v>
      </c>
      <c r="AAY163" s="12">
        <v>0</v>
      </c>
      <c r="AAZ163" s="12">
        <v>0</v>
      </c>
      <c r="ABA163" s="12">
        <v>0</v>
      </c>
      <c r="ABB163" s="12">
        <v>0</v>
      </c>
      <c r="ABC163" s="12">
        <v>0</v>
      </c>
      <c r="ABD163" s="12">
        <v>0</v>
      </c>
      <c r="ABE163" s="12">
        <v>0</v>
      </c>
      <c r="ABF163" s="12">
        <v>0</v>
      </c>
      <c r="ABG163" s="12">
        <v>0</v>
      </c>
      <c r="ABH163" s="12">
        <v>0</v>
      </c>
      <c r="ABI163" s="12">
        <v>0</v>
      </c>
      <c r="ABJ163" s="12">
        <v>0</v>
      </c>
      <c r="ABK163" s="12">
        <v>0</v>
      </c>
      <c r="ABL163" s="12">
        <v>0</v>
      </c>
      <c r="ABM163" s="12">
        <v>0</v>
      </c>
      <c r="ABN163" s="12">
        <v>0</v>
      </c>
      <c r="ABO163" s="12">
        <v>0</v>
      </c>
      <c r="ABP163" s="12">
        <v>0</v>
      </c>
      <c r="ABQ163" s="12">
        <v>0</v>
      </c>
      <c r="ABR163" s="12">
        <v>0</v>
      </c>
      <c r="ABS163" s="12">
        <v>0</v>
      </c>
      <c r="ABT163" s="12">
        <v>0</v>
      </c>
      <c r="ABU163" s="12">
        <v>5.5555965087984881E-6</v>
      </c>
      <c r="ABV163" s="12">
        <v>0</v>
      </c>
      <c r="ABW163" s="12">
        <v>-1.4670997176180951E-8</v>
      </c>
      <c r="ABX163" s="12">
        <v>0</v>
      </c>
      <c r="ABY163" s="12">
        <v>0</v>
      </c>
      <c r="ABZ163" s="12">
        <v>0</v>
      </c>
      <c r="ACA163" s="12">
        <v>0</v>
      </c>
      <c r="ACB163" s="12">
        <v>0</v>
      </c>
      <c r="ACC163" s="12">
        <v>0</v>
      </c>
      <c r="ACD163" s="12">
        <v>0</v>
      </c>
      <c r="ACE163" s="12">
        <v>0</v>
      </c>
      <c r="ACF163" s="12">
        <v>0</v>
      </c>
      <c r="ACG163" s="12">
        <v>0</v>
      </c>
      <c r="ACH163" s="12">
        <v>0</v>
      </c>
      <c r="ACI163" s="12">
        <v>0</v>
      </c>
      <c r="ACJ163" s="12">
        <v>0</v>
      </c>
      <c r="ACK163" s="12">
        <v>0</v>
      </c>
      <c r="ACL163" s="12">
        <v>0</v>
      </c>
      <c r="ACM163" s="12">
        <v>0</v>
      </c>
      <c r="ACN163" s="12">
        <v>0</v>
      </c>
      <c r="ACO163" s="12">
        <v>0</v>
      </c>
      <c r="ACP163" s="12">
        <v>0</v>
      </c>
      <c r="ACQ163" s="12">
        <v>0</v>
      </c>
      <c r="ACR163" s="12">
        <v>0</v>
      </c>
      <c r="ACS163" s="12">
        <v>0</v>
      </c>
      <c r="ACT163" s="12">
        <v>0</v>
      </c>
      <c r="ACU163" s="12">
        <v>0</v>
      </c>
      <c r="ACV163" s="12">
        <v>0</v>
      </c>
      <c r="ACW163" s="12">
        <v>0</v>
      </c>
      <c r="ACX163" s="12">
        <v>0</v>
      </c>
      <c r="ACY163" s="12">
        <v>0</v>
      </c>
      <c r="ACZ163" s="12">
        <v>0</v>
      </c>
      <c r="ADA163" s="12">
        <v>0</v>
      </c>
      <c r="ADB163" s="12">
        <v>0</v>
      </c>
      <c r="ADC163" s="12">
        <v>0</v>
      </c>
      <c r="ADD163" s="12">
        <v>0</v>
      </c>
      <c r="ADE163" s="12">
        <v>0</v>
      </c>
      <c r="ADF163" s="12">
        <v>0</v>
      </c>
      <c r="ADG163" s="12">
        <v>7.1144587117853224E-7</v>
      </c>
      <c r="ADH163" s="12">
        <v>0</v>
      </c>
      <c r="ADI163" s="12">
        <v>-6.6050269395583343E-9</v>
      </c>
      <c r="ADJ163" s="12">
        <v>0</v>
      </c>
      <c r="ADK163" s="12">
        <v>0</v>
      </c>
      <c r="ADL163" s="12">
        <v>0</v>
      </c>
      <c r="ADM163" s="12">
        <v>0</v>
      </c>
      <c r="ADN163" s="12">
        <v>0</v>
      </c>
      <c r="ADO163" s="12">
        <v>0</v>
      </c>
      <c r="ADP163" s="12">
        <v>0</v>
      </c>
      <c r="ADQ163" s="12">
        <v>0</v>
      </c>
      <c r="ADR163" s="12">
        <v>0</v>
      </c>
      <c r="ADS163" s="12">
        <v>0</v>
      </c>
      <c r="ADT163" s="12">
        <v>0</v>
      </c>
      <c r="ADU163" s="12">
        <v>0</v>
      </c>
      <c r="ADV163" s="12">
        <v>0</v>
      </c>
      <c r="ADW163" s="12">
        <v>0</v>
      </c>
      <c r="ADX163" s="12">
        <v>0</v>
      </c>
      <c r="ADY163" s="12">
        <v>0</v>
      </c>
      <c r="ADZ163" s="12">
        <v>0</v>
      </c>
      <c r="AEA163" s="12">
        <v>0</v>
      </c>
      <c r="AEB163" s="12">
        <v>0</v>
      </c>
      <c r="AEC163" s="12">
        <v>0</v>
      </c>
      <c r="AED163" s="12">
        <v>0</v>
      </c>
      <c r="AEE163" s="12">
        <v>0</v>
      </c>
      <c r="AEF163" s="12">
        <v>0</v>
      </c>
      <c r="AEG163" s="12">
        <v>0</v>
      </c>
      <c r="AEH163" s="12">
        <v>0</v>
      </c>
      <c r="AEI163" s="12">
        <v>0</v>
      </c>
      <c r="AEJ163" s="12">
        <v>0</v>
      </c>
      <c r="AEK163" s="12">
        <v>0</v>
      </c>
      <c r="AEL163" s="12">
        <v>0</v>
      </c>
      <c r="AEM163" s="12">
        <v>0</v>
      </c>
      <c r="AEN163" s="12">
        <v>0</v>
      </c>
      <c r="AEO163" s="12">
        <v>6.1808530745083802E-25</v>
      </c>
      <c r="AEP163" s="12">
        <v>0</v>
      </c>
      <c r="AEQ163" s="12">
        <v>0</v>
      </c>
      <c r="AER163" s="12">
        <v>0</v>
      </c>
      <c r="AES163" s="12">
        <v>0</v>
      </c>
      <c r="AET163" s="12">
        <v>0</v>
      </c>
      <c r="AEU163" s="12">
        <v>-2.1012123463368172E-11</v>
      </c>
      <c r="AEV163" s="12">
        <v>0</v>
      </c>
      <c r="AEW163" s="12">
        <v>0</v>
      </c>
      <c r="AEX163" s="12">
        <v>0</v>
      </c>
      <c r="AEY163" s="12">
        <v>0</v>
      </c>
      <c r="AEZ163" s="12">
        <v>0</v>
      </c>
      <c r="AFA163" s="12">
        <v>0</v>
      </c>
      <c r="AFB163" s="12">
        <v>0</v>
      </c>
      <c r="AFC163" s="12">
        <v>0</v>
      </c>
      <c r="AFD163" s="12">
        <v>0</v>
      </c>
      <c r="AFE163" s="12">
        <v>0</v>
      </c>
      <c r="AFF163" s="12">
        <v>0</v>
      </c>
      <c r="AFG163" s="12">
        <v>0</v>
      </c>
      <c r="AFH163" s="12">
        <v>0</v>
      </c>
      <c r="AFI163" s="12">
        <v>0</v>
      </c>
      <c r="AFJ163" s="12">
        <v>0</v>
      </c>
      <c r="AFK163" s="12">
        <v>0</v>
      </c>
      <c r="AFL163" s="12">
        <v>0</v>
      </c>
      <c r="AFM163" s="12">
        <v>0</v>
      </c>
      <c r="AFN163" s="12">
        <v>0</v>
      </c>
      <c r="AFO163" s="12">
        <v>0</v>
      </c>
      <c r="AFP163" s="12">
        <v>0</v>
      </c>
      <c r="AFQ163" s="12">
        <v>0</v>
      </c>
      <c r="AFR163" s="12">
        <v>0</v>
      </c>
      <c r="AFS163" s="12">
        <v>0</v>
      </c>
      <c r="AFT163" s="12">
        <v>0</v>
      </c>
      <c r="AFU163" s="12">
        <v>0</v>
      </c>
      <c r="AFV163" s="12">
        <v>0</v>
      </c>
      <c r="AFW163" s="12">
        <v>0</v>
      </c>
      <c r="AFX163" s="12">
        <v>0</v>
      </c>
      <c r="AFY163" s="12">
        <v>0</v>
      </c>
      <c r="AFZ163" s="12">
        <v>1.1125535534115085E-5</v>
      </c>
      <c r="AGA163" s="12">
        <v>0</v>
      </c>
      <c r="AGB163" s="12">
        <v>0</v>
      </c>
      <c r="AGC163" s="12">
        <v>0</v>
      </c>
      <c r="AGD163" s="12">
        <v>0</v>
      </c>
      <c r="AGE163" s="12">
        <v>0</v>
      </c>
      <c r="AGF163" s="12">
        <v>0</v>
      </c>
      <c r="AGG163" s="12">
        <v>-7.0570388281218525E-12</v>
      </c>
      <c r="AGH163" s="12">
        <v>0</v>
      </c>
      <c r="AGI163" s="12">
        <v>0</v>
      </c>
      <c r="AGJ163" s="12">
        <v>0</v>
      </c>
      <c r="AGK163" s="12">
        <v>0</v>
      </c>
      <c r="AGL163" s="12">
        <v>0</v>
      </c>
      <c r="AGM163" s="12">
        <v>0</v>
      </c>
      <c r="AGN163" s="12">
        <v>0</v>
      </c>
      <c r="AGO163" s="12">
        <v>0</v>
      </c>
      <c r="AGP163" s="12">
        <v>0</v>
      </c>
      <c r="AGQ163" s="12">
        <v>0</v>
      </c>
      <c r="AGR163" s="12">
        <v>0</v>
      </c>
      <c r="AGS163" s="12">
        <v>0</v>
      </c>
      <c r="AGT163" s="12">
        <v>0</v>
      </c>
      <c r="AGU163" s="12">
        <v>0</v>
      </c>
      <c r="AGV163" s="12">
        <v>0</v>
      </c>
      <c r="AGW163" s="12">
        <v>0</v>
      </c>
      <c r="AGX163" s="12">
        <v>0</v>
      </c>
      <c r="AGY163" s="12">
        <v>0</v>
      </c>
      <c r="AGZ163" s="12">
        <v>0</v>
      </c>
      <c r="AHA163" s="12">
        <v>0</v>
      </c>
      <c r="AHB163" s="12">
        <v>0</v>
      </c>
      <c r="AHC163" s="12">
        <v>0</v>
      </c>
      <c r="AHD163" s="12">
        <v>0</v>
      </c>
      <c r="AHE163" s="12">
        <v>0</v>
      </c>
      <c r="AHF163" s="12">
        <v>0</v>
      </c>
      <c r="AHG163" s="12">
        <v>0</v>
      </c>
      <c r="AHH163" s="12">
        <v>0</v>
      </c>
      <c r="AHI163" s="12">
        <v>0</v>
      </c>
      <c r="AHJ163" s="12">
        <v>0</v>
      </c>
      <c r="AHK163" s="12">
        <v>0</v>
      </c>
      <c r="AHL163" s="12">
        <v>0</v>
      </c>
      <c r="AHM163" s="12">
        <v>0</v>
      </c>
      <c r="AHN163" s="12">
        <v>0</v>
      </c>
      <c r="AHO163" s="12">
        <v>0</v>
      </c>
      <c r="AHP163" s="12">
        <v>0</v>
      </c>
      <c r="AHQ163" s="12">
        <v>0</v>
      </c>
      <c r="AHR163" s="12">
        <v>0</v>
      </c>
      <c r="AHS163" s="12">
        <v>0</v>
      </c>
      <c r="AHT163" s="12">
        <v>0</v>
      </c>
      <c r="AHU163" s="12">
        <v>0</v>
      </c>
      <c r="AHV163" s="12">
        <v>0</v>
      </c>
      <c r="AHW163" s="12">
        <v>0</v>
      </c>
      <c r="AHX163" s="12">
        <v>0</v>
      </c>
      <c r="AHY163" s="12">
        <v>0</v>
      </c>
      <c r="AHZ163" s="12">
        <v>0</v>
      </c>
      <c r="AIA163" s="12">
        <v>0</v>
      </c>
      <c r="AIB163" s="12">
        <v>0</v>
      </c>
      <c r="AIC163" s="12">
        <v>0</v>
      </c>
      <c r="AID163" s="12">
        <v>2.496362364686023E-7</v>
      </c>
      <c r="AIE163" s="12">
        <v>-1.2015505475662609E-8</v>
      </c>
      <c r="AIF163" s="12">
        <v>1.0984855317390181E-8</v>
      </c>
      <c r="AIG163" s="12">
        <v>0</v>
      </c>
      <c r="AIH163" s="12">
        <v>0</v>
      </c>
      <c r="AII163" s="12">
        <v>0</v>
      </c>
      <c r="AIJ163" s="12">
        <v>1.9607843137254903E-9</v>
      </c>
      <c r="AIK163" s="12">
        <v>0</v>
      </c>
      <c r="AIL163" s="12">
        <v>0</v>
      </c>
      <c r="AIM163" s="12">
        <v>0</v>
      </c>
      <c r="AIN163" s="12">
        <v>0</v>
      </c>
      <c r="AIO163" s="12">
        <v>0</v>
      </c>
      <c r="AIP163" s="12">
        <v>0</v>
      </c>
      <c r="AIQ163" s="12">
        <v>0</v>
      </c>
      <c r="AIR163" s="12">
        <v>0</v>
      </c>
      <c r="AIS163" s="12">
        <v>0</v>
      </c>
      <c r="AIT163" s="12">
        <v>0</v>
      </c>
      <c r="AIU163" s="12">
        <v>0</v>
      </c>
      <c r="AIV163" s="12">
        <v>0</v>
      </c>
      <c r="AIW163" s="12">
        <v>0</v>
      </c>
      <c r="AIX163" s="12">
        <v>0</v>
      </c>
      <c r="AIY163" s="12">
        <v>0</v>
      </c>
      <c r="AIZ163" s="12">
        <v>0</v>
      </c>
      <c r="AJA163" s="12">
        <v>0</v>
      </c>
      <c r="AJB163" s="12">
        <v>0</v>
      </c>
      <c r="AJC163" s="12">
        <v>0</v>
      </c>
      <c r="AJD163" s="12">
        <v>0</v>
      </c>
      <c r="AJE163" s="12">
        <v>0</v>
      </c>
      <c r="AJF163" s="12">
        <v>0</v>
      </c>
      <c r="AJG163" s="12">
        <v>0</v>
      </c>
      <c r="AJH163" s="12">
        <v>0</v>
      </c>
      <c r="AJI163" s="12">
        <v>0</v>
      </c>
      <c r="AJJ163" s="12">
        <v>0</v>
      </c>
      <c r="AJK163" s="12">
        <v>0</v>
      </c>
      <c r="AJL163" s="12">
        <v>0</v>
      </c>
      <c r="AJM163" s="12">
        <v>0</v>
      </c>
      <c r="AJN163" s="12">
        <v>0</v>
      </c>
      <c r="AJO163" s="12">
        <v>0</v>
      </c>
      <c r="AJP163" s="12">
        <v>2.3876800590097441E-9</v>
      </c>
      <c r="AJQ163" s="12">
        <v>-1.0987839251708899E-8</v>
      </c>
      <c r="AJR163" s="12">
        <v>0</v>
      </c>
      <c r="AJS163" s="12">
        <v>0</v>
      </c>
      <c r="AJT163" s="12">
        <v>0</v>
      </c>
      <c r="AJU163" s="12">
        <v>0</v>
      </c>
      <c r="AJV163" s="12">
        <v>0</v>
      </c>
      <c r="AJW163" s="12">
        <v>0</v>
      </c>
      <c r="AJX163" s="12">
        <v>0</v>
      </c>
      <c r="AJY163" s="12">
        <v>0</v>
      </c>
      <c r="AJZ163" s="12">
        <v>0</v>
      </c>
      <c r="AKA163" s="12">
        <v>0</v>
      </c>
      <c r="AKB163" s="12">
        <v>0</v>
      </c>
      <c r="AKC163" s="12">
        <v>0</v>
      </c>
      <c r="AKD163" s="12">
        <v>0</v>
      </c>
      <c r="AKE163" s="12">
        <v>0</v>
      </c>
      <c r="AKF163" s="12">
        <v>0</v>
      </c>
      <c r="AKG163" s="12">
        <v>0</v>
      </c>
      <c r="AKH163" s="12">
        <v>0</v>
      </c>
      <c r="AKI163" s="12">
        <v>0</v>
      </c>
      <c r="AKJ163" s="12">
        <v>0</v>
      </c>
      <c r="AKK163" s="12">
        <v>0</v>
      </c>
      <c r="AKL163" s="12">
        <v>0</v>
      </c>
      <c r="AKM163" s="12">
        <v>0</v>
      </c>
      <c r="AKN163" s="12">
        <v>0</v>
      </c>
      <c r="AKO163" s="12">
        <v>0</v>
      </c>
      <c r="AKP163" s="12">
        <v>0</v>
      </c>
      <c r="AKQ163" s="12">
        <v>0</v>
      </c>
      <c r="AKR163" s="12">
        <v>0</v>
      </c>
      <c r="AKS163" s="12">
        <v>0</v>
      </c>
      <c r="AKT163" s="12">
        <v>0</v>
      </c>
      <c r="AKU163" s="12">
        <v>0</v>
      </c>
      <c r="AKV163" s="12">
        <v>0</v>
      </c>
      <c r="AKW163" s="12">
        <v>0</v>
      </c>
      <c r="AKX163" s="12">
        <v>0</v>
      </c>
      <c r="AKY163" s="12">
        <v>3.9653738540917519E-6</v>
      </c>
      <c r="AKZ163" s="12">
        <v>0</v>
      </c>
      <c r="ALA163" s="12">
        <v>0</v>
      </c>
      <c r="ALB163" s="12">
        <v>0</v>
      </c>
      <c r="ALC163" s="12">
        <v>-3.2355137296005654E-11</v>
      </c>
      <c r="ALD163" s="12">
        <v>0</v>
      </c>
      <c r="ALE163" s="12">
        <v>0</v>
      </c>
      <c r="ALF163" s="12">
        <v>0</v>
      </c>
      <c r="ALG163" s="12">
        <v>0</v>
      </c>
      <c r="ALH163" s="12">
        <v>0</v>
      </c>
      <c r="ALI163" s="12">
        <v>0</v>
      </c>
      <c r="ALJ163" s="12">
        <v>0</v>
      </c>
      <c r="ALK163" s="12">
        <v>0</v>
      </c>
      <c r="ALL163" s="12">
        <v>0</v>
      </c>
      <c r="ALM163" s="12">
        <v>0</v>
      </c>
      <c r="ALN163" s="12">
        <v>0</v>
      </c>
      <c r="ALO163" s="12">
        <v>0</v>
      </c>
      <c r="ALP163" s="12">
        <v>0</v>
      </c>
      <c r="ALQ163" s="12">
        <v>0</v>
      </c>
      <c r="ALR163" s="12">
        <v>0</v>
      </c>
      <c r="ALS163" s="12">
        <v>0</v>
      </c>
      <c r="ALT163" s="12">
        <v>0</v>
      </c>
      <c r="ALU163" s="12">
        <v>0</v>
      </c>
      <c r="ALV163" s="12">
        <v>0</v>
      </c>
      <c r="ALW163" s="12">
        <v>0</v>
      </c>
      <c r="ALX163" s="12">
        <v>0</v>
      </c>
      <c r="ALY163" s="12">
        <v>0</v>
      </c>
      <c r="ALZ163" s="12">
        <v>0</v>
      </c>
      <c r="AMA163" s="12">
        <v>0</v>
      </c>
      <c r="AMB163" s="12">
        <v>0</v>
      </c>
      <c r="AMC163" s="12">
        <v>0</v>
      </c>
      <c r="AMD163" s="12">
        <v>0</v>
      </c>
      <c r="AME163" s="12">
        <v>0</v>
      </c>
      <c r="AMF163" s="12">
        <v>0</v>
      </c>
      <c r="AMG163" s="12">
        <v>0</v>
      </c>
      <c r="AMH163" s="12">
        <v>0</v>
      </c>
      <c r="AMI163" s="12">
        <v>0</v>
      </c>
      <c r="AMJ163" s="12">
        <v>2.8834953874870833E-7</v>
      </c>
      <c r="AMK163" s="12">
        <v>0</v>
      </c>
      <c r="AML163" s="12">
        <v>0</v>
      </c>
      <c r="AMM163" s="12">
        <v>0</v>
      </c>
      <c r="AMN163" s="12">
        <v>0</v>
      </c>
      <c r="AMO163" s="12">
        <v>-8.5779169381546749E-6</v>
      </c>
      <c r="AMP163" s="12">
        <v>6.0343557524784163E-27</v>
      </c>
      <c r="AMQ163" s="12">
        <v>0</v>
      </c>
      <c r="AMR163" s="12">
        <v>0</v>
      </c>
      <c r="AMS163" s="12">
        <v>2.1491804091266415E-28</v>
      </c>
      <c r="AMT163" s="12">
        <v>0</v>
      </c>
      <c r="AMU163" s="12">
        <v>0</v>
      </c>
      <c r="AMV163" s="12">
        <v>0</v>
      </c>
      <c r="AMW163" s="12">
        <v>0</v>
      </c>
      <c r="AMX163" s="12">
        <v>0</v>
      </c>
      <c r="AMY163" s="12">
        <v>0</v>
      </c>
      <c r="AMZ163" s="12">
        <v>0</v>
      </c>
      <c r="ANA163" s="12">
        <v>0</v>
      </c>
      <c r="ANB163" s="12">
        <v>0</v>
      </c>
      <c r="ANC163" s="12">
        <v>0</v>
      </c>
      <c r="AND163" s="12">
        <v>0</v>
      </c>
      <c r="ANE163" s="12">
        <v>0</v>
      </c>
      <c r="ANF163" s="12">
        <v>0</v>
      </c>
      <c r="ANG163" s="12">
        <v>0</v>
      </c>
      <c r="ANH163" s="12">
        <v>0</v>
      </c>
      <c r="ANI163" s="12">
        <v>0</v>
      </c>
      <c r="ANJ163" s="12">
        <v>0</v>
      </c>
      <c r="ANK163" s="12">
        <v>0</v>
      </c>
      <c r="ANL163" s="12">
        <v>0</v>
      </c>
      <c r="ANM163" s="12">
        <v>0</v>
      </c>
      <c r="ANN163" s="12">
        <v>0</v>
      </c>
      <c r="ANO163" s="12">
        <v>0</v>
      </c>
      <c r="ANP163" s="12">
        <v>0</v>
      </c>
      <c r="ANQ163" s="12">
        <v>0</v>
      </c>
      <c r="ANR163" s="12">
        <v>0</v>
      </c>
      <c r="ANS163" s="12">
        <v>0</v>
      </c>
      <c r="ANT163" s="12">
        <v>0</v>
      </c>
      <c r="ANU163" s="12">
        <v>0</v>
      </c>
      <c r="ANV163" s="12">
        <v>3.9198526030891834E-8</v>
      </c>
      <c r="ANW163" s="12">
        <v>0</v>
      </c>
      <c r="ANX163" s="12">
        <v>0</v>
      </c>
      <c r="ANY163" s="12">
        <v>0</v>
      </c>
      <c r="ANZ163" s="12">
        <v>4.8349765339541493E-6</v>
      </c>
      <c r="AOA163" s="12">
        <v>-2.692612398494758E-7</v>
      </c>
      <c r="AOB163" s="12">
        <v>8.9753746616491718E-9</v>
      </c>
      <c r="AOC163" s="12">
        <v>0</v>
      </c>
      <c r="AOD163" s="12">
        <v>2.7078263224124517E-11</v>
      </c>
      <c r="AOE163" s="12">
        <v>0</v>
      </c>
      <c r="AOF163" s="12">
        <v>0</v>
      </c>
      <c r="AOG163" s="12">
        <v>0</v>
      </c>
      <c r="AOH163" s="12">
        <v>0</v>
      </c>
      <c r="AOI163" s="12">
        <v>0</v>
      </c>
      <c r="AOJ163" s="12">
        <v>0</v>
      </c>
      <c r="AOK163" s="12">
        <v>0</v>
      </c>
      <c r="AOL163" s="12">
        <v>0</v>
      </c>
      <c r="AOM163" s="12">
        <v>0</v>
      </c>
      <c r="AON163" s="12">
        <v>0</v>
      </c>
      <c r="AOO163" s="12">
        <v>0</v>
      </c>
      <c r="AOP163" s="12">
        <v>0</v>
      </c>
      <c r="AOQ163" s="12">
        <v>0</v>
      </c>
      <c r="AOR163" s="12">
        <v>0</v>
      </c>
      <c r="AOS163" s="12">
        <v>0</v>
      </c>
      <c r="AOT163" s="12">
        <v>0</v>
      </c>
      <c r="AOU163" s="12">
        <v>0</v>
      </c>
      <c r="AOV163" s="12">
        <v>0</v>
      </c>
      <c r="AOW163" s="12">
        <v>0</v>
      </c>
      <c r="AOX163" s="12">
        <v>0</v>
      </c>
      <c r="AOY163" s="12">
        <v>0</v>
      </c>
      <c r="AOZ163" s="12">
        <v>0</v>
      </c>
      <c r="APA163" s="12">
        <v>0</v>
      </c>
      <c r="APB163" s="12">
        <v>0</v>
      </c>
      <c r="APC163" s="12">
        <v>0</v>
      </c>
      <c r="APD163" s="12">
        <v>0</v>
      </c>
      <c r="APE163" s="12">
        <v>0</v>
      </c>
      <c r="APF163" s="12">
        <v>0</v>
      </c>
      <c r="APG163" s="12">
        <v>0</v>
      </c>
      <c r="APH163" s="12">
        <v>0</v>
      </c>
      <c r="API163" s="12">
        <v>0</v>
      </c>
      <c r="APJ163" s="12">
        <v>0</v>
      </c>
      <c r="APK163" s="12">
        <v>0</v>
      </c>
      <c r="APL163" s="12">
        <v>2.6926123984947511E-7</v>
      </c>
      <c r="APM163" s="12">
        <v>-1.332383903438507E-8</v>
      </c>
      <c r="APN163" s="12">
        <v>1.0985725265572587E-8</v>
      </c>
      <c r="APO163" s="12">
        <v>0</v>
      </c>
      <c r="APP163" s="12">
        <v>0</v>
      </c>
      <c r="APQ163" s="12">
        <v>0</v>
      </c>
      <c r="APR163" s="12">
        <v>0</v>
      </c>
      <c r="APS163" s="12">
        <v>0</v>
      </c>
      <c r="APT163" s="12">
        <v>0</v>
      </c>
      <c r="APU163" s="12">
        <v>0</v>
      </c>
      <c r="APV163" s="12">
        <v>0</v>
      </c>
      <c r="APW163" s="12">
        <v>0</v>
      </c>
      <c r="APX163" s="12">
        <v>0</v>
      </c>
      <c r="APY163" s="12">
        <v>0</v>
      </c>
      <c r="APZ163" s="12">
        <v>0</v>
      </c>
      <c r="AQA163" s="12">
        <v>0</v>
      </c>
      <c r="AQB163" s="12">
        <v>0</v>
      </c>
      <c r="AQC163" s="12">
        <v>0</v>
      </c>
      <c r="AQD163" s="12">
        <v>0</v>
      </c>
      <c r="AQE163" s="12">
        <v>0</v>
      </c>
      <c r="AQF163" s="12">
        <v>0</v>
      </c>
      <c r="AQG163" s="12">
        <v>0</v>
      </c>
      <c r="AQH163" s="12">
        <v>0</v>
      </c>
      <c r="AQI163" s="12">
        <v>0</v>
      </c>
      <c r="AQJ163" s="12">
        <v>0</v>
      </c>
      <c r="AQK163" s="12">
        <v>0</v>
      </c>
      <c r="AQL163" s="12">
        <v>0</v>
      </c>
      <c r="AQM163" s="12">
        <v>0</v>
      </c>
      <c r="AQN163" s="12">
        <v>0</v>
      </c>
      <c r="AQO163" s="12">
        <v>0</v>
      </c>
      <c r="AQP163" s="12">
        <v>0</v>
      </c>
      <c r="AQQ163" s="12">
        <v>0</v>
      </c>
      <c r="AQR163" s="12">
        <v>0</v>
      </c>
      <c r="AQS163" s="12">
        <v>0</v>
      </c>
      <c r="AQT163" s="12">
        <v>0</v>
      </c>
      <c r="AQU163" s="12">
        <v>0</v>
      </c>
      <c r="AQV163" s="12">
        <v>0</v>
      </c>
      <c r="AQW163" s="12">
        <v>0</v>
      </c>
      <c r="AQX163" s="12">
        <v>2.3876800590097441E-9</v>
      </c>
      <c r="AQY163" s="12">
        <v>-1.0987839251705722E-8</v>
      </c>
      <c r="AQZ163" s="12">
        <v>0</v>
      </c>
      <c r="ARA163" s="12">
        <v>0</v>
      </c>
      <c r="ARB163" s="12">
        <v>0</v>
      </c>
      <c r="ARC163" s="12">
        <v>0</v>
      </c>
      <c r="ARD163" s="12">
        <v>0</v>
      </c>
      <c r="ARE163" s="12">
        <v>0</v>
      </c>
      <c r="ARF163" s="12">
        <v>0</v>
      </c>
      <c r="ARG163" s="12">
        <v>0</v>
      </c>
      <c r="ARH163" s="12">
        <v>0</v>
      </c>
      <c r="ARI163" s="12">
        <v>0</v>
      </c>
      <c r="ARJ163" s="12">
        <v>0</v>
      </c>
      <c r="ARK163" s="12">
        <v>0</v>
      </c>
      <c r="ARL163" s="12">
        <v>0</v>
      </c>
      <c r="ARM163" s="12">
        <v>0</v>
      </c>
      <c r="ARN163" s="12">
        <v>0</v>
      </c>
      <c r="ARO163" s="12">
        <v>0</v>
      </c>
      <c r="ARP163" s="12">
        <v>0</v>
      </c>
      <c r="ARQ163" s="12">
        <v>0</v>
      </c>
      <c r="ARR163" s="12">
        <v>0</v>
      </c>
      <c r="ARS163" s="12">
        <v>0</v>
      </c>
      <c r="ART163" s="12">
        <v>0</v>
      </c>
      <c r="ARU163" s="12">
        <v>0</v>
      </c>
      <c r="ARV163" s="12">
        <v>0</v>
      </c>
      <c r="ARW163" s="12">
        <v>0</v>
      </c>
      <c r="ARX163" s="12">
        <v>0</v>
      </c>
      <c r="ARY163" s="12">
        <v>0</v>
      </c>
      <c r="ARZ163" s="12">
        <v>0</v>
      </c>
      <c r="ASA163" s="12">
        <v>0</v>
      </c>
      <c r="ASB163" s="12">
        <v>0</v>
      </c>
      <c r="ASC163" s="12">
        <v>0</v>
      </c>
      <c r="ASD163" s="12">
        <v>0</v>
      </c>
      <c r="ASE163" s="12">
        <v>0</v>
      </c>
      <c r="ASF163" s="12">
        <v>0</v>
      </c>
      <c r="ASG163" s="12">
        <v>3.2233176891344883E-6</v>
      </c>
      <c r="ASH163" s="12">
        <v>0</v>
      </c>
      <c r="ASI163" s="12">
        <v>0</v>
      </c>
      <c r="ASJ163" s="12">
        <v>0</v>
      </c>
      <c r="ASK163" s="12">
        <v>-2.7097811280154618E-11</v>
      </c>
      <c r="ASL163" s="12">
        <v>0</v>
      </c>
      <c r="ASM163" s="12">
        <v>0</v>
      </c>
      <c r="ASN163" s="12">
        <v>0</v>
      </c>
      <c r="ASO163" s="12">
        <v>0</v>
      </c>
      <c r="ASP163" s="12">
        <v>0</v>
      </c>
      <c r="ASQ163" s="12">
        <v>0</v>
      </c>
      <c r="ASR163" s="12">
        <v>0</v>
      </c>
      <c r="ASS163" s="12">
        <v>0</v>
      </c>
      <c r="AST163" s="12">
        <v>0</v>
      </c>
      <c r="ASU163" s="12">
        <v>0</v>
      </c>
      <c r="ASV163" s="12">
        <v>0</v>
      </c>
      <c r="ASW163" s="12">
        <v>0</v>
      </c>
      <c r="ASX163" s="12">
        <v>0</v>
      </c>
      <c r="ASY163" s="12">
        <v>0</v>
      </c>
      <c r="ASZ163" s="12">
        <v>0</v>
      </c>
      <c r="ATA163" s="12">
        <v>0</v>
      </c>
      <c r="ATB163" s="12">
        <v>0</v>
      </c>
      <c r="ATC163" s="12">
        <v>0</v>
      </c>
      <c r="ATD163" s="12">
        <v>0</v>
      </c>
      <c r="ATE163" s="12">
        <v>0</v>
      </c>
      <c r="ATF163" s="12">
        <v>0</v>
      </c>
      <c r="ATG163" s="12">
        <v>0</v>
      </c>
      <c r="ATH163" s="12">
        <v>0</v>
      </c>
      <c r="ATI163" s="12">
        <v>0</v>
      </c>
      <c r="ATJ163" s="12">
        <v>0</v>
      </c>
      <c r="ATK163" s="12">
        <v>0</v>
      </c>
      <c r="ATL163" s="12">
        <v>0</v>
      </c>
      <c r="ATM163" s="12">
        <v>4.9943605145181346E-7</v>
      </c>
      <c r="ATN163" s="12">
        <v>0</v>
      </c>
      <c r="ATO163" s="12">
        <v>0</v>
      </c>
      <c r="ATP163" s="12">
        <v>0</v>
      </c>
      <c r="ATQ163" s="12">
        <v>0</v>
      </c>
      <c r="ATR163" s="12">
        <v>0</v>
      </c>
      <c r="ATS163" s="12">
        <v>0</v>
      </c>
      <c r="ATT163" s="12">
        <v>0</v>
      </c>
      <c r="ATU163" s="12">
        <v>0</v>
      </c>
      <c r="ATV163" s="12">
        <v>0</v>
      </c>
      <c r="ATW163" s="12">
        <v>-8.4122738683922029E-6</v>
      </c>
      <c r="ATX163" s="12">
        <v>4.3064722560925549E-25</v>
      </c>
      <c r="ATY163" s="12">
        <v>0</v>
      </c>
      <c r="ATZ163" s="12">
        <v>0</v>
      </c>
      <c r="AUA163" s="12">
        <v>1.5337811499333578E-26</v>
      </c>
      <c r="AUB163" s="12">
        <v>0</v>
      </c>
      <c r="AUC163" s="12">
        <v>0</v>
      </c>
      <c r="AUD163" s="12">
        <v>0</v>
      </c>
      <c r="AUE163" s="12">
        <v>0</v>
      </c>
      <c r="AUF163" s="12">
        <v>0</v>
      </c>
      <c r="AUG163" s="12">
        <v>0</v>
      </c>
      <c r="AUH163" s="12">
        <v>0</v>
      </c>
      <c r="AUI163" s="12">
        <v>0</v>
      </c>
      <c r="AUJ163" s="12">
        <v>0</v>
      </c>
      <c r="AUK163" s="12">
        <v>0</v>
      </c>
      <c r="AUL163" s="12">
        <v>0</v>
      </c>
      <c r="AUM163" s="12">
        <v>0</v>
      </c>
      <c r="AUN163" s="12">
        <v>0</v>
      </c>
      <c r="AUO163" s="12">
        <v>0</v>
      </c>
      <c r="AUP163" s="12">
        <v>0</v>
      </c>
      <c r="AUQ163" s="12">
        <v>0</v>
      </c>
      <c r="AUR163" s="12">
        <v>0</v>
      </c>
      <c r="AUS163" s="12">
        <v>0</v>
      </c>
      <c r="AUT163" s="12">
        <v>0</v>
      </c>
      <c r="AUU163" s="12">
        <v>0</v>
      </c>
      <c r="AUV163" s="12">
        <v>0</v>
      </c>
      <c r="AUW163" s="12">
        <v>0</v>
      </c>
      <c r="AUX163" s="12">
        <v>0</v>
      </c>
      <c r="AUY163" s="12">
        <v>0</v>
      </c>
      <c r="AUZ163" s="12">
        <v>0</v>
      </c>
      <c r="AVA163" s="12">
        <v>0</v>
      </c>
      <c r="AVB163" s="12">
        <v>0</v>
      </c>
      <c r="AVC163" s="12">
        <v>0</v>
      </c>
      <c r="AVD163" s="12">
        <v>0</v>
      </c>
      <c r="AVE163" s="12">
        <v>0</v>
      </c>
      <c r="AVF163" s="12">
        <v>0</v>
      </c>
      <c r="AVG163" s="12">
        <v>0</v>
      </c>
      <c r="AVH163" s="12">
        <v>5.6784803087244174E-6</v>
      </c>
      <c r="AVI163" s="12">
        <v>-2.440511558158692E-7</v>
      </c>
      <c r="AVJ163" s="12">
        <v>7.5748144375595357E-9</v>
      </c>
      <c r="AVK163" s="12">
        <v>0</v>
      </c>
      <c r="AVL163" s="12">
        <v>3.9263255422082266E-11</v>
      </c>
      <c r="AVM163" s="12">
        <v>0</v>
      </c>
      <c r="AVN163" s="12">
        <v>0</v>
      </c>
      <c r="AVO163" s="12">
        <v>0</v>
      </c>
      <c r="AVP163" s="12">
        <v>0</v>
      </c>
      <c r="AVQ163" s="12">
        <v>0</v>
      </c>
      <c r="AVR163" s="12">
        <v>0</v>
      </c>
      <c r="AVS163" s="12">
        <v>0</v>
      </c>
      <c r="AVT163" s="12">
        <v>0</v>
      </c>
      <c r="AVU163" s="12">
        <v>0</v>
      </c>
      <c r="AVV163" s="12">
        <v>0</v>
      </c>
      <c r="AVW163" s="12">
        <v>0</v>
      </c>
      <c r="AVX163" s="12">
        <v>0</v>
      </c>
      <c r="AVY163" s="12">
        <v>0</v>
      </c>
      <c r="AVZ163" s="12">
        <v>0</v>
      </c>
      <c r="AWA163" s="12">
        <v>0</v>
      </c>
      <c r="AWB163" s="12">
        <v>0</v>
      </c>
      <c r="AWC163" s="12">
        <v>0</v>
      </c>
      <c r="AWD163" s="12">
        <v>0</v>
      </c>
      <c r="AWE163" s="12">
        <v>0</v>
      </c>
      <c r="AWF163" s="12">
        <v>0</v>
      </c>
      <c r="AWG163" s="12">
        <v>0</v>
      </c>
      <c r="AWH163" s="12">
        <v>0</v>
      </c>
      <c r="AWI163" s="12">
        <v>0</v>
      </c>
      <c r="AWJ163" s="12">
        <v>0</v>
      </c>
      <c r="AWK163" s="12">
        <v>1.3066175343630613E-9</v>
      </c>
      <c r="AWL163" s="12">
        <v>0</v>
      </c>
      <c r="AWM163" s="12">
        <v>0</v>
      </c>
      <c r="AWN163" s="12">
        <v>0</v>
      </c>
      <c r="AWO163" s="12">
        <v>0</v>
      </c>
      <c r="AWP163" s="12">
        <v>0</v>
      </c>
      <c r="AWQ163" s="12">
        <v>0</v>
      </c>
      <c r="AWR163" s="12">
        <v>0</v>
      </c>
      <c r="AWS163" s="12">
        <v>0</v>
      </c>
      <c r="AWT163" s="12">
        <v>2.2724443312678606E-7</v>
      </c>
      <c r="AWU163" s="12">
        <v>-9.9624944965768112E-9</v>
      </c>
      <c r="AWV163" s="12">
        <v>1.0985725265572587E-8</v>
      </c>
      <c r="AWW163" s="12">
        <v>0</v>
      </c>
      <c r="AWX163" s="12">
        <v>0</v>
      </c>
      <c r="AWY163" s="12">
        <v>0</v>
      </c>
      <c r="AWZ163" s="12">
        <v>0</v>
      </c>
      <c r="AXA163" s="12">
        <v>0</v>
      </c>
      <c r="AXB163" s="12">
        <v>0</v>
      </c>
      <c r="AXC163" s="12">
        <v>0</v>
      </c>
      <c r="AXD163" s="12">
        <v>0</v>
      </c>
      <c r="AXE163" s="12">
        <v>0</v>
      </c>
      <c r="AXF163" s="12">
        <v>0</v>
      </c>
      <c r="AXG163" s="12">
        <v>0</v>
      </c>
      <c r="AXH163" s="12">
        <v>0</v>
      </c>
      <c r="AXI163" s="12">
        <v>0</v>
      </c>
      <c r="AXJ163" s="12">
        <v>0</v>
      </c>
      <c r="AXK163" s="12">
        <v>0</v>
      </c>
      <c r="AXL163" s="12">
        <v>0</v>
      </c>
      <c r="AXM163" s="12">
        <v>0</v>
      </c>
      <c r="AXN163" s="12">
        <v>0</v>
      </c>
      <c r="AXO163" s="12">
        <v>0</v>
      </c>
      <c r="AXP163" s="12">
        <v>0</v>
      </c>
      <c r="AXQ163" s="12">
        <v>0</v>
      </c>
      <c r="AXR163" s="12">
        <v>0</v>
      </c>
      <c r="AXS163" s="12">
        <v>0</v>
      </c>
      <c r="AXT163" s="12">
        <v>0</v>
      </c>
      <c r="AXU163" s="12">
        <v>0</v>
      </c>
      <c r="AXV163" s="12">
        <v>0</v>
      </c>
      <c r="AXW163" s="12">
        <v>0</v>
      </c>
      <c r="AXX163" s="12">
        <v>0</v>
      </c>
      <c r="AXY163" s="12">
        <v>0</v>
      </c>
      <c r="AXZ163" s="12">
        <v>0</v>
      </c>
      <c r="AYA163" s="12">
        <v>0</v>
      </c>
      <c r="AYB163" s="12">
        <v>0</v>
      </c>
      <c r="AYC163" s="12">
        <v>0</v>
      </c>
      <c r="AYD163" s="12">
        <v>0</v>
      </c>
      <c r="AYE163" s="12">
        <v>0</v>
      </c>
      <c r="AYF163" s="12">
        <v>2.3876800590097441E-9</v>
      </c>
      <c r="AYG163" s="12">
        <v>-1.0987839251714838E-8</v>
      </c>
      <c r="AYH163" s="12">
        <v>0</v>
      </c>
      <c r="AYI163" s="12">
        <v>0</v>
      </c>
      <c r="AYJ163" s="12">
        <v>0</v>
      </c>
      <c r="AYK163" s="12">
        <v>0</v>
      </c>
      <c r="AYL163" s="12">
        <v>0</v>
      </c>
      <c r="AYM163" s="12">
        <v>0</v>
      </c>
      <c r="AYN163" s="12">
        <v>0</v>
      </c>
      <c r="AYO163" s="12">
        <v>0</v>
      </c>
      <c r="AYP163" s="12">
        <v>0</v>
      </c>
      <c r="AYQ163" s="12">
        <v>0</v>
      </c>
      <c r="AYR163" s="12">
        <v>0</v>
      </c>
      <c r="AYS163" s="12">
        <v>0</v>
      </c>
      <c r="AYT163" s="12">
        <v>0</v>
      </c>
      <c r="AYU163" s="12">
        <v>0</v>
      </c>
      <c r="AYV163" s="12">
        <v>0</v>
      </c>
      <c r="AYW163" s="12">
        <v>0</v>
      </c>
      <c r="AYX163" s="12">
        <v>0</v>
      </c>
      <c r="AYY163" s="12">
        <v>0</v>
      </c>
      <c r="AYZ163" s="12">
        <v>0</v>
      </c>
      <c r="AZA163" s="12">
        <v>0</v>
      </c>
      <c r="AZB163" s="12">
        <v>0</v>
      </c>
      <c r="AZC163" s="12">
        <v>0</v>
      </c>
      <c r="AZD163" s="12">
        <v>0</v>
      </c>
      <c r="AZE163" s="12">
        <v>0</v>
      </c>
      <c r="AZF163" s="12">
        <v>0</v>
      </c>
      <c r="AZG163" s="12">
        <v>0</v>
      </c>
      <c r="AZH163" s="12">
        <v>0</v>
      </c>
      <c r="AZI163" s="12">
        <v>0</v>
      </c>
      <c r="AZJ163" s="12">
        <v>0</v>
      </c>
      <c r="AZK163" s="12">
        <v>0</v>
      </c>
      <c r="AZL163" s="12">
        <v>0</v>
      </c>
      <c r="AZM163" s="12">
        <v>0</v>
      </c>
      <c r="AZN163" s="12">
        <v>0</v>
      </c>
      <c r="AZO163" s="12">
        <v>2.4336344177120211E-6</v>
      </c>
      <c r="AZP163" s="12">
        <v>0</v>
      </c>
      <c r="AZQ163" s="12">
        <v>0</v>
      </c>
      <c r="AZR163" s="12">
        <v>0</v>
      </c>
      <c r="AZS163" s="12">
        <v>-3.9364905318842604E-11</v>
      </c>
      <c r="AZT163" s="13">
        <v>10142790497.774691</v>
      </c>
      <c r="AZU163" s="13">
        <v>6166414.0838895878</v>
      </c>
      <c r="AZV163" s="13">
        <v>1472000</v>
      </c>
      <c r="AZW163" s="13">
        <v>28262.954800190764</v>
      </c>
      <c r="AZX163" s="13">
        <v>147248030227.05704</v>
      </c>
      <c r="AZY163" s="13">
        <v>2.1999999999999999E-10</v>
      </c>
      <c r="AZZ163" s="13">
        <v>162605053.08423623</v>
      </c>
      <c r="BAA163" s="13">
        <v>1E-13</v>
      </c>
      <c r="BAB163" s="13">
        <v>2048646.1144748619</v>
      </c>
      <c r="BAC163" s="13">
        <v>2.9999999999999999E-16</v>
      </c>
      <c r="BAD163" s="13">
        <v>1.1E-13</v>
      </c>
      <c r="BAE163" s="13">
        <v>7920000</v>
      </c>
      <c r="BAF163" s="13">
        <v>6380000</v>
      </c>
      <c r="BAG163" s="13">
        <v>5166046583568693</v>
      </c>
      <c r="BAH163" s="13">
        <v>1058313750000</v>
      </c>
      <c r="BAI163" s="13">
        <v>605396416169.99841</v>
      </c>
      <c r="BAJ163" s="13">
        <v>846607000000000.13</v>
      </c>
      <c r="BAK163" s="13">
        <v>2201814960.1394758</v>
      </c>
      <c r="BAL163" s="13">
        <v>330382746739.8595</v>
      </c>
      <c r="BAM163" s="13">
        <v>57148942500</v>
      </c>
      <c r="BAN163" s="13">
        <v>507990600000</v>
      </c>
      <c r="BAO163" s="13">
        <v>21166275000</v>
      </c>
      <c r="BAP163" s="13">
        <v>7.653349E+16</v>
      </c>
      <c r="BAQ163" s="13">
        <v>3826674500000000</v>
      </c>
      <c r="BAR163" s="13">
        <v>1.14800235E+17</v>
      </c>
      <c r="BAS163" s="13">
        <v>1148002350000</v>
      </c>
      <c r="BAT163" s="13">
        <v>1913337250000</v>
      </c>
      <c r="BAU163" s="13">
        <v>4.25E+16</v>
      </c>
      <c r="BAV163" s="13">
        <v>2550000000000000</v>
      </c>
      <c r="BAW163" s="13">
        <v>7.65E+16</v>
      </c>
      <c r="BAX163" s="13">
        <v>765000000000</v>
      </c>
      <c r="BAY163" s="13">
        <v>850000000000</v>
      </c>
      <c r="BAZ163" s="13">
        <v>1.275E+17</v>
      </c>
      <c r="BBA163" s="13">
        <v>8924999999999999</v>
      </c>
      <c r="BBB163" s="13">
        <v>2.6774999999999997E+17</v>
      </c>
      <c r="BBC163" s="13">
        <v>2677500000000</v>
      </c>
      <c r="BBD163" s="13">
        <v>1912500000000.0005</v>
      </c>
      <c r="BBE163" s="14">
        <v>4.8175110030387405</v>
      </c>
      <c r="BBF163" s="14">
        <v>3.0796411568984134</v>
      </c>
      <c r="BBG163" s="14">
        <v>5.2003517703172824</v>
      </c>
      <c r="BBH163" s="14">
        <v>2207.2146332427074</v>
      </c>
      <c r="BBI163" s="13">
        <v>448.354037989755</v>
      </c>
      <c r="BBJ163" s="13">
        <v>14928.562438502917</v>
      </c>
      <c r="BBK163" s="13">
        <v>517.15482704797</v>
      </c>
      <c r="BBL163" s="13">
        <v>13109.487931993084</v>
      </c>
      <c r="BBM163" s="13">
        <v>440932.47306917666</v>
      </c>
      <c r="BBN163" s="13">
        <v>42392.438726034998</v>
      </c>
      <c r="BBO163" s="15">
        <v>633.9244061109182</v>
      </c>
      <c r="BBP163" s="15">
        <v>669.30922830480472</v>
      </c>
      <c r="BBQ163" s="15">
        <v>610.19012856501411</v>
      </c>
      <c r="BBR163" s="14">
        <v>11.809644522226829</v>
      </c>
      <c r="BBS163" s="14">
        <v>11.809087713323242</v>
      </c>
      <c r="BBT163" s="14">
        <v>10.661256306756377</v>
      </c>
      <c r="BBU163" s="15">
        <v>25.486469867957382</v>
      </c>
      <c r="BBV163" s="15">
        <v>24.360910640317215</v>
      </c>
      <c r="BBW163" s="15">
        <v>21.160685881188542</v>
      </c>
      <c r="BBX163" s="15">
        <v>633.91393645045684</v>
      </c>
      <c r="BBY163" s="15">
        <v>608.33511737242952</v>
      </c>
      <c r="BBZ163" s="15">
        <v>621.48246717880238</v>
      </c>
      <c r="BCA163" s="14">
        <v>2.2080433437649036</v>
      </c>
      <c r="BCB163" s="14">
        <v>0.79567036867141638</v>
      </c>
      <c r="BCC163" s="14">
        <v>0.25956887562788222</v>
      </c>
      <c r="BCD163" s="14">
        <v>6.0750435993029282E-2</v>
      </c>
      <c r="BCE163" s="14">
        <v>8.1675714573482328</v>
      </c>
      <c r="BCF163" s="14">
        <v>3.9034110042021689E-2</v>
      </c>
      <c r="BCG163" s="14">
        <v>7.8742622791570946E-2</v>
      </c>
      <c r="BCH163" s="14">
        <v>4.3861639955861493E-3</v>
      </c>
      <c r="BCI163" s="14">
        <v>22016.258292634109</v>
      </c>
      <c r="BCJ163" s="14">
        <v>9.1582273488524729E-6</v>
      </c>
      <c r="BCK163" s="14">
        <v>15.846215721288941</v>
      </c>
      <c r="BCL163" s="14">
        <v>4.1398511174429097E-6</v>
      </c>
      <c r="BCM163" s="14">
        <v>2.5722376139452385E-8</v>
      </c>
      <c r="BCN163" s="14">
        <v>1.1544815780268071E-2</v>
      </c>
      <c r="BCO163" s="14">
        <v>0.20021024192558809</v>
      </c>
      <c r="BCP163" s="14">
        <v>0.33859227298395778</v>
      </c>
      <c r="BCQ163" s="14">
        <v>3.8800115804448145</v>
      </c>
      <c r="BCR163" s="14">
        <v>0.2619723672697758</v>
      </c>
      <c r="BCS163" s="14">
        <v>0.19358767981362943</v>
      </c>
      <c r="BCT163" s="14">
        <v>0.34828923040798071</v>
      </c>
      <c r="BCU163" s="14">
        <v>0.66829454230271479</v>
      </c>
      <c r="BCV163" s="14">
        <v>0.1556011562906526</v>
      </c>
      <c r="BCW163" s="14">
        <v>14.507489276890441</v>
      </c>
      <c r="BCX163" s="14">
        <v>6.7828987574460028E-2</v>
      </c>
      <c r="BCY163" s="14">
        <v>1.5091637018864559E-2</v>
      </c>
      <c r="BCZ163" s="14">
        <v>4.9460653210348086E-2</v>
      </c>
      <c r="BDA163" s="14">
        <v>5.717724437774898E-2</v>
      </c>
      <c r="BDB163" s="14">
        <v>4.5608783683593127E-4</v>
      </c>
      <c r="BDC163" s="14">
        <v>29787.588006447957</v>
      </c>
      <c r="BDD163" s="14">
        <v>2.8629547798997264E-5</v>
      </c>
      <c r="BDE163" s="14">
        <v>10.614993787027196</v>
      </c>
      <c r="BDF163" s="14">
        <v>6.3526138919491517E-6</v>
      </c>
      <c r="BDG163" s="14">
        <v>6.3804700250829886E-8</v>
      </c>
      <c r="BDH163" s="14">
        <v>1.5292071522392935E-2</v>
      </c>
      <c r="BDI163" s="14">
        <v>1.6338606285376384E-2</v>
      </c>
      <c r="BDJ163" s="14">
        <v>1.6387084693983381E-2</v>
      </c>
      <c r="BDK163" s="14">
        <v>0.20659241922847368</v>
      </c>
      <c r="BDL163" s="14">
        <v>0.34917330334520891</v>
      </c>
      <c r="BDM163" s="14">
        <v>0.27961099022728741</v>
      </c>
      <c r="BDN163" s="14">
        <v>0.23679796933463898</v>
      </c>
      <c r="BDO163" s="14">
        <v>8.875134599862286E-2</v>
      </c>
      <c r="BDP163" s="14">
        <v>0.28620874986419753</v>
      </c>
      <c r="BDQ163" s="14">
        <v>1.8913577979716885</v>
      </c>
      <c r="BDR163" s="14">
        <v>7.8048668801429582</v>
      </c>
      <c r="BDS163" s="14">
        <v>0.44472163653630437</v>
      </c>
      <c r="BDT163" s="14">
        <v>0.1254059197629688</v>
      </c>
      <c r="BDU163" s="14">
        <v>0.53613379388568827</v>
      </c>
      <c r="BDV163" s="14">
        <v>0.95722858387096443</v>
      </c>
      <c r="BDW163" s="14">
        <v>0.13972345380970919</v>
      </c>
      <c r="BDX163" s="14">
        <v>13.0405416921173</v>
      </c>
      <c r="BDY163" s="14">
        <v>6.0453301668946177E-2</v>
      </c>
      <c r="BDZ163" s="14">
        <v>6.7822504052595241</v>
      </c>
      <c r="BEA163" s="14">
        <v>1.0609010418077727E-2</v>
      </c>
      <c r="BEB163" s="14">
        <v>4.9632909261260481E-2</v>
      </c>
      <c r="BEC163" s="14">
        <v>7.7205318725897989E-2</v>
      </c>
      <c r="BED163" s="14">
        <v>5.0618078507682518E-2</v>
      </c>
      <c r="BEE163" s="14">
        <v>5.9263004689718991E-2</v>
      </c>
      <c r="BEF163" s="14">
        <v>3.3324242178276657E-3</v>
      </c>
      <c r="BEG163" s="14">
        <v>27826.852388850395</v>
      </c>
      <c r="BEH163" s="14">
        <v>1.2298482992152112E-5</v>
      </c>
      <c r="BEI163" s="14">
        <v>6.9879218743371343</v>
      </c>
      <c r="BEJ163" s="14">
        <v>1.3868456152891373</v>
      </c>
      <c r="BEK163" s="14">
        <v>4.4428605272845174E-6</v>
      </c>
      <c r="BEL163" s="14">
        <v>3.3555544215776336E-8</v>
      </c>
      <c r="BEM163" s="14">
        <v>3.0060206532868561E-2</v>
      </c>
      <c r="BEN163" s="14">
        <v>7.6574645979205526E-3</v>
      </c>
      <c r="BEO163" s="14">
        <v>4.1844481206823186E-2</v>
      </c>
      <c r="BEP163" s="14">
        <v>0.40830023120737191</v>
      </c>
      <c r="BEQ163" s="14">
        <v>0.33561081946297489</v>
      </c>
      <c r="BER163" s="14">
        <v>0.23440955463227903</v>
      </c>
      <c r="BES163" s="14">
        <v>0.30603995383310123</v>
      </c>
      <c r="BET163" s="14">
        <v>0.32179203634465436</v>
      </c>
      <c r="BEU163" s="26">
        <v>0.23242124161051314</v>
      </c>
    </row>
    <row r="164" spans="2:1503" outlineLevel="1" x14ac:dyDescent="0.35">
      <c r="B164" s="18">
        <v>155</v>
      </c>
      <c r="C164" s="11">
        <v>0</v>
      </c>
      <c r="D164" s="12">
        <v>0</v>
      </c>
      <c r="E164" s="12">
        <v>0</v>
      </c>
      <c r="F164" s="12">
        <v>0</v>
      </c>
      <c r="G164" s="12">
        <v>2.4710902991296471E-5</v>
      </c>
      <c r="H164" s="12">
        <v>0</v>
      </c>
      <c r="I164" s="12">
        <v>0</v>
      </c>
      <c r="J164" s="12">
        <v>0</v>
      </c>
      <c r="K164" s="12">
        <v>0</v>
      </c>
      <c r="L164" s="12">
        <v>0</v>
      </c>
      <c r="M164" s="12">
        <v>0</v>
      </c>
      <c r="N164" s="12">
        <v>0</v>
      </c>
      <c r="O164" s="12">
        <v>-5.6310277694116302E-11</v>
      </c>
      <c r="P164" s="12">
        <v>0</v>
      </c>
      <c r="Q164" s="12">
        <v>0</v>
      </c>
      <c r="R164" s="12">
        <v>0</v>
      </c>
      <c r="S164" s="12">
        <v>0</v>
      </c>
      <c r="T164" s="12">
        <v>0</v>
      </c>
      <c r="U164" s="12">
        <v>0</v>
      </c>
      <c r="V164" s="12">
        <v>0</v>
      </c>
      <c r="W164" s="12">
        <v>0</v>
      </c>
      <c r="X164" s="12">
        <v>0</v>
      </c>
      <c r="Y164" s="12">
        <v>0</v>
      </c>
      <c r="Z164" s="12">
        <v>0</v>
      </c>
      <c r="AA164" s="12">
        <v>0</v>
      </c>
      <c r="AB164" s="12">
        <v>0</v>
      </c>
      <c r="AC164" s="12">
        <v>0</v>
      </c>
      <c r="AD164" s="12">
        <v>0</v>
      </c>
      <c r="AE164" s="12">
        <v>0</v>
      </c>
      <c r="AF164" s="12">
        <v>0</v>
      </c>
      <c r="AG164" s="12">
        <v>0</v>
      </c>
      <c r="AH164" s="12">
        <v>0</v>
      </c>
      <c r="AI164" s="12">
        <v>0</v>
      </c>
      <c r="AJ164" s="12">
        <v>0</v>
      </c>
      <c r="AK164" s="12">
        <v>0</v>
      </c>
      <c r="AL164" s="12">
        <v>0</v>
      </c>
      <c r="AM164" s="12">
        <v>0</v>
      </c>
      <c r="AN164" s="12">
        <v>0</v>
      </c>
      <c r="AO164" s="12">
        <v>0</v>
      </c>
      <c r="AP164" s="12">
        <v>0</v>
      </c>
      <c r="AQ164" s="12">
        <v>0</v>
      </c>
      <c r="AR164" s="12">
        <v>5.8838520290931953E-4</v>
      </c>
      <c r="AS164" s="12">
        <v>0</v>
      </c>
      <c r="AT164" s="12">
        <v>0</v>
      </c>
      <c r="AU164" s="12">
        <v>0</v>
      </c>
      <c r="AV164" s="12">
        <v>0</v>
      </c>
      <c r="AW164" s="12">
        <v>0</v>
      </c>
      <c r="AX164" s="12">
        <v>0</v>
      </c>
      <c r="AY164" s="12">
        <v>0</v>
      </c>
      <c r="AZ164" s="12">
        <v>0</v>
      </c>
      <c r="BA164" s="12">
        <v>-1.061020427781241E-5</v>
      </c>
      <c r="BB164" s="12">
        <v>4.4779976678568433E-25</v>
      </c>
      <c r="BC164" s="12">
        <v>5.1024086687515886E-24</v>
      </c>
      <c r="BD164" s="12">
        <v>2.1555267874003878E-25</v>
      </c>
      <c r="BE164" s="12">
        <v>0</v>
      </c>
      <c r="BF164" s="12">
        <v>0</v>
      </c>
      <c r="BG164" s="12">
        <v>2.4338628102576739E-26</v>
      </c>
      <c r="BH164" s="12">
        <v>1.1075395765964867E-26</v>
      </c>
      <c r="BI164" s="12">
        <v>2.4338628102576739E-26</v>
      </c>
      <c r="BJ164" s="12">
        <v>2.7607837289782522E-7</v>
      </c>
      <c r="BK164" s="12">
        <v>0</v>
      </c>
      <c r="BL164" s="12">
        <v>0</v>
      </c>
      <c r="BM164" s="12">
        <v>0</v>
      </c>
      <c r="BN164" s="12">
        <v>0</v>
      </c>
      <c r="BO164" s="12">
        <v>0</v>
      </c>
      <c r="BP164" s="12">
        <v>0</v>
      </c>
      <c r="BQ164" s="12">
        <v>0</v>
      </c>
      <c r="BR164" s="12">
        <v>0</v>
      </c>
      <c r="BS164" s="12">
        <v>0</v>
      </c>
      <c r="BT164" s="12">
        <v>0</v>
      </c>
      <c r="BU164" s="12">
        <v>0</v>
      </c>
      <c r="BV164" s="12">
        <v>0</v>
      </c>
      <c r="BW164" s="12">
        <v>0</v>
      </c>
      <c r="BX164" s="12">
        <v>0</v>
      </c>
      <c r="BY164" s="12">
        <v>0</v>
      </c>
      <c r="BZ164" s="12">
        <v>0</v>
      </c>
      <c r="CA164" s="12">
        <v>0</v>
      </c>
      <c r="CB164" s="12">
        <v>0</v>
      </c>
      <c r="CC164" s="12">
        <v>0</v>
      </c>
      <c r="CD164" s="12">
        <v>0</v>
      </c>
      <c r="CE164" s="12">
        <v>0</v>
      </c>
      <c r="CF164" s="12">
        <v>0</v>
      </c>
      <c r="CG164" s="12">
        <v>0</v>
      </c>
      <c r="CH164" s="12">
        <v>0</v>
      </c>
      <c r="CI164" s="12">
        <v>0</v>
      </c>
      <c r="CJ164" s="12">
        <v>0</v>
      </c>
      <c r="CK164" s="12">
        <v>0</v>
      </c>
      <c r="CL164" s="12">
        <v>8.932114471893394E-9</v>
      </c>
      <c r="CM164" s="12">
        <v>-2.6883555926055346E-9</v>
      </c>
      <c r="CN164" s="12">
        <v>0</v>
      </c>
      <c r="CO164" s="12">
        <v>0</v>
      </c>
      <c r="CP164" s="12">
        <v>0</v>
      </c>
      <c r="CQ164" s="12">
        <v>0</v>
      </c>
      <c r="CR164" s="12">
        <v>0</v>
      </c>
      <c r="CS164" s="12">
        <v>0</v>
      </c>
      <c r="CT164" s="12">
        <v>0</v>
      </c>
      <c r="CU164" s="12">
        <v>0</v>
      </c>
      <c r="CV164" s="12">
        <v>0</v>
      </c>
      <c r="CW164" s="12">
        <v>0</v>
      </c>
      <c r="CX164" s="12">
        <v>0</v>
      </c>
      <c r="CY164" s="12">
        <v>0</v>
      </c>
      <c r="CZ164" s="12">
        <v>0</v>
      </c>
      <c r="DA164" s="12">
        <v>0</v>
      </c>
      <c r="DB164" s="12">
        <v>0</v>
      </c>
      <c r="DC164" s="12">
        <v>0</v>
      </c>
      <c r="DD164" s="12">
        <v>0</v>
      </c>
      <c r="DE164" s="12">
        <v>0</v>
      </c>
      <c r="DF164" s="12">
        <v>0</v>
      </c>
      <c r="DG164" s="12">
        <v>0</v>
      </c>
      <c r="DH164" s="12">
        <v>0</v>
      </c>
      <c r="DI164" s="12">
        <v>0</v>
      </c>
      <c r="DJ164" s="12">
        <v>0</v>
      </c>
      <c r="DK164" s="12">
        <v>0</v>
      </c>
      <c r="DL164" s="12">
        <v>0</v>
      </c>
      <c r="DM164" s="12">
        <v>0</v>
      </c>
      <c r="DN164" s="12">
        <v>0</v>
      </c>
      <c r="DO164" s="12">
        <v>0</v>
      </c>
      <c r="DP164" s="12">
        <v>0</v>
      </c>
      <c r="DQ164" s="12">
        <v>0</v>
      </c>
      <c r="DR164" s="12">
        <v>0</v>
      </c>
      <c r="DS164" s="12">
        <v>0</v>
      </c>
      <c r="DT164" s="12">
        <v>0</v>
      </c>
      <c r="DU164" s="12">
        <v>0</v>
      </c>
      <c r="DV164" s="12">
        <v>0</v>
      </c>
      <c r="DW164" s="12">
        <v>9.8253259190827338E-8</v>
      </c>
      <c r="DX164" s="12">
        <v>2.6883555926004714E-9</v>
      </c>
      <c r="DY164" s="12">
        <v>-1.3811086921589796E-6</v>
      </c>
      <c r="DZ164" s="12">
        <v>0</v>
      </c>
      <c r="EA164" s="12">
        <v>1.1439025301414665E-8</v>
      </c>
      <c r="EB164" s="12">
        <v>0</v>
      </c>
      <c r="EC164" s="12">
        <v>6.0064777551252827E-11</v>
      </c>
      <c r="ED164" s="12">
        <v>1.033695569077866E-11</v>
      </c>
      <c r="EE164" s="12">
        <v>6.8726183196373587E-11</v>
      </c>
      <c r="EF164" s="12">
        <v>0</v>
      </c>
      <c r="EG164" s="12">
        <v>0</v>
      </c>
      <c r="EH164" s="12">
        <v>0</v>
      </c>
      <c r="EI164" s="12">
        <v>0</v>
      </c>
      <c r="EJ164" s="12">
        <v>0</v>
      </c>
      <c r="EK164" s="12">
        <v>0</v>
      </c>
      <c r="EL164" s="12">
        <v>0</v>
      </c>
      <c r="EM164" s="12">
        <v>0</v>
      </c>
      <c r="EN164" s="12">
        <v>0</v>
      </c>
      <c r="EO164" s="12">
        <v>0</v>
      </c>
      <c r="EP164" s="12">
        <v>0</v>
      </c>
      <c r="EQ164" s="12">
        <v>0</v>
      </c>
      <c r="ER164" s="12">
        <v>0</v>
      </c>
      <c r="ES164" s="12">
        <v>0</v>
      </c>
      <c r="ET164" s="12">
        <v>0</v>
      </c>
      <c r="EU164" s="12">
        <v>0</v>
      </c>
      <c r="EV164" s="12">
        <v>0</v>
      </c>
      <c r="EW164" s="12">
        <v>0</v>
      </c>
      <c r="EX164" s="12">
        <v>0</v>
      </c>
      <c r="EY164" s="12">
        <v>0</v>
      </c>
      <c r="EZ164" s="12">
        <v>0</v>
      </c>
      <c r="FA164" s="12">
        <v>0</v>
      </c>
      <c r="FB164" s="12">
        <v>9.9999999999999995E-21</v>
      </c>
      <c r="FC164" s="12">
        <v>0</v>
      </c>
      <c r="FD164" s="12">
        <v>0</v>
      </c>
      <c r="FE164" s="12">
        <v>0</v>
      </c>
      <c r="FF164" s="12">
        <v>0</v>
      </c>
      <c r="FG164" s="12">
        <v>0</v>
      </c>
      <c r="FH164" s="12">
        <v>3.5726601098711282E-6</v>
      </c>
      <c r="FI164" s="12">
        <v>0</v>
      </c>
      <c r="FJ164" s="12">
        <v>4.2171490955623489E-8</v>
      </c>
      <c r="FK164" s="12">
        <v>-3.7071620775696554E-8</v>
      </c>
      <c r="FL164" s="12">
        <v>0</v>
      </c>
      <c r="FM164" s="12">
        <v>6.6227544253243117E-9</v>
      </c>
      <c r="FN164" s="12">
        <v>0</v>
      </c>
      <c r="FO164" s="12">
        <v>0</v>
      </c>
      <c r="FP164" s="12">
        <v>0</v>
      </c>
      <c r="FQ164" s="12">
        <v>0</v>
      </c>
      <c r="FR164" s="12">
        <v>7.01541515471747E-9</v>
      </c>
      <c r="FS164" s="12">
        <v>0</v>
      </c>
      <c r="FT164" s="12">
        <v>0</v>
      </c>
      <c r="FU164" s="12">
        <v>0</v>
      </c>
      <c r="FV164" s="12">
        <v>0</v>
      </c>
      <c r="FW164" s="12">
        <v>0</v>
      </c>
      <c r="FX164" s="12">
        <v>0</v>
      </c>
      <c r="FY164" s="12">
        <v>0</v>
      </c>
      <c r="FZ164" s="12">
        <v>0</v>
      </c>
      <c r="GA164" s="12">
        <v>0</v>
      </c>
      <c r="GB164" s="12">
        <v>0</v>
      </c>
      <c r="GC164" s="12">
        <v>0</v>
      </c>
      <c r="GD164" s="12">
        <v>0</v>
      </c>
      <c r="GE164" s="12">
        <v>0</v>
      </c>
      <c r="GF164" s="12">
        <v>0</v>
      </c>
      <c r="GG164" s="12">
        <v>0</v>
      </c>
      <c r="GH164" s="12">
        <v>0</v>
      </c>
      <c r="GI164" s="12">
        <v>0</v>
      </c>
      <c r="GJ164" s="12">
        <v>0</v>
      </c>
      <c r="GK164" s="12">
        <v>0</v>
      </c>
      <c r="GL164" s="12">
        <v>0</v>
      </c>
      <c r="GM164" s="12">
        <v>0</v>
      </c>
      <c r="GN164" s="12">
        <v>0</v>
      </c>
      <c r="GO164" s="12">
        <v>0</v>
      </c>
      <c r="GP164" s="12">
        <v>0</v>
      </c>
      <c r="GQ164" s="12">
        <v>0</v>
      </c>
      <c r="GR164" s="12">
        <v>0</v>
      </c>
      <c r="GS164" s="12">
        <v>0</v>
      </c>
      <c r="GT164" s="12">
        <v>0</v>
      </c>
      <c r="GU164" s="12">
        <v>1.3389372012033527E-6</v>
      </c>
      <c r="GV164" s="12">
        <v>0</v>
      </c>
      <c r="GW164" s="12">
        <v>-1.4127822856650861E-8</v>
      </c>
      <c r="GX164" s="12">
        <v>0</v>
      </c>
      <c r="GY164" s="12">
        <v>0</v>
      </c>
      <c r="GZ164" s="12">
        <v>0</v>
      </c>
      <c r="HA164" s="12">
        <v>0</v>
      </c>
      <c r="HB164" s="12">
        <v>0</v>
      </c>
      <c r="HC164" s="12">
        <v>0</v>
      </c>
      <c r="HD164" s="12">
        <v>0</v>
      </c>
      <c r="HE164" s="12">
        <v>0</v>
      </c>
      <c r="HF164" s="12">
        <v>0</v>
      </c>
      <c r="HG164" s="12">
        <v>0</v>
      </c>
      <c r="HH164" s="12">
        <v>0</v>
      </c>
      <c r="HI164" s="12">
        <v>0</v>
      </c>
      <c r="HJ164" s="12">
        <v>0</v>
      </c>
      <c r="HK164" s="12">
        <v>0</v>
      </c>
      <c r="HL164" s="12">
        <v>0</v>
      </c>
      <c r="HM164" s="12">
        <v>0</v>
      </c>
      <c r="HN164" s="12">
        <v>0</v>
      </c>
      <c r="HO164" s="12">
        <v>0</v>
      </c>
      <c r="HP164" s="12">
        <v>0</v>
      </c>
      <c r="HQ164" s="12">
        <v>0</v>
      </c>
      <c r="HR164" s="12">
        <v>0</v>
      </c>
      <c r="HS164" s="12">
        <v>0</v>
      </c>
      <c r="HT164" s="12">
        <v>0</v>
      </c>
      <c r="HU164" s="12">
        <v>0</v>
      </c>
      <c r="HV164" s="12">
        <v>0</v>
      </c>
      <c r="HW164" s="12">
        <v>0</v>
      </c>
      <c r="HX164" s="12">
        <v>0</v>
      </c>
      <c r="HY164" s="12">
        <v>0</v>
      </c>
      <c r="HZ164" s="12">
        <v>0</v>
      </c>
      <c r="IA164" s="12">
        <v>0</v>
      </c>
      <c r="IB164" s="12">
        <v>0</v>
      </c>
      <c r="IC164" s="12">
        <v>0</v>
      </c>
      <c r="ID164" s="12">
        <v>0</v>
      </c>
      <c r="IE164" s="12">
        <v>0</v>
      </c>
      <c r="IF164" s="12">
        <v>0</v>
      </c>
      <c r="IG164" s="12">
        <v>5.3618313412242303E-9</v>
      </c>
      <c r="IH164" s="12">
        <v>0</v>
      </c>
      <c r="II164" s="12">
        <v>-6.6227544253294204E-9</v>
      </c>
      <c r="IJ164" s="12">
        <v>0</v>
      </c>
      <c r="IK164" s="12">
        <v>0</v>
      </c>
      <c r="IL164" s="12">
        <v>0</v>
      </c>
      <c r="IM164" s="12">
        <v>0</v>
      </c>
      <c r="IN164" s="12">
        <v>0</v>
      </c>
      <c r="IO164" s="12">
        <v>0</v>
      </c>
      <c r="IP164" s="12">
        <v>0</v>
      </c>
      <c r="IQ164" s="12">
        <v>0</v>
      </c>
      <c r="IR164" s="12">
        <v>0</v>
      </c>
      <c r="IS164" s="12">
        <v>0</v>
      </c>
      <c r="IT164" s="12">
        <v>0</v>
      </c>
      <c r="IU164" s="12">
        <v>0</v>
      </c>
      <c r="IV164" s="12">
        <v>0</v>
      </c>
      <c r="IW164" s="12">
        <v>0</v>
      </c>
      <c r="IX164" s="12">
        <v>0</v>
      </c>
      <c r="IY164" s="12">
        <v>0</v>
      </c>
      <c r="IZ164" s="12">
        <v>0</v>
      </c>
      <c r="JA164" s="12">
        <v>0</v>
      </c>
      <c r="JB164" s="12">
        <v>0</v>
      </c>
      <c r="JC164" s="12">
        <v>0</v>
      </c>
      <c r="JD164" s="12">
        <v>0</v>
      </c>
      <c r="JE164" s="12">
        <v>0</v>
      </c>
      <c r="JF164" s="12">
        <v>0</v>
      </c>
      <c r="JG164" s="12">
        <v>0</v>
      </c>
      <c r="JH164" s="12">
        <v>0</v>
      </c>
      <c r="JI164" s="12">
        <v>0</v>
      </c>
      <c r="JJ164" s="12">
        <v>0</v>
      </c>
      <c r="JK164" s="12">
        <v>0</v>
      </c>
      <c r="JL164" s="12">
        <v>0</v>
      </c>
      <c r="JM164" s="12">
        <v>0</v>
      </c>
      <c r="JN164" s="12">
        <v>0</v>
      </c>
      <c r="JO164" s="12">
        <v>9.6466836269179749E-7</v>
      </c>
      <c r="JP164" s="12">
        <v>0</v>
      </c>
      <c r="JQ164" s="12">
        <v>0</v>
      </c>
      <c r="JR164" s="12">
        <v>0</v>
      </c>
      <c r="JS164" s="12">
        <v>0</v>
      </c>
      <c r="JT164" s="12">
        <v>0</v>
      </c>
      <c r="JU164" s="12">
        <v>-6.025389207696101E-11</v>
      </c>
      <c r="JV164" s="12">
        <v>0</v>
      </c>
      <c r="JW164" s="12">
        <v>0</v>
      </c>
      <c r="JX164" s="12">
        <v>0</v>
      </c>
      <c r="JY164" s="12">
        <v>0</v>
      </c>
      <c r="JZ164" s="12">
        <v>0</v>
      </c>
      <c r="KA164" s="12">
        <v>0</v>
      </c>
      <c r="KB164" s="12">
        <v>0</v>
      </c>
      <c r="KC164" s="12">
        <v>0</v>
      </c>
      <c r="KD164" s="12">
        <v>0</v>
      </c>
      <c r="KE164" s="12">
        <v>0</v>
      </c>
      <c r="KF164" s="12">
        <v>0</v>
      </c>
      <c r="KG164" s="12">
        <v>0</v>
      </c>
      <c r="KH164" s="12">
        <v>0</v>
      </c>
      <c r="KI164" s="12">
        <v>0</v>
      </c>
      <c r="KJ164" s="12">
        <v>0</v>
      </c>
      <c r="KK164" s="12">
        <v>0</v>
      </c>
      <c r="KL164" s="12">
        <v>0</v>
      </c>
      <c r="KM164" s="12">
        <v>0</v>
      </c>
      <c r="KN164" s="12">
        <v>0</v>
      </c>
      <c r="KO164" s="12">
        <v>0</v>
      </c>
      <c r="KP164" s="12">
        <v>0</v>
      </c>
      <c r="KQ164" s="12">
        <v>0</v>
      </c>
      <c r="KR164" s="12">
        <v>0</v>
      </c>
      <c r="KS164" s="12">
        <v>0</v>
      </c>
      <c r="KT164" s="12">
        <v>0</v>
      </c>
      <c r="KU164" s="12">
        <v>0</v>
      </c>
      <c r="KV164" s="12">
        <v>0</v>
      </c>
      <c r="KW164" s="12">
        <v>0</v>
      </c>
      <c r="KX164" s="12">
        <v>0</v>
      </c>
      <c r="KY164" s="12">
        <v>0</v>
      </c>
      <c r="KZ164" s="12">
        <v>2.1437074726484388E-6</v>
      </c>
      <c r="LA164" s="12">
        <v>0</v>
      </c>
      <c r="LB164" s="12">
        <v>0</v>
      </c>
      <c r="LC164" s="12">
        <v>0</v>
      </c>
      <c r="LD164" s="12">
        <v>0</v>
      </c>
      <c r="LE164" s="12">
        <v>0</v>
      </c>
      <c r="LF164" s="12">
        <v>0</v>
      </c>
      <c r="LG164" s="12">
        <v>-1.0362370228333172E-11</v>
      </c>
      <c r="LH164" s="12">
        <v>0</v>
      </c>
      <c r="LI164" s="12">
        <v>0</v>
      </c>
      <c r="LJ164" s="12">
        <v>0</v>
      </c>
      <c r="LK164" s="12">
        <v>0</v>
      </c>
      <c r="LL164" s="12">
        <v>0</v>
      </c>
      <c r="LM164" s="12">
        <v>0</v>
      </c>
      <c r="LN164" s="12">
        <v>0</v>
      </c>
      <c r="LO164" s="12">
        <v>0</v>
      </c>
      <c r="LP164" s="12">
        <v>0</v>
      </c>
      <c r="LQ164" s="12">
        <v>0</v>
      </c>
      <c r="LR164" s="12">
        <v>0</v>
      </c>
      <c r="LS164" s="12">
        <v>0</v>
      </c>
      <c r="LT164" s="12">
        <v>0</v>
      </c>
      <c r="LU164" s="12">
        <v>0</v>
      </c>
      <c r="LV164" s="12">
        <v>0</v>
      </c>
      <c r="LW164" s="12">
        <v>0</v>
      </c>
      <c r="LX164" s="12">
        <v>0</v>
      </c>
      <c r="LY164" s="12">
        <v>0</v>
      </c>
      <c r="LZ164" s="12">
        <v>0</v>
      </c>
      <c r="MA164" s="12">
        <v>0</v>
      </c>
      <c r="MB164" s="12">
        <v>0</v>
      </c>
      <c r="MC164" s="12">
        <v>0</v>
      </c>
      <c r="MD164" s="12">
        <v>0</v>
      </c>
      <c r="ME164" s="12">
        <v>0</v>
      </c>
      <c r="MF164" s="12">
        <v>0</v>
      </c>
      <c r="MG164" s="12">
        <v>0</v>
      </c>
      <c r="MH164" s="12">
        <v>0</v>
      </c>
      <c r="MI164" s="12">
        <v>0</v>
      </c>
      <c r="MJ164" s="12">
        <v>0</v>
      </c>
      <c r="MK164" s="12">
        <v>3.5728457877473981E-7</v>
      </c>
      <c r="ML164" s="12">
        <v>0</v>
      </c>
      <c r="MM164" s="12">
        <v>0</v>
      </c>
      <c r="MN164" s="12">
        <v>0</v>
      </c>
      <c r="MO164" s="12">
        <v>0</v>
      </c>
      <c r="MP164" s="12">
        <v>0</v>
      </c>
      <c r="MQ164" s="12">
        <v>0</v>
      </c>
      <c r="MR164" s="12">
        <v>0</v>
      </c>
      <c r="MS164" s="12">
        <v>-6.9068617722905226E-11</v>
      </c>
      <c r="MT164" s="12">
        <v>0</v>
      </c>
      <c r="MU164" s="12">
        <v>0</v>
      </c>
      <c r="MV164" s="12">
        <v>0</v>
      </c>
      <c r="MW164" s="12">
        <v>0</v>
      </c>
      <c r="MX164" s="12">
        <v>0</v>
      </c>
      <c r="MY164" s="12">
        <v>0</v>
      </c>
      <c r="MZ164" s="12">
        <v>0</v>
      </c>
      <c r="NA164" s="12">
        <v>0</v>
      </c>
      <c r="NB164" s="12">
        <v>0</v>
      </c>
      <c r="NC164" s="12">
        <v>0</v>
      </c>
      <c r="ND164" s="12">
        <v>0</v>
      </c>
      <c r="NE164" s="12">
        <v>0</v>
      </c>
      <c r="NF164" s="12">
        <v>0</v>
      </c>
      <c r="NG164" s="12">
        <v>0</v>
      </c>
      <c r="NH164" s="12">
        <v>0</v>
      </c>
      <c r="NI164" s="12">
        <v>0</v>
      </c>
      <c r="NJ164" s="12">
        <v>0</v>
      </c>
      <c r="NK164" s="12">
        <v>0</v>
      </c>
      <c r="NL164" s="12">
        <v>0</v>
      </c>
      <c r="NM164" s="12">
        <v>0</v>
      </c>
      <c r="NN164" s="12">
        <v>0</v>
      </c>
      <c r="NO164" s="12">
        <v>0</v>
      </c>
      <c r="NP164" s="12">
        <v>0</v>
      </c>
      <c r="NQ164" s="12">
        <v>0</v>
      </c>
      <c r="NR164" s="12">
        <v>0</v>
      </c>
      <c r="NS164" s="12">
        <v>0</v>
      </c>
      <c r="NT164" s="12">
        <v>0</v>
      </c>
      <c r="NU164" s="12">
        <v>0</v>
      </c>
      <c r="NV164" s="12">
        <v>3.4464693323089562E-6</v>
      </c>
      <c r="NW164" s="12">
        <v>0</v>
      </c>
      <c r="NX164" s="12">
        <v>0</v>
      </c>
      <c r="NY164" s="12">
        <v>0</v>
      </c>
      <c r="NZ164" s="12">
        <v>0</v>
      </c>
      <c r="OA164" s="12">
        <v>0</v>
      </c>
      <c r="OB164" s="12">
        <v>0</v>
      </c>
      <c r="OC164" s="12">
        <v>0</v>
      </c>
      <c r="OD164" s="12">
        <v>0</v>
      </c>
      <c r="OE164" s="12">
        <v>-8.9952643921453988E-6</v>
      </c>
      <c r="OF164" s="12">
        <v>1.215463950425768E-25</v>
      </c>
      <c r="OG164" s="12">
        <v>0</v>
      </c>
      <c r="OH164" s="12">
        <v>0</v>
      </c>
      <c r="OI164" s="12">
        <v>1.0998980104061832E-26</v>
      </c>
      <c r="OJ164" s="12">
        <v>5.1925638918420895E-7</v>
      </c>
      <c r="OK164" s="12">
        <v>0</v>
      </c>
      <c r="OL164" s="12">
        <v>0</v>
      </c>
      <c r="OM164" s="12">
        <v>0</v>
      </c>
      <c r="ON164" s="12">
        <v>0</v>
      </c>
      <c r="OO164" s="12">
        <v>2.9979281607393609E-7</v>
      </c>
      <c r="OP164" s="12">
        <v>0</v>
      </c>
      <c r="OQ164" s="12">
        <v>0</v>
      </c>
      <c r="OR164" s="12">
        <v>0</v>
      </c>
      <c r="OS164" s="12">
        <v>0</v>
      </c>
      <c r="OT164" s="12">
        <v>0</v>
      </c>
      <c r="OU164" s="12">
        <v>0</v>
      </c>
      <c r="OV164" s="12">
        <v>0</v>
      </c>
      <c r="OW164" s="12">
        <v>0</v>
      </c>
      <c r="OX164" s="12">
        <v>0</v>
      </c>
      <c r="OY164" s="12">
        <v>0</v>
      </c>
      <c r="OZ164" s="12">
        <v>0</v>
      </c>
      <c r="PA164" s="12">
        <v>0</v>
      </c>
      <c r="PB164" s="12">
        <v>0</v>
      </c>
      <c r="PC164" s="12">
        <v>0</v>
      </c>
      <c r="PD164" s="12">
        <v>0</v>
      </c>
      <c r="PE164" s="12">
        <v>0</v>
      </c>
      <c r="PF164" s="12">
        <v>0</v>
      </c>
      <c r="PG164" s="12">
        <v>0</v>
      </c>
      <c r="PH164" s="12">
        <v>0</v>
      </c>
      <c r="PI164" s="12">
        <v>0</v>
      </c>
      <c r="PJ164" s="12">
        <v>3.1709766490793126E-8</v>
      </c>
      <c r="PK164" s="12">
        <v>0</v>
      </c>
      <c r="PL164" s="12">
        <v>0</v>
      </c>
      <c r="PM164" s="12">
        <v>0</v>
      </c>
      <c r="PN164" s="12">
        <v>0</v>
      </c>
      <c r="PO164" s="12">
        <v>0</v>
      </c>
      <c r="PP164" s="12">
        <v>3.9655170516877862E-6</v>
      </c>
      <c r="PQ164" s="12">
        <v>-2.9585017765421532E-7</v>
      </c>
      <c r="PR164" s="12">
        <v>8.3212078822867434E-9</v>
      </c>
      <c r="PS164" s="12">
        <v>0</v>
      </c>
      <c r="PT164" s="12">
        <v>4.9287074226563028E-11</v>
      </c>
      <c r="PU164" s="12">
        <v>0</v>
      </c>
      <c r="PV164" s="12">
        <v>0</v>
      </c>
      <c r="PW164" s="12">
        <v>0</v>
      </c>
      <c r="PX164" s="12">
        <v>0</v>
      </c>
      <c r="PY164" s="12">
        <v>0</v>
      </c>
      <c r="PZ164" s="12">
        <v>0</v>
      </c>
      <c r="QA164" s="12">
        <v>1.6806722689075633E-8</v>
      </c>
      <c r="QB164" s="12">
        <v>0</v>
      </c>
      <c r="QC164" s="12">
        <v>0</v>
      </c>
      <c r="QD164" s="12">
        <v>0</v>
      </c>
      <c r="QE164" s="12">
        <v>-0.61128463127076071</v>
      </c>
      <c r="QF164" s="12">
        <v>4.2966343018853068E-24</v>
      </c>
      <c r="QG164" s="12">
        <v>1.4333508515188282E-18</v>
      </c>
      <c r="QH164" s="12">
        <v>0</v>
      </c>
      <c r="QI164" s="12">
        <v>2.0706160157182073E-4</v>
      </c>
      <c r="QJ164" s="12">
        <v>0</v>
      </c>
      <c r="QK164" s="12">
        <v>0</v>
      </c>
      <c r="QL164" s="12">
        <v>0</v>
      </c>
      <c r="QM164" s="12">
        <v>0</v>
      </c>
      <c r="QN164" s="12">
        <v>0</v>
      </c>
      <c r="QO164" s="12">
        <v>0</v>
      </c>
      <c r="QP164" s="12">
        <v>0</v>
      </c>
      <c r="QQ164" s="12">
        <v>0</v>
      </c>
      <c r="QR164" s="12">
        <v>0</v>
      </c>
      <c r="QS164" s="12">
        <v>0</v>
      </c>
      <c r="QT164" s="12">
        <v>0</v>
      </c>
      <c r="QU164" s="12">
        <v>0</v>
      </c>
      <c r="QV164" s="12">
        <v>0</v>
      </c>
      <c r="QW164" s="12">
        <v>0</v>
      </c>
      <c r="QX164" s="12">
        <v>0</v>
      </c>
      <c r="QY164" s="12">
        <v>0</v>
      </c>
      <c r="QZ164" s="12">
        <v>0</v>
      </c>
      <c r="RA164" s="12">
        <v>0</v>
      </c>
      <c r="RB164" s="12">
        <v>0</v>
      </c>
      <c r="RC164" s="12">
        <v>0</v>
      </c>
      <c r="RD164" s="12">
        <v>0</v>
      </c>
      <c r="RE164" s="12">
        <v>0</v>
      </c>
      <c r="RF164" s="12">
        <v>0</v>
      </c>
      <c r="RG164" s="12">
        <v>0</v>
      </c>
      <c r="RH164" s="12">
        <v>0</v>
      </c>
      <c r="RI164" s="12">
        <v>0</v>
      </c>
      <c r="RJ164" s="12">
        <v>0</v>
      </c>
      <c r="RK164" s="12">
        <v>0</v>
      </c>
      <c r="RL164" s="12">
        <v>0</v>
      </c>
      <c r="RM164" s="12">
        <v>0</v>
      </c>
      <c r="RN164" s="12">
        <v>0</v>
      </c>
      <c r="RO164" s="12">
        <v>0</v>
      </c>
      <c r="RP164" s="12">
        <v>4.8669596898330593E-2</v>
      </c>
      <c r="RQ164" s="12">
        <v>-1.753890495179547E-6</v>
      </c>
      <c r="RR164" s="12">
        <v>3.0783661717602313E-11</v>
      </c>
      <c r="RS164" s="12">
        <v>3.6301825015547316E-4</v>
      </c>
      <c r="RT164" s="12">
        <v>0</v>
      </c>
      <c r="RU164" s="12">
        <v>0</v>
      </c>
      <c r="RV164" s="12">
        <v>0</v>
      </c>
      <c r="RW164" s="12">
        <v>0</v>
      </c>
      <c r="RX164" s="12">
        <v>0</v>
      </c>
      <c r="RY164" s="12">
        <v>0</v>
      </c>
      <c r="RZ164" s="12">
        <v>0</v>
      </c>
      <c r="SA164" s="12">
        <v>0</v>
      </c>
      <c r="SB164" s="12">
        <v>0</v>
      </c>
      <c r="SC164" s="12">
        <v>0</v>
      </c>
      <c r="SD164" s="12">
        <v>0</v>
      </c>
      <c r="SE164" s="12">
        <v>0</v>
      </c>
      <c r="SF164" s="12">
        <v>0</v>
      </c>
      <c r="SG164" s="12">
        <v>0</v>
      </c>
      <c r="SH164" s="12">
        <v>0</v>
      </c>
      <c r="SI164" s="12">
        <v>0</v>
      </c>
      <c r="SJ164" s="12">
        <v>0</v>
      </c>
      <c r="SK164" s="12">
        <v>0</v>
      </c>
      <c r="SL164" s="12">
        <v>0</v>
      </c>
      <c r="SM164" s="12">
        <v>0</v>
      </c>
      <c r="SN164" s="12">
        <v>0</v>
      </c>
      <c r="SO164" s="12">
        <v>0</v>
      </c>
      <c r="SP164" s="12">
        <v>0</v>
      </c>
      <c r="SQ164" s="12">
        <v>0</v>
      </c>
      <c r="SR164" s="12">
        <v>0</v>
      </c>
      <c r="SS164" s="12">
        <v>0</v>
      </c>
      <c r="ST164" s="12">
        <v>0</v>
      </c>
      <c r="SU164" s="12">
        <v>0</v>
      </c>
      <c r="SV164" s="12">
        <v>0</v>
      </c>
      <c r="SW164" s="12">
        <v>0</v>
      </c>
      <c r="SX164" s="12">
        <v>0</v>
      </c>
      <c r="SY164" s="12">
        <v>0</v>
      </c>
      <c r="SZ164" s="12">
        <v>0</v>
      </c>
      <c r="TA164" s="12">
        <v>0.55970036433079906</v>
      </c>
      <c r="TB164" s="12">
        <v>0</v>
      </c>
      <c r="TC164" s="12">
        <v>-3.0829346321660383E-11</v>
      </c>
      <c r="TD164" s="12">
        <v>0</v>
      </c>
      <c r="TE164" s="12">
        <v>0</v>
      </c>
      <c r="TF164" s="12">
        <v>0</v>
      </c>
      <c r="TG164" s="12">
        <v>0</v>
      </c>
      <c r="TH164" s="12">
        <v>0</v>
      </c>
      <c r="TI164" s="12">
        <v>0</v>
      </c>
      <c r="TJ164" s="12">
        <v>0</v>
      </c>
      <c r="TK164" s="12">
        <v>0</v>
      </c>
      <c r="TL164" s="12">
        <v>0</v>
      </c>
      <c r="TM164" s="12">
        <v>0</v>
      </c>
      <c r="TN164" s="12">
        <v>0</v>
      </c>
      <c r="TO164" s="12">
        <v>0</v>
      </c>
      <c r="TP164" s="12">
        <v>0</v>
      </c>
      <c r="TQ164" s="12">
        <v>0</v>
      </c>
      <c r="TR164" s="12">
        <v>0</v>
      </c>
      <c r="TS164" s="12">
        <v>0</v>
      </c>
      <c r="TT164" s="12">
        <v>0</v>
      </c>
      <c r="TU164" s="12">
        <v>0</v>
      </c>
      <c r="TV164" s="12">
        <v>0</v>
      </c>
      <c r="TW164" s="12">
        <v>0</v>
      </c>
      <c r="TX164" s="12">
        <v>0</v>
      </c>
      <c r="TY164" s="12">
        <v>0</v>
      </c>
      <c r="TZ164" s="12">
        <v>0</v>
      </c>
      <c r="UA164" s="12">
        <v>0</v>
      </c>
      <c r="UB164" s="12">
        <v>0</v>
      </c>
      <c r="UC164" s="12">
        <v>0</v>
      </c>
      <c r="UD164" s="12">
        <v>0</v>
      </c>
      <c r="UE164" s="12">
        <v>0</v>
      </c>
      <c r="UF164" s="12">
        <v>0</v>
      </c>
      <c r="UG164" s="12">
        <v>0</v>
      </c>
      <c r="UH164" s="12">
        <v>0</v>
      </c>
      <c r="UI164" s="12">
        <v>0</v>
      </c>
      <c r="UJ164" s="12">
        <v>0</v>
      </c>
      <c r="UK164" s="12">
        <v>0</v>
      </c>
      <c r="UL164" s="12">
        <v>0</v>
      </c>
      <c r="UM164" s="12">
        <v>1.7461577212497476E-6</v>
      </c>
      <c r="UN164" s="12">
        <v>0</v>
      </c>
      <c r="UO164" s="12">
        <v>-3.6301970887947017E-4</v>
      </c>
      <c r="UP164" s="12">
        <v>0</v>
      </c>
      <c r="UQ164" s="12">
        <v>0</v>
      </c>
      <c r="UR164" s="12">
        <v>0</v>
      </c>
      <c r="US164" s="12">
        <v>0</v>
      </c>
      <c r="UT164" s="12">
        <v>0</v>
      </c>
      <c r="UU164" s="12">
        <v>0</v>
      </c>
      <c r="UV164" s="12">
        <v>0</v>
      </c>
      <c r="UW164" s="12">
        <v>0</v>
      </c>
      <c r="UX164" s="12">
        <v>0</v>
      </c>
      <c r="UY164" s="12">
        <v>0</v>
      </c>
      <c r="UZ164" s="12">
        <v>0</v>
      </c>
      <c r="VA164" s="12">
        <v>0</v>
      </c>
      <c r="VB164" s="12">
        <v>0</v>
      </c>
      <c r="VC164" s="12">
        <v>0</v>
      </c>
      <c r="VD164" s="12">
        <v>0</v>
      </c>
      <c r="VE164" s="12">
        <v>0</v>
      </c>
      <c r="VF164" s="12">
        <v>0</v>
      </c>
      <c r="VG164" s="12">
        <v>0</v>
      </c>
      <c r="VH164" s="12">
        <v>0</v>
      </c>
      <c r="VI164" s="12">
        <v>0</v>
      </c>
      <c r="VJ164" s="12">
        <v>0</v>
      </c>
      <c r="VK164" s="12">
        <v>0</v>
      </c>
      <c r="VL164" s="12">
        <v>0</v>
      </c>
      <c r="VM164" s="12">
        <v>0</v>
      </c>
      <c r="VN164" s="12">
        <v>0</v>
      </c>
      <c r="VO164" s="12">
        <v>0</v>
      </c>
      <c r="VP164" s="12">
        <v>0</v>
      </c>
      <c r="VQ164" s="12">
        <v>0</v>
      </c>
      <c r="VR164" s="12">
        <v>0</v>
      </c>
      <c r="VS164" s="12">
        <v>0</v>
      </c>
      <c r="VT164" s="12">
        <v>0</v>
      </c>
      <c r="VU164" s="12">
        <v>0</v>
      </c>
      <c r="VV164" s="12">
        <v>0</v>
      </c>
      <c r="VW164" s="12">
        <v>2.9146696753052049E-3</v>
      </c>
      <c r="VX164" s="12">
        <v>0</v>
      </c>
      <c r="VY164" s="12">
        <v>0</v>
      </c>
      <c r="VZ164" s="12">
        <v>0</v>
      </c>
      <c r="WA164" s="12">
        <v>-8.3805217596504011E-4</v>
      </c>
      <c r="WB164" s="12">
        <v>9.3507012441056145E-25</v>
      </c>
      <c r="WC164" s="12">
        <v>2.4730573646214866E-23</v>
      </c>
      <c r="WD164" s="12">
        <v>8.6462100552430422E-24</v>
      </c>
      <c r="WE164" s="12">
        <v>0</v>
      </c>
      <c r="WF164" s="12">
        <v>0</v>
      </c>
      <c r="WG164" s="12">
        <v>5.351950288412773E-26</v>
      </c>
      <c r="WH164" s="12">
        <v>7.6214845993828799E-27</v>
      </c>
      <c r="WI164" s="12">
        <v>2.0310228085350764E-26</v>
      </c>
      <c r="WJ164" s="12">
        <v>1.7862721972800743E-8</v>
      </c>
      <c r="WK164" s="12">
        <v>0</v>
      </c>
      <c r="WL164" s="12">
        <v>0</v>
      </c>
      <c r="WM164" s="12">
        <v>0</v>
      </c>
      <c r="WN164" s="12">
        <v>0</v>
      </c>
      <c r="WO164" s="12">
        <v>0</v>
      </c>
      <c r="WP164" s="12">
        <v>0</v>
      </c>
      <c r="WQ164" s="12">
        <v>0</v>
      </c>
      <c r="WR164" s="12">
        <v>0</v>
      </c>
      <c r="WS164" s="12">
        <v>0</v>
      </c>
      <c r="WT164" s="12">
        <v>0</v>
      </c>
      <c r="WU164" s="12">
        <v>0</v>
      </c>
      <c r="WV164" s="12">
        <v>0</v>
      </c>
      <c r="WW164" s="12">
        <v>0</v>
      </c>
      <c r="WX164" s="12">
        <v>0</v>
      </c>
      <c r="WY164" s="12">
        <v>0</v>
      </c>
      <c r="WZ164" s="12">
        <v>0</v>
      </c>
      <c r="XA164" s="12">
        <v>0</v>
      </c>
      <c r="XB164" s="12">
        <v>0</v>
      </c>
      <c r="XC164" s="12">
        <v>0</v>
      </c>
      <c r="XD164" s="12">
        <v>0</v>
      </c>
      <c r="XE164" s="12">
        <v>0</v>
      </c>
      <c r="XF164" s="12">
        <v>0</v>
      </c>
      <c r="XG164" s="12">
        <v>0</v>
      </c>
      <c r="XH164" s="12">
        <v>0</v>
      </c>
      <c r="XI164" s="12">
        <v>0</v>
      </c>
      <c r="XJ164" s="12">
        <v>0</v>
      </c>
      <c r="XK164" s="12">
        <v>0</v>
      </c>
      <c r="XL164" s="12">
        <v>4.2605005159950676E-25</v>
      </c>
      <c r="XM164" s="12">
        <v>-1.8618866902668053E-20</v>
      </c>
      <c r="XN164" s="12">
        <v>0</v>
      </c>
      <c r="XO164" s="12">
        <v>0</v>
      </c>
      <c r="XP164" s="12">
        <v>0</v>
      </c>
      <c r="XQ164" s="12">
        <v>0</v>
      </c>
      <c r="XR164" s="12">
        <v>0</v>
      </c>
      <c r="XS164" s="12">
        <v>0</v>
      </c>
      <c r="XT164" s="12">
        <v>0</v>
      </c>
      <c r="XU164" s="12">
        <v>0</v>
      </c>
      <c r="XV164" s="12">
        <v>0</v>
      </c>
      <c r="XW164" s="12">
        <v>0</v>
      </c>
      <c r="XX164" s="12">
        <v>0</v>
      </c>
      <c r="XY164" s="12">
        <v>0</v>
      </c>
      <c r="XZ164" s="12">
        <v>0</v>
      </c>
      <c r="YA164" s="12">
        <v>0</v>
      </c>
      <c r="YB164" s="12">
        <v>0</v>
      </c>
      <c r="YC164" s="12">
        <v>0</v>
      </c>
      <c r="YD164" s="12">
        <v>0</v>
      </c>
      <c r="YE164" s="12">
        <v>0</v>
      </c>
      <c r="YF164" s="12">
        <v>0</v>
      </c>
      <c r="YG164" s="12">
        <v>0</v>
      </c>
      <c r="YH164" s="12">
        <v>0</v>
      </c>
      <c r="YI164" s="12">
        <v>0</v>
      </c>
      <c r="YJ164" s="12">
        <v>0</v>
      </c>
      <c r="YK164" s="12">
        <v>0</v>
      </c>
      <c r="YL164" s="12">
        <v>0</v>
      </c>
      <c r="YM164" s="12">
        <v>0</v>
      </c>
      <c r="YN164" s="12">
        <v>0</v>
      </c>
      <c r="YO164" s="12">
        <v>0</v>
      </c>
      <c r="YP164" s="12">
        <v>0</v>
      </c>
      <c r="YQ164" s="12">
        <v>0</v>
      </c>
      <c r="YR164" s="12">
        <v>0</v>
      </c>
      <c r="YS164" s="12">
        <v>0</v>
      </c>
      <c r="YT164" s="12">
        <v>7.7327739297963753E-9</v>
      </c>
      <c r="YU164" s="12">
        <v>0</v>
      </c>
      <c r="YV164" s="12">
        <v>0</v>
      </c>
      <c r="YW164" s="12">
        <v>1.0225201238388163E-5</v>
      </c>
      <c r="YX164" s="12">
        <v>9.9999999999999995E-21</v>
      </c>
      <c r="YY164" s="12">
        <v>-3.5698029879287335E-6</v>
      </c>
      <c r="YZ164" s="12">
        <v>0</v>
      </c>
      <c r="ZA164" s="12">
        <v>3.9066363009705509E-8</v>
      </c>
      <c r="ZB164" s="12">
        <v>0</v>
      </c>
      <c r="ZC164" s="12">
        <v>4.0688023423265709E-11</v>
      </c>
      <c r="ZD164" s="12">
        <v>1.6211682738427112E-11</v>
      </c>
      <c r="ZE164" s="12">
        <v>5.6220515529191583E-11</v>
      </c>
      <c r="ZF164" s="12">
        <v>0</v>
      </c>
      <c r="ZG164" s="12">
        <v>0</v>
      </c>
      <c r="ZH164" s="12">
        <v>0</v>
      </c>
      <c r="ZI164" s="12">
        <v>0</v>
      </c>
      <c r="ZJ164" s="12">
        <v>0</v>
      </c>
      <c r="ZK164" s="12">
        <v>0</v>
      </c>
      <c r="ZL164" s="12">
        <v>0</v>
      </c>
      <c r="ZM164" s="12">
        <v>0</v>
      </c>
      <c r="ZN164" s="12">
        <v>0</v>
      </c>
      <c r="ZO164" s="12">
        <v>0</v>
      </c>
      <c r="ZP164" s="12">
        <v>0</v>
      </c>
      <c r="ZQ164" s="12">
        <v>0</v>
      </c>
      <c r="ZR164" s="12">
        <v>0</v>
      </c>
      <c r="ZS164" s="12">
        <v>0</v>
      </c>
      <c r="ZT164" s="12">
        <v>0</v>
      </c>
      <c r="ZU164" s="12">
        <v>0</v>
      </c>
      <c r="ZV164" s="12">
        <v>0</v>
      </c>
      <c r="ZW164" s="12">
        <v>0</v>
      </c>
      <c r="ZX164" s="12">
        <v>0</v>
      </c>
      <c r="ZY164" s="12">
        <v>0</v>
      </c>
      <c r="ZZ164" s="12">
        <v>0</v>
      </c>
      <c r="AAA164" s="12">
        <v>0</v>
      </c>
      <c r="AAB164" s="12">
        <v>0</v>
      </c>
      <c r="AAC164" s="12">
        <v>0</v>
      </c>
      <c r="AAD164" s="12">
        <v>0</v>
      </c>
      <c r="AAE164" s="12">
        <v>0</v>
      </c>
      <c r="AAF164" s="12">
        <v>0</v>
      </c>
      <c r="AAG164" s="12">
        <v>0</v>
      </c>
      <c r="AAH164" s="12">
        <v>1.9365911436341217E-27</v>
      </c>
      <c r="AAI164" s="12">
        <v>0</v>
      </c>
      <c r="AAJ164" s="12">
        <v>1.589444987571309E-8</v>
      </c>
      <c r="AAK164" s="12">
        <v>-2.3858055624750336E-7</v>
      </c>
      <c r="AAL164" s="12">
        <v>0</v>
      </c>
      <c r="AAM164" s="12">
        <v>9.846800877630581E-9</v>
      </c>
      <c r="AAN164" s="12">
        <v>0</v>
      </c>
      <c r="AAO164" s="12">
        <v>0</v>
      </c>
      <c r="AAP164" s="12">
        <v>0</v>
      </c>
      <c r="AAQ164" s="12">
        <v>0</v>
      </c>
      <c r="AAR164" s="12">
        <v>0</v>
      </c>
      <c r="AAS164" s="12">
        <v>0</v>
      </c>
      <c r="AAT164" s="12">
        <v>2.2943674318981037E-14</v>
      </c>
      <c r="AAU164" s="12">
        <v>0</v>
      </c>
      <c r="AAV164" s="12">
        <v>0</v>
      </c>
      <c r="AAW164" s="12">
        <v>0</v>
      </c>
      <c r="AAX164" s="12">
        <v>0</v>
      </c>
      <c r="AAY164" s="12">
        <v>0</v>
      </c>
      <c r="AAZ164" s="12">
        <v>0</v>
      </c>
      <c r="ABA164" s="12">
        <v>0</v>
      </c>
      <c r="ABB164" s="12">
        <v>0</v>
      </c>
      <c r="ABC164" s="12">
        <v>0</v>
      </c>
      <c r="ABD164" s="12">
        <v>0</v>
      </c>
      <c r="ABE164" s="12">
        <v>0</v>
      </c>
      <c r="ABF164" s="12">
        <v>0</v>
      </c>
      <c r="ABG164" s="12">
        <v>0</v>
      </c>
      <c r="ABH164" s="12">
        <v>0</v>
      </c>
      <c r="ABI164" s="12">
        <v>0</v>
      </c>
      <c r="ABJ164" s="12">
        <v>0</v>
      </c>
      <c r="ABK164" s="12">
        <v>0</v>
      </c>
      <c r="ABL164" s="12">
        <v>0</v>
      </c>
      <c r="ABM164" s="12">
        <v>0</v>
      </c>
      <c r="ABN164" s="12">
        <v>0</v>
      </c>
      <c r="ABO164" s="12">
        <v>0</v>
      </c>
      <c r="ABP164" s="12">
        <v>0</v>
      </c>
      <c r="ABQ164" s="12">
        <v>0</v>
      </c>
      <c r="ABR164" s="12">
        <v>0</v>
      </c>
      <c r="ABS164" s="12">
        <v>0</v>
      </c>
      <c r="ABT164" s="12">
        <v>0</v>
      </c>
      <c r="ABU164" s="12">
        <v>3.5539085380530143E-6</v>
      </c>
      <c r="ABV164" s="12">
        <v>0</v>
      </c>
      <c r="ABW164" s="12">
        <v>-4.0466599937031782E-8</v>
      </c>
      <c r="ABX164" s="12">
        <v>0</v>
      </c>
      <c r="ABY164" s="12">
        <v>0</v>
      </c>
      <c r="ABZ164" s="12">
        <v>0</v>
      </c>
      <c r="ACA164" s="12">
        <v>0</v>
      </c>
      <c r="ACB164" s="12">
        <v>0</v>
      </c>
      <c r="ACC164" s="12">
        <v>0</v>
      </c>
      <c r="ACD164" s="12">
        <v>0</v>
      </c>
      <c r="ACE164" s="12">
        <v>0</v>
      </c>
      <c r="ACF164" s="12">
        <v>0</v>
      </c>
      <c r="ACG164" s="12">
        <v>0</v>
      </c>
      <c r="ACH164" s="12">
        <v>0</v>
      </c>
      <c r="ACI164" s="12">
        <v>0</v>
      </c>
      <c r="ACJ164" s="12">
        <v>0</v>
      </c>
      <c r="ACK164" s="12">
        <v>0</v>
      </c>
      <c r="ACL164" s="12">
        <v>0</v>
      </c>
      <c r="ACM164" s="12">
        <v>0</v>
      </c>
      <c r="ACN164" s="12">
        <v>0</v>
      </c>
      <c r="ACO164" s="12">
        <v>0</v>
      </c>
      <c r="ACP164" s="12">
        <v>0</v>
      </c>
      <c r="ACQ164" s="12">
        <v>0</v>
      </c>
      <c r="ACR164" s="12">
        <v>0</v>
      </c>
      <c r="ACS164" s="12">
        <v>0</v>
      </c>
      <c r="ACT164" s="12">
        <v>0</v>
      </c>
      <c r="ACU164" s="12">
        <v>0</v>
      </c>
      <c r="ACV164" s="12">
        <v>0</v>
      </c>
      <c r="ACW164" s="12">
        <v>0</v>
      </c>
      <c r="ACX164" s="12">
        <v>0</v>
      </c>
      <c r="ACY164" s="12">
        <v>0</v>
      </c>
      <c r="ACZ164" s="12">
        <v>0</v>
      </c>
      <c r="ADA164" s="12">
        <v>0</v>
      </c>
      <c r="ADB164" s="12">
        <v>0</v>
      </c>
      <c r="ADC164" s="12">
        <v>0</v>
      </c>
      <c r="ADD164" s="12">
        <v>0</v>
      </c>
      <c r="ADE164" s="12">
        <v>0</v>
      </c>
      <c r="ADF164" s="12">
        <v>0</v>
      </c>
      <c r="ADG164" s="12">
        <v>2.3858055624748536E-7</v>
      </c>
      <c r="ADH164" s="12">
        <v>0</v>
      </c>
      <c r="ADI164" s="12">
        <v>-1.0761094119225782E-8</v>
      </c>
      <c r="ADJ164" s="12">
        <v>0</v>
      </c>
      <c r="ADK164" s="12">
        <v>0</v>
      </c>
      <c r="ADL164" s="12">
        <v>0</v>
      </c>
      <c r="ADM164" s="12">
        <v>0</v>
      </c>
      <c r="ADN164" s="12">
        <v>0</v>
      </c>
      <c r="ADO164" s="12">
        <v>0</v>
      </c>
      <c r="ADP164" s="12">
        <v>0</v>
      </c>
      <c r="ADQ164" s="12">
        <v>0</v>
      </c>
      <c r="ADR164" s="12">
        <v>0</v>
      </c>
      <c r="ADS164" s="12">
        <v>0</v>
      </c>
      <c r="ADT164" s="12">
        <v>0</v>
      </c>
      <c r="ADU164" s="12">
        <v>0</v>
      </c>
      <c r="ADV164" s="12">
        <v>0</v>
      </c>
      <c r="ADW164" s="12">
        <v>0</v>
      </c>
      <c r="ADX164" s="12">
        <v>0</v>
      </c>
      <c r="ADY164" s="12">
        <v>0</v>
      </c>
      <c r="ADZ164" s="12">
        <v>0</v>
      </c>
      <c r="AEA164" s="12">
        <v>0</v>
      </c>
      <c r="AEB164" s="12">
        <v>0</v>
      </c>
      <c r="AEC164" s="12">
        <v>0</v>
      </c>
      <c r="AED164" s="12">
        <v>0</v>
      </c>
      <c r="AEE164" s="12">
        <v>0</v>
      </c>
      <c r="AEF164" s="12">
        <v>0</v>
      </c>
      <c r="AEG164" s="12">
        <v>0</v>
      </c>
      <c r="AEH164" s="12">
        <v>0</v>
      </c>
      <c r="AEI164" s="12">
        <v>0</v>
      </c>
      <c r="AEJ164" s="12">
        <v>0</v>
      </c>
      <c r="AEK164" s="12">
        <v>0</v>
      </c>
      <c r="AEL164" s="12">
        <v>0</v>
      </c>
      <c r="AEM164" s="12">
        <v>0</v>
      </c>
      <c r="AEN164" s="12">
        <v>0</v>
      </c>
      <c r="AEO164" s="12">
        <v>4.2605005157407714E-25</v>
      </c>
      <c r="AEP164" s="12">
        <v>0</v>
      </c>
      <c r="AEQ164" s="12">
        <v>0</v>
      </c>
      <c r="AER164" s="12">
        <v>0</v>
      </c>
      <c r="AES164" s="12">
        <v>0</v>
      </c>
      <c r="AET164" s="12">
        <v>0</v>
      </c>
      <c r="AEU164" s="12">
        <v>-4.0861633010359074E-11</v>
      </c>
      <c r="AEV164" s="12">
        <v>0</v>
      </c>
      <c r="AEW164" s="12">
        <v>0</v>
      </c>
      <c r="AEX164" s="12">
        <v>0</v>
      </c>
      <c r="AEY164" s="12">
        <v>0</v>
      </c>
      <c r="AEZ164" s="12">
        <v>0</v>
      </c>
      <c r="AFA164" s="12">
        <v>0</v>
      </c>
      <c r="AFB164" s="12">
        <v>0</v>
      </c>
      <c r="AFC164" s="12">
        <v>0</v>
      </c>
      <c r="AFD164" s="12">
        <v>0</v>
      </c>
      <c r="AFE164" s="12">
        <v>0</v>
      </c>
      <c r="AFF164" s="12">
        <v>0</v>
      </c>
      <c r="AFG164" s="12">
        <v>0</v>
      </c>
      <c r="AFH164" s="12">
        <v>0</v>
      </c>
      <c r="AFI164" s="12">
        <v>0</v>
      </c>
      <c r="AFJ164" s="12">
        <v>0</v>
      </c>
      <c r="AFK164" s="12">
        <v>0</v>
      </c>
      <c r="AFL164" s="12">
        <v>0</v>
      </c>
      <c r="AFM164" s="12">
        <v>0</v>
      </c>
      <c r="AFN164" s="12">
        <v>0</v>
      </c>
      <c r="AFO164" s="12">
        <v>0</v>
      </c>
      <c r="AFP164" s="12">
        <v>0</v>
      </c>
      <c r="AFQ164" s="12">
        <v>0</v>
      </c>
      <c r="AFR164" s="12">
        <v>0</v>
      </c>
      <c r="AFS164" s="12">
        <v>0</v>
      </c>
      <c r="AFT164" s="12">
        <v>0</v>
      </c>
      <c r="AFU164" s="12">
        <v>0</v>
      </c>
      <c r="AFV164" s="12">
        <v>0</v>
      </c>
      <c r="AFW164" s="12">
        <v>0</v>
      </c>
      <c r="AFX164" s="12">
        <v>0</v>
      </c>
      <c r="AFY164" s="12">
        <v>0</v>
      </c>
      <c r="AFZ164" s="12">
        <v>7.6689009283333874E-6</v>
      </c>
      <c r="AGA164" s="12">
        <v>0</v>
      </c>
      <c r="AGB164" s="12">
        <v>0</v>
      </c>
      <c r="AGC164" s="12">
        <v>0</v>
      </c>
      <c r="AGD164" s="12">
        <v>0</v>
      </c>
      <c r="AGE164" s="12">
        <v>0</v>
      </c>
      <c r="AGF164" s="12">
        <v>0</v>
      </c>
      <c r="AGG164" s="12">
        <v>-1.6231719077261427E-11</v>
      </c>
      <c r="AGH164" s="12">
        <v>0</v>
      </c>
      <c r="AGI164" s="12">
        <v>0</v>
      </c>
      <c r="AGJ164" s="12">
        <v>0</v>
      </c>
      <c r="AGK164" s="12">
        <v>0</v>
      </c>
      <c r="AGL164" s="12">
        <v>0</v>
      </c>
      <c r="AGM164" s="12">
        <v>0</v>
      </c>
      <c r="AGN164" s="12">
        <v>0</v>
      </c>
      <c r="AGO164" s="12">
        <v>0</v>
      </c>
      <c r="AGP164" s="12">
        <v>0</v>
      </c>
      <c r="AGQ164" s="12">
        <v>0</v>
      </c>
      <c r="AGR164" s="12">
        <v>0</v>
      </c>
      <c r="AGS164" s="12">
        <v>0</v>
      </c>
      <c r="AGT164" s="12">
        <v>0</v>
      </c>
      <c r="AGU164" s="12">
        <v>0</v>
      </c>
      <c r="AGV164" s="12">
        <v>0</v>
      </c>
      <c r="AGW164" s="12">
        <v>0</v>
      </c>
      <c r="AGX164" s="12">
        <v>0</v>
      </c>
      <c r="AGY164" s="12">
        <v>0</v>
      </c>
      <c r="AGZ164" s="12">
        <v>0</v>
      </c>
      <c r="AHA164" s="12">
        <v>0</v>
      </c>
      <c r="AHB164" s="12">
        <v>0</v>
      </c>
      <c r="AHC164" s="12">
        <v>0</v>
      </c>
      <c r="AHD164" s="12">
        <v>0</v>
      </c>
      <c r="AHE164" s="12">
        <v>0</v>
      </c>
      <c r="AHF164" s="12">
        <v>0</v>
      </c>
      <c r="AHG164" s="12">
        <v>0</v>
      </c>
      <c r="AHH164" s="12">
        <v>0</v>
      </c>
      <c r="AHI164" s="12">
        <v>0</v>
      </c>
      <c r="AHJ164" s="12">
        <v>0</v>
      </c>
      <c r="AHK164" s="12">
        <v>0</v>
      </c>
      <c r="AHL164" s="12">
        <v>0</v>
      </c>
      <c r="AHM164" s="12">
        <v>0</v>
      </c>
      <c r="AHN164" s="12">
        <v>0</v>
      </c>
      <c r="AHO164" s="12">
        <v>0</v>
      </c>
      <c r="AHP164" s="12">
        <v>0</v>
      </c>
      <c r="AHQ164" s="12">
        <v>0</v>
      </c>
      <c r="AHR164" s="12">
        <v>0</v>
      </c>
      <c r="AHS164" s="12">
        <v>0</v>
      </c>
      <c r="AHT164" s="12">
        <v>0</v>
      </c>
      <c r="AHU164" s="12">
        <v>0</v>
      </c>
      <c r="AHV164" s="12">
        <v>0</v>
      </c>
      <c r="AHW164" s="12">
        <v>0</v>
      </c>
      <c r="AHX164" s="12">
        <v>0</v>
      </c>
      <c r="AHY164" s="12">
        <v>0</v>
      </c>
      <c r="AHZ164" s="12">
        <v>0</v>
      </c>
      <c r="AIA164" s="12">
        <v>0</v>
      </c>
      <c r="AIB164" s="12">
        <v>0</v>
      </c>
      <c r="AIC164" s="12">
        <v>0</v>
      </c>
      <c r="AID164" s="12">
        <v>2.496362364686023E-7</v>
      </c>
      <c r="AIE164" s="12">
        <v>-1.0443635783710134E-8</v>
      </c>
      <c r="AIF164" s="12">
        <v>9.6064624643914052E-9</v>
      </c>
      <c r="AIG164" s="12">
        <v>0</v>
      </c>
      <c r="AIH164" s="12">
        <v>0</v>
      </c>
      <c r="AII164" s="12">
        <v>0</v>
      </c>
      <c r="AIJ164" s="12">
        <v>1.9607843137254903E-9</v>
      </c>
      <c r="AIK164" s="12">
        <v>0</v>
      </c>
      <c r="AIL164" s="12">
        <v>0</v>
      </c>
      <c r="AIM164" s="12">
        <v>0</v>
      </c>
      <c r="AIN164" s="12">
        <v>0</v>
      </c>
      <c r="AIO164" s="12">
        <v>0</v>
      </c>
      <c r="AIP164" s="12">
        <v>0</v>
      </c>
      <c r="AIQ164" s="12">
        <v>0</v>
      </c>
      <c r="AIR164" s="12">
        <v>0</v>
      </c>
      <c r="AIS164" s="12">
        <v>0</v>
      </c>
      <c r="AIT164" s="12">
        <v>0</v>
      </c>
      <c r="AIU164" s="12">
        <v>0</v>
      </c>
      <c r="AIV164" s="12">
        <v>0</v>
      </c>
      <c r="AIW164" s="12">
        <v>0</v>
      </c>
      <c r="AIX164" s="12">
        <v>0</v>
      </c>
      <c r="AIY164" s="12">
        <v>0</v>
      </c>
      <c r="AIZ164" s="12">
        <v>0</v>
      </c>
      <c r="AJA164" s="12">
        <v>0</v>
      </c>
      <c r="AJB164" s="12">
        <v>0</v>
      </c>
      <c r="AJC164" s="12">
        <v>0</v>
      </c>
      <c r="AJD164" s="12">
        <v>0</v>
      </c>
      <c r="AJE164" s="12">
        <v>0</v>
      </c>
      <c r="AJF164" s="12">
        <v>0</v>
      </c>
      <c r="AJG164" s="12">
        <v>0</v>
      </c>
      <c r="AJH164" s="12">
        <v>0</v>
      </c>
      <c r="AJI164" s="12">
        <v>0</v>
      </c>
      <c r="AJJ164" s="12">
        <v>0</v>
      </c>
      <c r="AJK164" s="12">
        <v>0</v>
      </c>
      <c r="AJL164" s="12">
        <v>0</v>
      </c>
      <c r="AJM164" s="12">
        <v>0</v>
      </c>
      <c r="AJN164" s="12">
        <v>0</v>
      </c>
      <c r="AJO164" s="12">
        <v>0</v>
      </c>
      <c r="AJP164" s="12">
        <v>8.1581036705660848E-10</v>
      </c>
      <c r="AJQ164" s="12">
        <v>-9.6094463987101229E-9</v>
      </c>
      <c r="AJR164" s="12">
        <v>0</v>
      </c>
      <c r="AJS164" s="12">
        <v>0</v>
      </c>
      <c r="AJT164" s="12">
        <v>0</v>
      </c>
      <c r="AJU164" s="12">
        <v>0</v>
      </c>
      <c r="AJV164" s="12">
        <v>0</v>
      </c>
      <c r="AJW164" s="12">
        <v>0</v>
      </c>
      <c r="AJX164" s="12">
        <v>0</v>
      </c>
      <c r="AJY164" s="12">
        <v>0</v>
      </c>
      <c r="AJZ164" s="12">
        <v>0</v>
      </c>
      <c r="AKA164" s="12">
        <v>0</v>
      </c>
      <c r="AKB164" s="12">
        <v>0</v>
      </c>
      <c r="AKC164" s="12">
        <v>0</v>
      </c>
      <c r="AKD164" s="12">
        <v>0</v>
      </c>
      <c r="AKE164" s="12">
        <v>0</v>
      </c>
      <c r="AKF164" s="12">
        <v>0</v>
      </c>
      <c r="AKG164" s="12">
        <v>0</v>
      </c>
      <c r="AKH164" s="12">
        <v>0</v>
      </c>
      <c r="AKI164" s="12">
        <v>0</v>
      </c>
      <c r="AKJ164" s="12">
        <v>0</v>
      </c>
      <c r="AKK164" s="12">
        <v>0</v>
      </c>
      <c r="AKL164" s="12">
        <v>0</v>
      </c>
      <c r="AKM164" s="12">
        <v>0</v>
      </c>
      <c r="AKN164" s="12">
        <v>0</v>
      </c>
      <c r="AKO164" s="12">
        <v>0</v>
      </c>
      <c r="AKP164" s="12">
        <v>0</v>
      </c>
      <c r="AKQ164" s="12">
        <v>0</v>
      </c>
      <c r="AKR164" s="12">
        <v>0</v>
      </c>
      <c r="AKS164" s="12">
        <v>0</v>
      </c>
      <c r="AKT164" s="12">
        <v>0</v>
      </c>
      <c r="AKU164" s="12">
        <v>0</v>
      </c>
      <c r="AKV164" s="12">
        <v>0</v>
      </c>
      <c r="AKW164" s="12">
        <v>0</v>
      </c>
      <c r="AKX164" s="12">
        <v>0</v>
      </c>
      <c r="AKY164" s="12">
        <v>3.9655170514774383E-6</v>
      </c>
      <c r="AKZ164" s="12">
        <v>0</v>
      </c>
      <c r="ALA164" s="12">
        <v>0</v>
      </c>
      <c r="ALB164" s="12">
        <v>0</v>
      </c>
      <c r="ALC164" s="12">
        <v>-4.9456264077217657E-11</v>
      </c>
      <c r="ALD164" s="12">
        <v>0</v>
      </c>
      <c r="ALE164" s="12">
        <v>0</v>
      </c>
      <c r="ALF164" s="12">
        <v>0</v>
      </c>
      <c r="ALG164" s="12">
        <v>0</v>
      </c>
      <c r="ALH164" s="12">
        <v>0</v>
      </c>
      <c r="ALI164" s="12">
        <v>0</v>
      </c>
      <c r="ALJ164" s="12">
        <v>0</v>
      </c>
      <c r="ALK164" s="12">
        <v>0</v>
      </c>
      <c r="ALL164" s="12">
        <v>0</v>
      </c>
      <c r="ALM164" s="12">
        <v>0</v>
      </c>
      <c r="ALN164" s="12">
        <v>0</v>
      </c>
      <c r="ALO164" s="12">
        <v>0</v>
      </c>
      <c r="ALP164" s="12">
        <v>0</v>
      </c>
      <c r="ALQ164" s="12">
        <v>0</v>
      </c>
      <c r="ALR164" s="12">
        <v>0</v>
      </c>
      <c r="ALS164" s="12">
        <v>0</v>
      </c>
      <c r="ALT164" s="12">
        <v>0</v>
      </c>
      <c r="ALU164" s="12">
        <v>0</v>
      </c>
      <c r="ALV164" s="12">
        <v>0</v>
      </c>
      <c r="ALW164" s="12">
        <v>0</v>
      </c>
      <c r="ALX164" s="12">
        <v>0</v>
      </c>
      <c r="ALY164" s="12">
        <v>0</v>
      </c>
      <c r="ALZ164" s="12">
        <v>0</v>
      </c>
      <c r="AMA164" s="12">
        <v>0</v>
      </c>
      <c r="AMB164" s="12">
        <v>0</v>
      </c>
      <c r="AMC164" s="12">
        <v>0</v>
      </c>
      <c r="AMD164" s="12">
        <v>0</v>
      </c>
      <c r="AME164" s="12">
        <v>0</v>
      </c>
      <c r="AMF164" s="12">
        <v>0</v>
      </c>
      <c r="AMG164" s="12">
        <v>0</v>
      </c>
      <c r="AMH164" s="12">
        <v>0</v>
      </c>
      <c r="AMI164" s="12">
        <v>0</v>
      </c>
      <c r="AMJ164" s="12">
        <v>2.8834953874870833E-7</v>
      </c>
      <c r="AMK164" s="12">
        <v>0</v>
      </c>
      <c r="AML164" s="12">
        <v>0</v>
      </c>
      <c r="AMM164" s="12">
        <v>0</v>
      </c>
      <c r="AMN164" s="12">
        <v>0</v>
      </c>
      <c r="AMO164" s="12">
        <v>-8.5779169381546749E-6</v>
      </c>
      <c r="AMP164" s="12">
        <v>7.3413313739751505E-27</v>
      </c>
      <c r="AMQ164" s="12">
        <v>0</v>
      </c>
      <c r="AMR164" s="12">
        <v>0</v>
      </c>
      <c r="AMS164" s="12">
        <v>6.643324950735678E-28</v>
      </c>
      <c r="AMT164" s="12">
        <v>0</v>
      </c>
      <c r="AMU164" s="12">
        <v>0</v>
      </c>
      <c r="AMV164" s="12">
        <v>0</v>
      </c>
      <c r="AMW164" s="12">
        <v>0</v>
      </c>
      <c r="AMX164" s="12">
        <v>0</v>
      </c>
      <c r="AMY164" s="12">
        <v>0</v>
      </c>
      <c r="AMZ164" s="12">
        <v>0</v>
      </c>
      <c r="ANA164" s="12">
        <v>0</v>
      </c>
      <c r="ANB164" s="12">
        <v>0</v>
      </c>
      <c r="ANC164" s="12">
        <v>0</v>
      </c>
      <c r="AND164" s="12">
        <v>0</v>
      </c>
      <c r="ANE164" s="12">
        <v>0</v>
      </c>
      <c r="ANF164" s="12">
        <v>0</v>
      </c>
      <c r="ANG164" s="12">
        <v>0</v>
      </c>
      <c r="ANH164" s="12">
        <v>0</v>
      </c>
      <c r="ANI164" s="12">
        <v>0</v>
      </c>
      <c r="ANJ164" s="12">
        <v>0</v>
      </c>
      <c r="ANK164" s="12">
        <v>0</v>
      </c>
      <c r="ANL164" s="12">
        <v>0</v>
      </c>
      <c r="ANM164" s="12">
        <v>0</v>
      </c>
      <c r="ANN164" s="12">
        <v>0</v>
      </c>
      <c r="ANO164" s="12">
        <v>0</v>
      </c>
      <c r="ANP164" s="12">
        <v>0</v>
      </c>
      <c r="ANQ164" s="12">
        <v>0</v>
      </c>
      <c r="ANR164" s="12">
        <v>0</v>
      </c>
      <c r="ANS164" s="12">
        <v>0</v>
      </c>
      <c r="ANT164" s="12">
        <v>0</v>
      </c>
      <c r="ANU164" s="12">
        <v>0</v>
      </c>
      <c r="ANV164" s="12">
        <v>3.9198526030891834E-8</v>
      </c>
      <c r="ANW164" s="12">
        <v>0</v>
      </c>
      <c r="ANX164" s="12">
        <v>0</v>
      </c>
      <c r="ANY164" s="12">
        <v>0</v>
      </c>
      <c r="ANZ164" s="12">
        <v>4.8349765339541493E-6</v>
      </c>
      <c r="AOA164" s="12">
        <v>-2.6926123984947591E-7</v>
      </c>
      <c r="AOB164" s="12">
        <v>8.9753746616491718E-9</v>
      </c>
      <c r="AOC164" s="12">
        <v>0</v>
      </c>
      <c r="AOD164" s="12">
        <v>3.31449316130631E-11</v>
      </c>
      <c r="AOE164" s="12">
        <v>0</v>
      </c>
      <c r="AOF164" s="12">
        <v>0</v>
      </c>
      <c r="AOG164" s="12">
        <v>0</v>
      </c>
      <c r="AOH164" s="12">
        <v>0</v>
      </c>
      <c r="AOI164" s="12">
        <v>0</v>
      </c>
      <c r="AOJ164" s="12">
        <v>0</v>
      </c>
      <c r="AOK164" s="12">
        <v>0</v>
      </c>
      <c r="AOL164" s="12">
        <v>0</v>
      </c>
      <c r="AOM164" s="12">
        <v>0</v>
      </c>
      <c r="AON164" s="12">
        <v>0</v>
      </c>
      <c r="AOO164" s="12">
        <v>0</v>
      </c>
      <c r="AOP164" s="12">
        <v>0</v>
      </c>
      <c r="AOQ164" s="12">
        <v>0</v>
      </c>
      <c r="AOR164" s="12">
        <v>0</v>
      </c>
      <c r="AOS164" s="12">
        <v>0</v>
      </c>
      <c r="AOT164" s="12">
        <v>0</v>
      </c>
      <c r="AOU164" s="12">
        <v>0</v>
      </c>
      <c r="AOV164" s="12">
        <v>0</v>
      </c>
      <c r="AOW164" s="12">
        <v>0</v>
      </c>
      <c r="AOX164" s="12">
        <v>0</v>
      </c>
      <c r="AOY164" s="12">
        <v>0</v>
      </c>
      <c r="AOZ164" s="12">
        <v>0</v>
      </c>
      <c r="APA164" s="12">
        <v>0</v>
      </c>
      <c r="APB164" s="12">
        <v>0</v>
      </c>
      <c r="APC164" s="12">
        <v>0</v>
      </c>
      <c r="APD164" s="12">
        <v>0</v>
      </c>
      <c r="APE164" s="12">
        <v>0</v>
      </c>
      <c r="APF164" s="12">
        <v>0</v>
      </c>
      <c r="APG164" s="12">
        <v>0</v>
      </c>
      <c r="APH164" s="12">
        <v>0</v>
      </c>
      <c r="API164" s="12">
        <v>0</v>
      </c>
      <c r="APJ164" s="12">
        <v>0</v>
      </c>
      <c r="APK164" s="12">
        <v>0</v>
      </c>
      <c r="APL164" s="12">
        <v>2.6926123984947511E-7</v>
      </c>
      <c r="APM164" s="12">
        <v>-1.1751969342432081E-8</v>
      </c>
      <c r="APN164" s="12">
        <v>9.6073324125738117E-9</v>
      </c>
      <c r="APO164" s="12">
        <v>0</v>
      </c>
      <c r="APP164" s="12">
        <v>0</v>
      </c>
      <c r="APQ164" s="12">
        <v>0</v>
      </c>
      <c r="APR164" s="12">
        <v>0</v>
      </c>
      <c r="APS164" s="12">
        <v>0</v>
      </c>
      <c r="APT164" s="12">
        <v>0</v>
      </c>
      <c r="APU164" s="12">
        <v>0</v>
      </c>
      <c r="APV164" s="12">
        <v>0</v>
      </c>
      <c r="APW164" s="12">
        <v>0</v>
      </c>
      <c r="APX164" s="12">
        <v>0</v>
      </c>
      <c r="APY164" s="12">
        <v>0</v>
      </c>
      <c r="APZ164" s="12">
        <v>0</v>
      </c>
      <c r="AQA164" s="12">
        <v>0</v>
      </c>
      <c r="AQB164" s="12">
        <v>0</v>
      </c>
      <c r="AQC164" s="12">
        <v>0</v>
      </c>
      <c r="AQD164" s="12">
        <v>0</v>
      </c>
      <c r="AQE164" s="12">
        <v>0</v>
      </c>
      <c r="AQF164" s="12">
        <v>0</v>
      </c>
      <c r="AQG164" s="12">
        <v>0</v>
      </c>
      <c r="AQH164" s="12">
        <v>0</v>
      </c>
      <c r="AQI164" s="12">
        <v>0</v>
      </c>
      <c r="AQJ164" s="12">
        <v>0</v>
      </c>
      <c r="AQK164" s="12">
        <v>0</v>
      </c>
      <c r="AQL164" s="12">
        <v>0</v>
      </c>
      <c r="AQM164" s="12">
        <v>0</v>
      </c>
      <c r="AQN164" s="12">
        <v>0</v>
      </c>
      <c r="AQO164" s="12">
        <v>0</v>
      </c>
      <c r="AQP164" s="12">
        <v>0</v>
      </c>
      <c r="AQQ164" s="12">
        <v>0</v>
      </c>
      <c r="AQR164" s="12">
        <v>0</v>
      </c>
      <c r="AQS164" s="12">
        <v>0</v>
      </c>
      <c r="AQT164" s="12">
        <v>0</v>
      </c>
      <c r="AQU164" s="12">
        <v>0</v>
      </c>
      <c r="AQV164" s="12">
        <v>0</v>
      </c>
      <c r="AQW164" s="12">
        <v>0</v>
      </c>
      <c r="AQX164" s="12">
        <v>8.1581036705660848E-10</v>
      </c>
      <c r="AQY164" s="12">
        <v>-9.6094463987069465E-9</v>
      </c>
      <c r="AQZ164" s="12">
        <v>0</v>
      </c>
      <c r="ARA164" s="12">
        <v>0</v>
      </c>
      <c r="ARB164" s="12">
        <v>0</v>
      </c>
      <c r="ARC164" s="12">
        <v>0</v>
      </c>
      <c r="ARD164" s="12">
        <v>0</v>
      </c>
      <c r="ARE164" s="12">
        <v>0</v>
      </c>
      <c r="ARF164" s="12">
        <v>0</v>
      </c>
      <c r="ARG164" s="12">
        <v>0</v>
      </c>
      <c r="ARH164" s="12">
        <v>0</v>
      </c>
      <c r="ARI164" s="12">
        <v>0</v>
      </c>
      <c r="ARJ164" s="12">
        <v>0</v>
      </c>
      <c r="ARK164" s="12">
        <v>0</v>
      </c>
      <c r="ARL164" s="12">
        <v>0</v>
      </c>
      <c r="ARM164" s="12">
        <v>0</v>
      </c>
      <c r="ARN164" s="12">
        <v>0</v>
      </c>
      <c r="ARO164" s="12">
        <v>0</v>
      </c>
      <c r="ARP164" s="12">
        <v>0</v>
      </c>
      <c r="ARQ164" s="12">
        <v>0</v>
      </c>
      <c r="ARR164" s="12">
        <v>0</v>
      </c>
      <c r="ARS164" s="12">
        <v>0</v>
      </c>
      <c r="ART164" s="12">
        <v>0</v>
      </c>
      <c r="ARU164" s="12">
        <v>0</v>
      </c>
      <c r="ARV164" s="12">
        <v>0</v>
      </c>
      <c r="ARW164" s="12">
        <v>0</v>
      </c>
      <c r="ARX164" s="12">
        <v>0</v>
      </c>
      <c r="ARY164" s="12">
        <v>0</v>
      </c>
      <c r="ARZ164" s="12">
        <v>0</v>
      </c>
      <c r="ASA164" s="12">
        <v>0</v>
      </c>
      <c r="ASB164" s="12">
        <v>0</v>
      </c>
      <c r="ASC164" s="12">
        <v>0</v>
      </c>
      <c r="ASD164" s="12">
        <v>0</v>
      </c>
      <c r="ASE164" s="12">
        <v>0</v>
      </c>
      <c r="ASF164" s="12">
        <v>0</v>
      </c>
      <c r="ASG164" s="12">
        <v>3.2233176891344883E-6</v>
      </c>
      <c r="ASH164" s="12">
        <v>0</v>
      </c>
      <c r="ASI164" s="12">
        <v>0</v>
      </c>
      <c r="ASJ164" s="12">
        <v>0</v>
      </c>
      <c r="ASK164" s="12">
        <v>-3.3205356559158897E-11</v>
      </c>
      <c r="ASL164" s="12">
        <v>0</v>
      </c>
      <c r="ASM164" s="12">
        <v>0</v>
      </c>
      <c r="ASN164" s="12">
        <v>0</v>
      </c>
      <c r="ASO164" s="12">
        <v>0</v>
      </c>
      <c r="ASP164" s="12">
        <v>0</v>
      </c>
      <c r="ASQ164" s="12">
        <v>0</v>
      </c>
      <c r="ASR164" s="12">
        <v>0</v>
      </c>
      <c r="ASS164" s="12">
        <v>0</v>
      </c>
      <c r="AST164" s="12">
        <v>0</v>
      </c>
      <c r="ASU164" s="12">
        <v>0</v>
      </c>
      <c r="ASV164" s="12">
        <v>0</v>
      </c>
      <c r="ASW164" s="12">
        <v>0</v>
      </c>
      <c r="ASX164" s="12">
        <v>0</v>
      </c>
      <c r="ASY164" s="12">
        <v>0</v>
      </c>
      <c r="ASZ164" s="12">
        <v>0</v>
      </c>
      <c r="ATA164" s="12">
        <v>0</v>
      </c>
      <c r="ATB164" s="12">
        <v>0</v>
      </c>
      <c r="ATC164" s="12">
        <v>0</v>
      </c>
      <c r="ATD164" s="12">
        <v>0</v>
      </c>
      <c r="ATE164" s="12">
        <v>0</v>
      </c>
      <c r="ATF164" s="12">
        <v>0</v>
      </c>
      <c r="ATG164" s="12">
        <v>0</v>
      </c>
      <c r="ATH164" s="12">
        <v>0</v>
      </c>
      <c r="ATI164" s="12">
        <v>0</v>
      </c>
      <c r="ATJ164" s="12">
        <v>0</v>
      </c>
      <c r="ATK164" s="12">
        <v>0</v>
      </c>
      <c r="ATL164" s="12">
        <v>0</v>
      </c>
      <c r="ATM164" s="12">
        <v>4.9943605145181346E-7</v>
      </c>
      <c r="ATN164" s="12">
        <v>0</v>
      </c>
      <c r="ATO164" s="12">
        <v>0</v>
      </c>
      <c r="ATP164" s="12">
        <v>0</v>
      </c>
      <c r="ATQ164" s="12">
        <v>0</v>
      </c>
      <c r="ATR164" s="12">
        <v>0</v>
      </c>
      <c r="ATS164" s="12">
        <v>0</v>
      </c>
      <c r="ATT164" s="12">
        <v>0</v>
      </c>
      <c r="ATU164" s="12">
        <v>0</v>
      </c>
      <c r="ATV164" s="12">
        <v>0</v>
      </c>
      <c r="ATW164" s="12">
        <v>-8.4122738683922029E-6</v>
      </c>
      <c r="ATX164" s="12">
        <v>5.2392071633862287E-25</v>
      </c>
      <c r="ATY164" s="12">
        <v>0</v>
      </c>
      <c r="ATZ164" s="12">
        <v>0</v>
      </c>
      <c r="AUA164" s="12">
        <v>4.741061159341277E-26</v>
      </c>
      <c r="AUB164" s="12">
        <v>0</v>
      </c>
      <c r="AUC164" s="12">
        <v>0</v>
      </c>
      <c r="AUD164" s="12">
        <v>0</v>
      </c>
      <c r="AUE164" s="12">
        <v>0</v>
      </c>
      <c r="AUF164" s="12">
        <v>0</v>
      </c>
      <c r="AUG164" s="12">
        <v>0</v>
      </c>
      <c r="AUH164" s="12">
        <v>0</v>
      </c>
      <c r="AUI164" s="12">
        <v>0</v>
      </c>
      <c r="AUJ164" s="12">
        <v>0</v>
      </c>
      <c r="AUK164" s="12">
        <v>0</v>
      </c>
      <c r="AUL164" s="12">
        <v>0</v>
      </c>
      <c r="AUM164" s="12">
        <v>0</v>
      </c>
      <c r="AUN164" s="12">
        <v>0</v>
      </c>
      <c r="AUO164" s="12">
        <v>0</v>
      </c>
      <c r="AUP164" s="12">
        <v>0</v>
      </c>
      <c r="AUQ164" s="12">
        <v>0</v>
      </c>
      <c r="AUR164" s="12">
        <v>0</v>
      </c>
      <c r="AUS164" s="12">
        <v>0</v>
      </c>
      <c r="AUT164" s="12">
        <v>0</v>
      </c>
      <c r="AUU164" s="12">
        <v>0</v>
      </c>
      <c r="AUV164" s="12">
        <v>0</v>
      </c>
      <c r="AUW164" s="12">
        <v>0</v>
      </c>
      <c r="AUX164" s="12">
        <v>0</v>
      </c>
      <c r="AUY164" s="12">
        <v>0</v>
      </c>
      <c r="AUZ164" s="12">
        <v>0</v>
      </c>
      <c r="AVA164" s="12">
        <v>0</v>
      </c>
      <c r="AVB164" s="12">
        <v>0</v>
      </c>
      <c r="AVC164" s="12">
        <v>0</v>
      </c>
      <c r="AVD164" s="12">
        <v>0</v>
      </c>
      <c r="AVE164" s="12">
        <v>0</v>
      </c>
      <c r="AVF164" s="12">
        <v>0</v>
      </c>
      <c r="AVG164" s="12">
        <v>0</v>
      </c>
      <c r="AVH164" s="12">
        <v>5.6784803087244174E-6</v>
      </c>
      <c r="AVI164" s="12">
        <v>-2.4405115581587084E-7</v>
      </c>
      <c r="AVJ164" s="12">
        <v>7.5748144375595357E-9</v>
      </c>
      <c r="AVK164" s="12">
        <v>0</v>
      </c>
      <c r="AVL164" s="12">
        <v>7.0809931044562912E-11</v>
      </c>
      <c r="AVM164" s="12">
        <v>0</v>
      </c>
      <c r="AVN164" s="12">
        <v>0</v>
      </c>
      <c r="AVO164" s="12">
        <v>0</v>
      </c>
      <c r="AVP164" s="12">
        <v>0</v>
      </c>
      <c r="AVQ164" s="12">
        <v>0</v>
      </c>
      <c r="AVR164" s="12">
        <v>0</v>
      </c>
      <c r="AVS164" s="12">
        <v>0</v>
      </c>
      <c r="AVT164" s="12">
        <v>0</v>
      </c>
      <c r="AVU164" s="12">
        <v>0</v>
      </c>
      <c r="AVV164" s="12">
        <v>0</v>
      </c>
      <c r="AVW164" s="12">
        <v>0</v>
      </c>
      <c r="AVX164" s="12">
        <v>0</v>
      </c>
      <c r="AVY164" s="12">
        <v>0</v>
      </c>
      <c r="AVZ164" s="12">
        <v>0</v>
      </c>
      <c r="AWA164" s="12">
        <v>0</v>
      </c>
      <c r="AWB164" s="12">
        <v>0</v>
      </c>
      <c r="AWC164" s="12">
        <v>0</v>
      </c>
      <c r="AWD164" s="12">
        <v>0</v>
      </c>
      <c r="AWE164" s="12">
        <v>0</v>
      </c>
      <c r="AWF164" s="12">
        <v>0</v>
      </c>
      <c r="AWG164" s="12">
        <v>0</v>
      </c>
      <c r="AWH164" s="12">
        <v>0</v>
      </c>
      <c r="AWI164" s="12">
        <v>0</v>
      </c>
      <c r="AWJ164" s="12">
        <v>0</v>
      </c>
      <c r="AWK164" s="12">
        <v>1.3066175343630613E-9</v>
      </c>
      <c r="AWL164" s="12">
        <v>0</v>
      </c>
      <c r="AWM164" s="12">
        <v>0</v>
      </c>
      <c r="AWN164" s="12">
        <v>0</v>
      </c>
      <c r="AWO164" s="12">
        <v>0</v>
      </c>
      <c r="AWP164" s="12">
        <v>0</v>
      </c>
      <c r="AWQ164" s="12">
        <v>0</v>
      </c>
      <c r="AWR164" s="12">
        <v>0</v>
      </c>
      <c r="AWS164" s="12">
        <v>0</v>
      </c>
      <c r="AWT164" s="12">
        <v>2.2724443312678606E-7</v>
      </c>
      <c r="AWU164" s="12">
        <v>-8.3906248046253078E-9</v>
      </c>
      <c r="AWV164" s="12">
        <v>9.6073324125738117E-9</v>
      </c>
      <c r="AWW164" s="12">
        <v>0</v>
      </c>
      <c r="AWX164" s="12">
        <v>0</v>
      </c>
      <c r="AWY164" s="12">
        <v>0</v>
      </c>
      <c r="AWZ164" s="12">
        <v>0</v>
      </c>
      <c r="AXA164" s="12">
        <v>0</v>
      </c>
      <c r="AXB164" s="12">
        <v>0</v>
      </c>
      <c r="AXC164" s="12">
        <v>0</v>
      </c>
      <c r="AXD164" s="12">
        <v>0</v>
      </c>
      <c r="AXE164" s="12">
        <v>0</v>
      </c>
      <c r="AXF164" s="12">
        <v>0</v>
      </c>
      <c r="AXG164" s="12">
        <v>0</v>
      </c>
      <c r="AXH164" s="12">
        <v>0</v>
      </c>
      <c r="AXI164" s="12">
        <v>0</v>
      </c>
      <c r="AXJ164" s="12">
        <v>0</v>
      </c>
      <c r="AXK164" s="12">
        <v>0</v>
      </c>
      <c r="AXL164" s="12">
        <v>0</v>
      </c>
      <c r="AXM164" s="12">
        <v>0</v>
      </c>
      <c r="AXN164" s="12">
        <v>0</v>
      </c>
      <c r="AXO164" s="12">
        <v>0</v>
      </c>
      <c r="AXP164" s="12">
        <v>0</v>
      </c>
      <c r="AXQ164" s="12">
        <v>0</v>
      </c>
      <c r="AXR164" s="12">
        <v>0</v>
      </c>
      <c r="AXS164" s="12">
        <v>0</v>
      </c>
      <c r="AXT164" s="12">
        <v>0</v>
      </c>
      <c r="AXU164" s="12">
        <v>0</v>
      </c>
      <c r="AXV164" s="12">
        <v>0</v>
      </c>
      <c r="AXW164" s="12">
        <v>0</v>
      </c>
      <c r="AXX164" s="12">
        <v>0</v>
      </c>
      <c r="AXY164" s="12">
        <v>0</v>
      </c>
      <c r="AXZ164" s="12">
        <v>0</v>
      </c>
      <c r="AYA164" s="12">
        <v>0</v>
      </c>
      <c r="AYB164" s="12">
        <v>0</v>
      </c>
      <c r="AYC164" s="12">
        <v>0</v>
      </c>
      <c r="AYD164" s="12">
        <v>0</v>
      </c>
      <c r="AYE164" s="12">
        <v>0</v>
      </c>
      <c r="AYF164" s="12">
        <v>8.1581036705660848E-10</v>
      </c>
      <c r="AYG164" s="12">
        <v>-9.6094463987160621E-9</v>
      </c>
      <c r="AYH164" s="12">
        <v>0</v>
      </c>
      <c r="AYI164" s="12">
        <v>0</v>
      </c>
      <c r="AYJ164" s="12">
        <v>0</v>
      </c>
      <c r="AYK164" s="12">
        <v>0</v>
      </c>
      <c r="AYL164" s="12">
        <v>0</v>
      </c>
      <c r="AYM164" s="12">
        <v>0</v>
      </c>
      <c r="AYN164" s="12">
        <v>0</v>
      </c>
      <c r="AYO164" s="12">
        <v>0</v>
      </c>
      <c r="AYP164" s="12">
        <v>0</v>
      </c>
      <c r="AYQ164" s="12">
        <v>0</v>
      </c>
      <c r="AYR164" s="12">
        <v>0</v>
      </c>
      <c r="AYS164" s="12">
        <v>0</v>
      </c>
      <c r="AYT164" s="12">
        <v>0</v>
      </c>
      <c r="AYU164" s="12">
        <v>0</v>
      </c>
      <c r="AYV164" s="12">
        <v>0</v>
      </c>
      <c r="AYW164" s="12">
        <v>0</v>
      </c>
      <c r="AYX164" s="12">
        <v>0</v>
      </c>
      <c r="AYY164" s="12">
        <v>0</v>
      </c>
      <c r="AYZ164" s="12">
        <v>0</v>
      </c>
      <c r="AZA164" s="12">
        <v>0</v>
      </c>
      <c r="AZB164" s="12">
        <v>0</v>
      </c>
      <c r="AZC164" s="12">
        <v>0</v>
      </c>
      <c r="AZD164" s="12">
        <v>0</v>
      </c>
      <c r="AZE164" s="12">
        <v>0</v>
      </c>
      <c r="AZF164" s="12">
        <v>0</v>
      </c>
      <c r="AZG164" s="12">
        <v>0</v>
      </c>
      <c r="AZH164" s="12">
        <v>0</v>
      </c>
      <c r="AZI164" s="12">
        <v>0</v>
      </c>
      <c r="AZJ164" s="12">
        <v>0</v>
      </c>
      <c r="AZK164" s="12">
        <v>0</v>
      </c>
      <c r="AZL164" s="12">
        <v>0</v>
      </c>
      <c r="AZM164" s="12">
        <v>0</v>
      </c>
      <c r="AZN164" s="12">
        <v>0</v>
      </c>
      <c r="AZO164" s="12">
        <v>2.4336344177120211E-6</v>
      </c>
      <c r="AZP164" s="12">
        <v>0</v>
      </c>
      <c r="AZQ164" s="12">
        <v>0</v>
      </c>
      <c r="AZR164" s="12">
        <v>0</v>
      </c>
      <c r="AZS164" s="12">
        <v>-7.1124140769664904E-11</v>
      </c>
      <c r="AZT164" s="13">
        <v>13222257451.011209</v>
      </c>
      <c r="AZU164" s="13">
        <v>11194074.045980692</v>
      </c>
      <c r="AZV164" s="13">
        <v>1472000</v>
      </c>
      <c r="AZW164" s="13">
        <v>76218.764670385528</v>
      </c>
      <c r="AZX164" s="13">
        <v>186121002344.1904</v>
      </c>
      <c r="AZY164" s="13">
        <v>2.1999999999999999E-10</v>
      </c>
      <c r="AZZ164" s="13">
        <v>135786568.65941688</v>
      </c>
      <c r="BAA164" s="13">
        <v>1E-13</v>
      </c>
      <c r="BAB164" s="13">
        <v>3275348.0704858401</v>
      </c>
      <c r="BAC164" s="13">
        <v>2.9999999999999999E-16</v>
      </c>
      <c r="BAD164" s="13">
        <v>1.1E-13</v>
      </c>
      <c r="BAE164" s="13">
        <v>7920000</v>
      </c>
      <c r="BAF164" s="13">
        <v>6380000</v>
      </c>
      <c r="BAG164" s="13">
        <v>6130691833905419</v>
      </c>
      <c r="BAH164" s="13">
        <v>1058313750000</v>
      </c>
      <c r="BAI164" s="13">
        <v>674655703193.50659</v>
      </c>
      <c r="BAJ164" s="13">
        <v>846607000000000.13</v>
      </c>
      <c r="BAK164" s="13">
        <v>3733288474.4463596</v>
      </c>
      <c r="BAL164" s="13">
        <v>94333681267.583817</v>
      </c>
      <c r="BAM164" s="13">
        <v>57148942500</v>
      </c>
      <c r="BAN164" s="13">
        <v>507990600000</v>
      </c>
      <c r="BAO164" s="13">
        <v>21166275000</v>
      </c>
      <c r="BAP164" s="13">
        <v>7.653349E+16</v>
      </c>
      <c r="BAQ164" s="13">
        <v>3826674500000000</v>
      </c>
      <c r="BAR164" s="13">
        <v>1.14800235E+17</v>
      </c>
      <c r="BAS164" s="13">
        <v>1148002350000</v>
      </c>
      <c r="BAT164" s="13">
        <v>1913337250000</v>
      </c>
      <c r="BAU164" s="13">
        <v>4.25E+16</v>
      </c>
      <c r="BAV164" s="13">
        <v>2550000000000000</v>
      </c>
      <c r="BAW164" s="13">
        <v>7.65E+16</v>
      </c>
      <c r="BAX164" s="13">
        <v>765000000000</v>
      </c>
      <c r="BAY164" s="13">
        <v>850000000000</v>
      </c>
      <c r="BAZ164" s="13">
        <v>1.275E+17</v>
      </c>
      <c r="BBA164" s="13">
        <v>8924999999999999</v>
      </c>
      <c r="BBB164" s="13">
        <v>2.6774999999999997E+17</v>
      </c>
      <c r="BBC164" s="13">
        <v>2677500000000</v>
      </c>
      <c r="BBD164" s="13">
        <v>1912500000000.0005</v>
      </c>
      <c r="BBE164" s="14">
        <v>8.7453703484224157</v>
      </c>
      <c r="BBF164" s="14">
        <v>2.5717153155192589</v>
      </c>
      <c r="BBG164" s="14">
        <v>5.7952886517779012</v>
      </c>
      <c r="BBH164" s="14">
        <v>2561.4728166103205</v>
      </c>
      <c r="BBI164" s="13">
        <v>25433.7149557181</v>
      </c>
      <c r="BBJ164" s="13">
        <v>733.45173701061458</v>
      </c>
      <c r="BBK164" s="13">
        <v>34.393206882535303</v>
      </c>
      <c r="BBL164" s="13">
        <v>3654.4108511738918</v>
      </c>
      <c r="BBM164" s="13">
        <v>1853698.9936168722</v>
      </c>
      <c r="BBN164" s="13">
        <v>57564.1312496764</v>
      </c>
      <c r="BBO164" s="15">
        <v>826.39109068820062</v>
      </c>
      <c r="BBP164" s="15">
        <v>846.0045561099563</v>
      </c>
      <c r="BBQ164" s="15">
        <v>724.12967591535596</v>
      </c>
      <c r="BBR164" s="14">
        <v>10.332234980224479</v>
      </c>
      <c r="BBS164" s="14">
        <v>7.7342467477090722</v>
      </c>
      <c r="BBT164" s="14">
        <v>8.9332815767636689</v>
      </c>
      <c r="BBU164" s="15">
        <v>20.742464344094579</v>
      </c>
      <c r="BBV164" s="15">
        <v>22.985355616446654</v>
      </c>
      <c r="BBW164" s="15">
        <v>15.310849610941474</v>
      </c>
      <c r="BBX164" s="15">
        <v>564.3160477158192</v>
      </c>
      <c r="BBY164" s="15">
        <v>674.2769828999933</v>
      </c>
      <c r="BBZ164" s="15">
        <v>650.16208856185972</v>
      </c>
      <c r="BCA164" s="14">
        <v>5.9545909898738696</v>
      </c>
      <c r="BCB164" s="14">
        <v>0.78829066262201264</v>
      </c>
      <c r="BCC164" s="14">
        <v>0.29035656281395722</v>
      </c>
      <c r="BCD164" s="14">
        <v>0.16510857861649156</v>
      </c>
      <c r="BCE164" s="14">
        <v>50.239531308191417</v>
      </c>
      <c r="BCF164" s="14">
        <v>9.4756710207073193E-3</v>
      </c>
      <c r="BCG164" s="14">
        <v>2.6484312087196246E-2</v>
      </c>
      <c r="BCH164" s="14">
        <v>1.8331143408935349E-4</v>
      </c>
      <c r="BCI164" s="14">
        <v>10180.849770920497</v>
      </c>
      <c r="BCJ164" s="14">
        <v>2.5330955168833659E-5</v>
      </c>
      <c r="BCK164" s="14">
        <v>15.036676856941233</v>
      </c>
      <c r="BCL164" s="14">
        <v>4.6973397278824344E-6</v>
      </c>
      <c r="BCM164" s="14">
        <v>2.311400371506062E-8</v>
      </c>
      <c r="BCN164" s="14">
        <v>3.9779009364961648E-2</v>
      </c>
      <c r="BCO164" s="14">
        <v>0.24166793805556455</v>
      </c>
      <c r="BCP164" s="14">
        <v>0.15130905556871718</v>
      </c>
      <c r="BCQ164" s="14">
        <v>6.2033107395565157</v>
      </c>
      <c r="BCR164" s="14">
        <v>0.35140268013565246</v>
      </c>
      <c r="BCS164" s="14">
        <v>0.25913946379780239</v>
      </c>
      <c r="BCT164" s="14">
        <v>0.46613664779837966</v>
      </c>
      <c r="BCU164" s="14">
        <v>0.82421774837304618</v>
      </c>
      <c r="BCV164" s="14">
        <v>6.61857299110723E-2</v>
      </c>
      <c r="BCW164" s="14">
        <v>39.994129924549895</v>
      </c>
      <c r="BCX164" s="14">
        <v>2.1465490297163978E-2</v>
      </c>
      <c r="BCY164" s="14">
        <v>1.9056203846711032E-2</v>
      </c>
      <c r="BCZ164" s="14">
        <v>5.0509548486580326E-2</v>
      </c>
      <c r="BDA164" s="14">
        <v>6.7474733708707629E-2</v>
      </c>
      <c r="BDB164" s="14">
        <v>1.0319864589222352E-3</v>
      </c>
      <c r="BDC164" s="14">
        <v>20002.805923334741</v>
      </c>
      <c r="BDD164" s="14">
        <v>2.7928107388537184E-5</v>
      </c>
      <c r="BDE164" s="14">
        <v>10.477371502515265</v>
      </c>
      <c r="BDF164" s="14">
        <v>3.2101733295842714E-6</v>
      </c>
      <c r="BDG164" s="14">
        <v>5.3120846467242485E-8</v>
      </c>
      <c r="BDH164" s="14">
        <v>1.9173636700957921E-2</v>
      </c>
      <c r="BDI164" s="14">
        <v>3.4406698103608802E-2</v>
      </c>
      <c r="BDJ164" s="14">
        <v>5.1841333703808043E-2</v>
      </c>
      <c r="BDK164" s="14">
        <v>0.18582623256242489</v>
      </c>
      <c r="BDL164" s="14">
        <v>0.31277389445588699</v>
      </c>
      <c r="BDM164" s="14">
        <v>0.28021823949246621</v>
      </c>
      <c r="BDN164" s="14">
        <v>0.18972894629233389</v>
      </c>
      <c r="BDO164" s="14">
        <v>0.15376281040209916</v>
      </c>
      <c r="BDP164" s="14">
        <v>0.25849438367569944</v>
      </c>
      <c r="BDQ164" s="14">
        <v>3.2068926753838869</v>
      </c>
      <c r="BDR164" s="14">
        <v>2.2285117242730994</v>
      </c>
      <c r="BDS164" s="14">
        <v>0.31472799688990061</v>
      </c>
      <c r="BDT164" s="14">
        <v>0.13649388919635558</v>
      </c>
      <c r="BDU164" s="14">
        <v>0.25231753628283138</v>
      </c>
      <c r="BDV164" s="14">
        <v>0.71821796321681652</v>
      </c>
      <c r="BDW164" s="14">
        <v>0.1993777561058746</v>
      </c>
      <c r="BDX164" s="14">
        <v>14.499184580437616</v>
      </c>
      <c r="BDY164" s="14">
        <v>5.8000127000126571E-2</v>
      </c>
      <c r="BDZ164" s="14">
        <v>4.5494770254351566</v>
      </c>
      <c r="BEA164" s="14">
        <v>9.0686419395343665E-2</v>
      </c>
      <c r="BEB164" s="14">
        <v>5.2421285895905952E-2</v>
      </c>
      <c r="BEC164" s="14">
        <v>1.6418964366105356E-2</v>
      </c>
      <c r="BED164" s="14">
        <v>4.3938764640033406E-2</v>
      </c>
      <c r="BEE164" s="14">
        <v>1.17447961587442E-2</v>
      </c>
      <c r="BEF164" s="14">
        <v>4.4292773348199354E-4</v>
      </c>
      <c r="BEG164" s="14">
        <v>18596.169556316079</v>
      </c>
      <c r="BEH164" s="14">
        <v>2.2362929930522486E-5</v>
      </c>
      <c r="BEI164" s="14">
        <v>13.13123754461831</v>
      </c>
      <c r="BEJ164" s="14">
        <v>1.0952323971964528</v>
      </c>
      <c r="BEK164" s="14">
        <v>7.6668284374448945E-6</v>
      </c>
      <c r="BEL164" s="14">
        <v>4.6128949203210565E-8</v>
      </c>
      <c r="BEM164" s="14">
        <v>2.3740980316422154E-2</v>
      </c>
      <c r="BEN164" s="14">
        <v>1.2700080971301462E-2</v>
      </c>
      <c r="BEO164" s="14">
        <v>3.1683166595505838E-2</v>
      </c>
      <c r="BEP164" s="14">
        <v>0.29134136060403659</v>
      </c>
      <c r="BEQ164" s="14">
        <v>0.32502311528213945</v>
      </c>
      <c r="BER164" s="14">
        <v>0.24819524650605493</v>
      </c>
      <c r="BES164" s="14">
        <v>0.199773520717343</v>
      </c>
      <c r="BET164" s="14">
        <v>0.21585468428710727</v>
      </c>
      <c r="BEU164" s="26">
        <v>0.29203416012321509</v>
      </c>
    </row>
    <row r="165" spans="2:1503" outlineLevel="1" x14ac:dyDescent="0.35">
      <c r="B165" s="18">
        <v>156</v>
      </c>
      <c r="C165" s="11">
        <v>0</v>
      </c>
      <c r="D165" s="12">
        <v>0</v>
      </c>
      <c r="E165" s="12">
        <v>0</v>
      </c>
      <c r="F165" s="12">
        <v>0</v>
      </c>
      <c r="G165" s="12">
        <v>1.6198493655440761E-5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-2.1632788612331144E-11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3.5745243890769699E-4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-1.3029257005885832E-5</v>
      </c>
      <c r="BB165" s="12">
        <v>2.161946607880356E-25</v>
      </c>
      <c r="BC165" s="12">
        <v>2.2031373239645214E-24</v>
      </c>
      <c r="BD165" s="12">
        <v>9.3155690578876123E-26</v>
      </c>
      <c r="BE165" s="12">
        <v>0</v>
      </c>
      <c r="BF165" s="12">
        <v>0</v>
      </c>
      <c r="BG165" s="12">
        <v>5.4359555870621606E-27</v>
      </c>
      <c r="BH165" s="12">
        <v>2.4736546053122588E-27</v>
      </c>
      <c r="BI165" s="12">
        <v>5.4359555870621606E-27</v>
      </c>
      <c r="BJ165" s="12">
        <v>5.6588975566429335E-8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1.4610011595197858E-8</v>
      </c>
      <c r="CM165" s="12">
        <v>-1.0930614457079691E-9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1.6071012754717645E-7</v>
      </c>
      <c r="DX165" s="12">
        <v>1.0930614457028873E-9</v>
      </c>
      <c r="DY165" s="12">
        <v>-2.3368422192535273E-6</v>
      </c>
      <c r="DZ165" s="12">
        <v>0</v>
      </c>
      <c r="EA165" s="12">
        <v>3.1521227877607188E-8</v>
      </c>
      <c r="EB165" s="12">
        <v>0</v>
      </c>
      <c r="EC165" s="12">
        <v>1.4886040279988945E-11</v>
      </c>
      <c r="ED165" s="12">
        <v>1.3393526217654745E-11</v>
      </c>
      <c r="EE165" s="12">
        <v>2.5131797112324075E-11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9.9999999999999995E-21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5.8437009282812755E-6</v>
      </c>
      <c r="FI165" s="12">
        <v>0</v>
      </c>
      <c r="FJ165" s="12">
        <v>1.8910563445253006E-8</v>
      </c>
      <c r="FK165" s="12">
        <v>-5.2032324955328051E-8</v>
      </c>
      <c r="FL165" s="12">
        <v>0</v>
      </c>
      <c r="FM165" s="12">
        <v>3.3313066268407613E-9</v>
      </c>
      <c r="FN165" s="12">
        <v>0</v>
      </c>
      <c r="FO165" s="12">
        <v>0</v>
      </c>
      <c r="FP165" s="12">
        <v>0</v>
      </c>
      <c r="FQ165" s="12">
        <v>0</v>
      </c>
      <c r="FR165" s="12">
        <v>7.0154151344938173E-9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2.3179316558082719E-6</v>
      </c>
      <c r="GV165" s="12">
        <v>0</v>
      </c>
      <c r="GW165" s="12">
        <v>-3.3815624688969528E-8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2.0322535529997349E-8</v>
      </c>
      <c r="IH165" s="12">
        <v>0</v>
      </c>
      <c r="II165" s="12">
        <v>-3.3313066268459647E-9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  <c r="JM165" s="12">
        <v>0</v>
      </c>
      <c r="JN165" s="12">
        <v>0</v>
      </c>
      <c r="JO165" s="12">
        <v>1.57788125205552E-6</v>
      </c>
      <c r="JP165" s="12">
        <v>0</v>
      </c>
      <c r="JQ165" s="12">
        <v>0</v>
      </c>
      <c r="JR165" s="12">
        <v>0</v>
      </c>
      <c r="JS165" s="12">
        <v>0</v>
      </c>
      <c r="JT165" s="12">
        <v>0</v>
      </c>
      <c r="JU165" s="12">
        <v>-1.4937376839373626E-11</v>
      </c>
      <c r="JV165" s="12">
        <v>0</v>
      </c>
      <c r="JW165" s="12">
        <v>0</v>
      </c>
      <c r="JX165" s="12">
        <v>0</v>
      </c>
      <c r="JY165" s="12">
        <v>0</v>
      </c>
      <c r="JZ165" s="12">
        <v>0</v>
      </c>
      <c r="KA165" s="12">
        <v>0</v>
      </c>
      <c r="KB165" s="12">
        <v>0</v>
      </c>
      <c r="KC165" s="12">
        <v>0</v>
      </c>
      <c r="KD165" s="12">
        <v>0</v>
      </c>
      <c r="KE165" s="12">
        <v>0</v>
      </c>
      <c r="KF165" s="12">
        <v>0</v>
      </c>
      <c r="KG165" s="12">
        <v>0</v>
      </c>
      <c r="KH165" s="12">
        <v>0</v>
      </c>
      <c r="KI165" s="12">
        <v>0</v>
      </c>
      <c r="KJ165" s="12">
        <v>0</v>
      </c>
      <c r="KK165" s="12">
        <v>0</v>
      </c>
      <c r="KL165" s="12">
        <v>0</v>
      </c>
      <c r="KM165" s="12">
        <v>0</v>
      </c>
      <c r="KN165" s="12">
        <v>0</v>
      </c>
      <c r="KO165" s="12">
        <v>0</v>
      </c>
      <c r="KP165" s="12">
        <v>0</v>
      </c>
      <c r="KQ165" s="12">
        <v>0</v>
      </c>
      <c r="KR165" s="12">
        <v>0</v>
      </c>
      <c r="KS165" s="12">
        <v>0</v>
      </c>
      <c r="KT165" s="12">
        <v>0</v>
      </c>
      <c r="KU165" s="12">
        <v>0</v>
      </c>
      <c r="KV165" s="12">
        <v>0</v>
      </c>
      <c r="KW165" s="12">
        <v>0</v>
      </c>
      <c r="KX165" s="12">
        <v>0</v>
      </c>
      <c r="KY165" s="12">
        <v>0</v>
      </c>
      <c r="KZ165" s="12">
        <v>3.5064027823455998E-6</v>
      </c>
      <c r="LA165" s="12">
        <v>0</v>
      </c>
      <c r="LB165" s="12">
        <v>0</v>
      </c>
      <c r="LC165" s="12">
        <v>0</v>
      </c>
      <c r="LD165" s="12">
        <v>0</v>
      </c>
      <c r="LE165" s="12">
        <v>0</v>
      </c>
      <c r="LF165" s="12">
        <v>0</v>
      </c>
      <c r="LG165" s="12">
        <v>-1.3398133805006198E-11</v>
      </c>
      <c r="LH165" s="12">
        <v>0</v>
      </c>
      <c r="LI165" s="12">
        <v>0</v>
      </c>
      <c r="LJ165" s="12">
        <v>0</v>
      </c>
      <c r="LK165" s="12">
        <v>0</v>
      </c>
      <c r="LL165" s="12">
        <v>0</v>
      </c>
      <c r="LM165" s="12">
        <v>0</v>
      </c>
      <c r="LN165" s="12">
        <v>0</v>
      </c>
      <c r="LO165" s="12">
        <v>0</v>
      </c>
      <c r="LP165" s="12">
        <v>0</v>
      </c>
      <c r="LQ165" s="12">
        <v>0</v>
      </c>
      <c r="LR165" s="12">
        <v>0</v>
      </c>
      <c r="LS165" s="12">
        <v>0</v>
      </c>
      <c r="LT165" s="12">
        <v>0</v>
      </c>
      <c r="LU165" s="12">
        <v>0</v>
      </c>
      <c r="LV165" s="12">
        <v>0</v>
      </c>
      <c r="LW165" s="12">
        <v>0</v>
      </c>
      <c r="LX165" s="12">
        <v>0</v>
      </c>
      <c r="LY165" s="12">
        <v>0</v>
      </c>
      <c r="LZ165" s="12">
        <v>0</v>
      </c>
      <c r="MA165" s="12">
        <v>0</v>
      </c>
      <c r="MB165" s="12">
        <v>0</v>
      </c>
      <c r="MC165" s="12">
        <v>0</v>
      </c>
      <c r="MD165" s="12">
        <v>0</v>
      </c>
      <c r="ME165" s="12">
        <v>0</v>
      </c>
      <c r="MF165" s="12">
        <v>0</v>
      </c>
      <c r="MG165" s="12">
        <v>0</v>
      </c>
      <c r="MH165" s="12">
        <v>0</v>
      </c>
      <c r="MI165" s="12">
        <v>0</v>
      </c>
      <c r="MJ165" s="12">
        <v>0</v>
      </c>
      <c r="MK165" s="12">
        <v>5.844004637242667E-7</v>
      </c>
      <c r="ML165" s="12">
        <v>0</v>
      </c>
      <c r="MM165" s="12">
        <v>0</v>
      </c>
      <c r="MN165" s="12">
        <v>0</v>
      </c>
      <c r="MO165" s="12">
        <v>0</v>
      </c>
      <c r="MP165" s="12">
        <v>0</v>
      </c>
      <c r="MQ165" s="12">
        <v>0</v>
      </c>
      <c r="MR165" s="12">
        <v>0</v>
      </c>
      <c r="MS165" s="12">
        <v>-2.5149028499630799E-11</v>
      </c>
      <c r="MT165" s="12">
        <v>0</v>
      </c>
      <c r="MU165" s="12">
        <v>0</v>
      </c>
      <c r="MV165" s="12">
        <v>0</v>
      </c>
      <c r="MW165" s="12">
        <v>0</v>
      </c>
      <c r="MX165" s="12">
        <v>0</v>
      </c>
      <c r="MY165" s="12">
        <v>0</v>
      </c>
      <c r="MZ165" s="12">
        <v>0</v>
      </c>
      <c r="NA165" s="12">
        <v>0</v>
      </c>
      <c r="NB165" s="12">
        <v>0</v>
      </c>
      <c r="NC165" s="12">
        <v>0</v>
      </c>
      <c r="ND165" s="12">
        <v>0</v>
      </c>
      <c r="NE165" s="12">
        <v>0</v>
      </c>
      <c r="NF165" s="12">
        <v>0</v>
      </c>
      <c r="NG165" s="12">
        <v>0</v>
      </c>
      <c r="NH165" s="12">
        <v>0</v>
      </c>
      <c r="NI165" s="12">
        <v>0</v>
      </c>
      <c r="NJ165" s="12">
        <v>0</v>
      </c>
      <c r="NK165" s="12">
        <v>0</v>
      </c>
      <c r="NL165" s="12">
        <v>0</v>
      </c>
      <c r="NM165" s="12">
        <v>0</v>
      </c>
      <c r="NN165" s="12">
        <v>0</v>
      </c>
      <c r="NO165" s="12">
        <v>0</v>
      </c>
      <c r="NP165" s="12">
        <v>0</v>
      </c>
      <c r="NQ165" s="12">
        <v>0</v>
      </c>
      <c r="NR165" s="12">
        <v>0</v>
      </c>
      <c r="NS165" s="12">
        <v>0</v>
      </c>
      <c r="NT165" s="12">
        <v>0</v>
      </c>
      <c r="NU165" s="12">
        <v>0</v>
      </c>
      <c r="NV165" s="12">
        <v>1.3313974275691201E-6</v>
      </c>
      <c r="NW165" s="12">
        <v>0</v>
      </c>
      <c r="NX165" s="12">
        <v>0</v>
      </c>
      <c r="NY165" s="12">
        <v>0</v>
      </c>
      <c r="NZ165" s="12">
        <v>0</v>
      </c>
      <c r="OA165" s="12">
        <v>0</v>
      </c>
      <c r="OB165" s="12">
        <v>0</v>
      </c>
      <c r="OC165" s="12">
        <v>0</v>
      </c>
      <c r="OD165" s="12">
        <v>0</v>
      </c>
      <c r="OE165" s="12">
        <v>-8.8259911274695853E-6</v>
      </c>
      <c r="OF165" s="12">
        <v>1.0698066165441339E-25</v>
      </c>
      <c r="OG165" s="12">
        <v>0</v>
      </c>
      <c r="OH165" s="12">
        <v>0</v>
      </c>
      <c r="OI165" s="12">
        <v>4.4922898305630627E-27</v>
      </c>
      <c r="OJ165" s="12">
        <v>5.1925638918420895E-7</v>
      </c>
      <c r="OK165" s="12">
        <v>0</v>
      </c>
      <c r="OL165" s="12">
        <v>0</v>
      </c>
      <c r="OM165" s="12">
        <v>0</v>
      </c>
      <c r="ON165" s="12">
        <v>0</v>
      </c>
      <c r="OO165" s="12">
        <v>2.9979281607393609E-7</v>
      </c>
      <c r="OP165" s="12">
        <v>0</v>
      </c>
      <c r="OQ165" s="12">
        <v>0</v>
      </c>
      <c r="OR165" s="12">
        <v>0</v>
      </c>
      <c r="OS165" s="12">
        <v>0</v>
      </c>
      <c r="OT165" s="12">
        <v>0</v>
      </c>
      <c r="OU165" s="12">
        <v>0</v>
      </c>
      <c r="OV165" s="12">
        <v>0</v>
      </c>
      <c r="OW165" s="12">
        <v>0</v>
      </c>
      <c r="OX165" s="12">
        <v>0</v>
      </c>
      <c r="OY165" s="12">
        <v>0</v>
      </c>
      <c r="OZ165" s="12">
        <v>0</v>
      </c>
      <c r="PA165" s="12">
        <v>0</v>
      </c>
      <c r="PB165" s="12">
        <v>0</v>
      </c>
      <c r="PC165" s="12">
        <v>0</v>
      </c>
      <c r="PD165" s="12">
        <v>0</v>
      </c>
      <c r="PE165" s="12">
        <v>0</v>
      </c>
      <c r="PF165" s="12">
        <v>0</v>
      </c>
      <c r="PG165" s="12">
        <v>0</v>
      </c>
      <c r="PH165" s="12">
        <v>0</v>
      </c>
      <c r="PI165" s="12">
        <v>0</v>
      </c>
      <c r="PJ165" s="12">
        <v>3.1709766399381953E-8</v>
      </c>
      <c r="PK165" s="12">
        <v>0</v>
      </c>
      <c r="PL165" s="12">
        <v>0</v>
      </c>
      <c r="PM165" s="12">
        <v>0</v>
      </c>
      <c r="PN165" s="12">
        <v>0</v>
      </c>
      <c r="PO165" s="12">
        <v>0</v>
      </c>
      <c r="PP165" s="12">
        <v>3.9906251180155772E-6</v>
      </c>
      <c r="PQ165" s="12">
        <v>-2.9585017763399124E-7</v>
      </c>
      <c r="PR165" s="12">
        <v>8.3212078822867434E-9</v>
      </c>
      <c r="PS165" s="12">
        <v>0</v>
      </c>
      <c r="PT165" s="12">
        <v>3.4432691377902277E-11</v>
      </c>
      <c r="PU165" s="12">
        <v>0</v>
      </c>
      <c r="PV165" s="12">
        <v>0</v>
      </c>
      <c r="PW165" s="12">
        <v>0</v>
      </c>
      <c r="PX165" s="12">
        <v>0</v>
      </c>
      <c r="PY165" s="12">
        <v>0</v>
      </c>
      <c r="PZ165" s="12">
        <v>0</v>
      </c>
      <c r="QA165" s="12">
        <v>1.6806722689075633E-8</v>
      </c>
      <c r="QB165" s="12">
        <v>0</v>
      </c>
      <c r="QC165" s="12">
        <v>0</v>
      </c>
      <c r="QD165" s="12">
        <v>0</v>
      </c>
      <c r="QE165" s="12">
        <v>-2.4383952334663563</v>
      </c>
      <c r="QF165" s="12">
        <v>1.6693908355888563E-24</v>
      </c>
      <c r="QG165" s="12">
        <v>1.2558233703831028E-18</v>
      </c>
      <c r="QH165" s="12">
        <v>0</v>
      </c>
      <c r="QI165" s="12">
        <v>5.1555502606510546E-5</v>
      </c>
      <c r="QJ165" s="12">
        <v>0</v>
      </c>
      <c r="QK165" s="12">
        <v>0</v>
      </c>
      <c r="QL165" s="12">
        <v>0</v>
      </c>
      <c r="QM165" s="12">
        <v>0</v>
      </c>
      <c r="QN165" s="12">
        <v>0</v>
      </c>
      <c r="QO165" s="12">
        <v>0</v>
      </c>
      <c r="QP165" s="12">
        <v>0</v>
      </c>
      <c r="QQ165" s="12">
        <v>0</v>
      </c>
      <c r="QR165" s="12">
        <v>0</v>
      </c>
      <c r="QS165" s="12">
        <v>0</v>
      </c>
      <c r="QT165" s="12">
        <v>0</v>
      </c>
      <c r="QU165" s="12">
        <v>0</v>
      </c>
      <c r="QV165" s="12">
        <v>0</v>
      </c>
      <c r="QW165" s="12">
        <v>0</v>
      </c>
      <c r="QX165" s="12">
        <v>0</v>
      </c>
      <c r="QY165" s="12">
        <v>0</v>
      </c>
      <c r="QZ165" s="12">
        <v>0</v>
      </c>
      <c r="RA165" s="12">
        <v>0</v>
      </c>
      <c r="RB165" s="12">
        <v>0</v>
      </c>
      <c r="RC165" s="12">
        <v>0</v>
      </c>
      <c r="RD165" s="12">
        <v>0</v>
      </c>
      <c r="RE165" s="12">
        <v>0</v>
      </c>
      <c r="RF165" s="12">
        <v>0</v>
      </c>
      <c r="RG165" s="12">
        <v>0</v>
      </c>
      <c r="RH165" s="12">
        <v>0</v>
      </c>
      <c r="RI165" s="12">
        <v>0</v>
      </c>
      <c r="RJ165" s="12">
        <v>0</v>
      </c>
      <c r="RK165" s="12">
        <v>0</v>
      </c>
      <c r="RL165" s="12">
        <v>0</v>
      </c>
      <c r="RM165" s="12">
        <v>0</v>
      </c>
      <c r="RN165" s="12">
        <v>0</v>
      </c>
      <c r="RO165" s="12">
        <v>0</v>
      </c>
      <c r="RP165" s="12">
        <v>0.19498719834408965</v>
      </c>
      <c r="RQ165" s="12">
        <v>-4.4451535492555951E-7</v>
      </c>
      <c r="RR165" s="12">
        <v>2.085354318102727E-11</v>
      </c>
      <c r="RS165" s="12">
        <v>3.5606135992776885E-3</v>
      </c>
      <c r="RT165" s="12">
        <v>0</v>
      </c>
      <c r="RU165" s="12">
        <v>0</v>
      </c>
      <c r="RV165" s="12">
        <v>0</v>
      </c>
      <c r="RW165" s="12">
        <v>0</v>
      </c>
      <c r="RX165" s="12">
        <v>0</v>
      </c>
      <c r="RY165" s="12">
        <v>0</v>
      </c>
      <c r="RZ165" s="12">
        <v>0</v>
      </c>
      <c r="SA165" s="12">
        <v>0</v>
      </c>
      <c r="SB165" s="12">
        <v>0</v>
      </c>
      <c r="SC165" s="12">
        <v>0</v>
      </c>
      <c r="SD165" s="12">
        <v>0</v>
      </c>
      <c r="SE165" s="12">
        <v>0</v>
      </c>
      <c r="SF165" s="12">
        <v>0</v>
      </c>
      <c r="SG165" s="12">
        <v>0</v>
      </c>
      <c r="SH165" s="12">
        <v>0</v>
      </c>
      <c r="SI165" s="12">
        <v>0</v>
      </c>
      <c r="SJ165" s="12">
        <v>0</v>
      </c>
      <c r="SK165" s="12">
        <v>0</v>
      </c>
      <c r="SL165" s="12">
        <v>0</v>
      </c>
      <c r="SM165" s="12">
        <v>0</v>
      </c>
      <c r="SN165" s="12">
        <v>0</v>
      </c>
      <c r="SO165" s="12">
        <v>0</v>
      </c>
      <c r="SP165" s="12">
        <v>0</v>
      </c>
      <c r="SQ165" s="12">
        <v>0</v>
      </c>
      <c r="SR165" s="12">
        <v>0</v>
      </c>
      <c r="SS165" s="12">
        <v>0</v>
      </c>
      <c r="ST165" s="12">
        <v>0</v>
      </c>
      <c r="SU165" s="12">
        <v>0</v>
      </c>
      <c r="SV165" s="12">
        <v>0</v>
      </c>
      <c r="SW165" s="12">
        <v>0</v>
      </c>
      <c r="SX165" s="12">
        <v>0</v>
      </c>
      <c r="SY165" s="12">
        <v>0</v>
      </c>
      <c r="SZ165" s="12">
        <v>0</v>
      </c>
      <c r="TA165" s="12">
        <v>2.2423527809570292</v>
      </c>
      <c r="TB165" s="12">
        <v>0</v>
      </c>
      <c r="TC165" s="12">
        <v>-2.0884297063261405E-11</v>
      </c>
      <c r="TD165" s="12">
        <v>0</v>
      </c>
      <c r="TE165" s="12">
        <v>0</v>
      </c>
      <c r="TF165" s="12">
        <v>0</v>
      </c>
      <c r="TG165" s="12">
        <v>0</v>
      </c>
      <c r="TH165" s="12">
        <v>0</v>
      </c>
      <c r="TI165" s="12">
        <v>0</v>
      </c>
      <c r="TJ165" s="12">
        <v>0</v>
      </c>
      <c r="TK165" s="12">
        <v>0</v>
      </c>
      <c r="TL165" s="12">
        <v>0</v>
      </c>
      <c r="TM165" s="12">
        <v>0</v>
      </c>
      <c r="TN165" s="12">
        <v>0</v>
      </c>
      <c r="TO165" s="12">
        <v>0</v>
      </c>
      <c r="TP165" s="12">
        <v>0</v>
      </c>
      <c r="TQ165" s="12">
        <v>0</v>
      </c>
      <c r="TR165" s="12">
        <v>0</v>
      </c>
      <c r="TS165" s="12">
        <v>0</v>
      </c>
      <c r="TT165" s="12">
        <v>0</v>
      </c>
      <c r="TU165" s="12">
        <v>0</v>
      </c>
      <c r="TV165" s="12">
        <v>0</v>
      </c>
      <c r="TW165" s="12">
        <v>0</v>
      </c>
      <c r="TX165" s="12">
        <v>0</v>
      </c>
      <c r="TY165" s="12">
        <v>0</v>
      </c>
      <c r="TZ165" s="12">
        <v>0</v>
      </c>
      <c r="UA165" s="12">
        <v>0</v>
      </c>
      <c r="UB165" s="12">
        <v>0</v>
      </c>
      <c r="UC165" s="12">
        <v>0</v>
      </c>
      <c r="UD165" s="12">
        <v>0</v>
      </c>
      <c r="UE165" s="12">
        <v>0</v>
      </c>
      <c r="UF165" s="12">
        <v>0</v>
      </c>
      <c r="UG165" s="12">
        <v>0</v>
      </c>
      <c r="UH165" s="12">
        <v>0</v>
      </c>
      <c r="UI165" s="12">
        <v>0</v>
      </c>
      <c r="UJ165" s="12">
        <v>0</v>
      </c>
      <c r="UK165" s="12">
        <v>0</v>
      </c>
      <c r="UL165" s="12">
        <v>0</v>
      </c>
      <c r="UM165" s="12">
        <v>4.3328353377134026E-7</v>
      </c>
      <c r="UN165" s="12">
        <v>0</v>
      </c>
      <c r="UO165" s="12">
        <v>-3.5606155483312134E-3</v>
      </c>
      <c r="UP165" s="12">
        <v>0</v>
      </c>
      <c r="UQ165" s="12">
        <v>0</v>
      </c>
      <c r="UR165" s="12">
        <v>0</v>
      </c>
      <c r="US165" s="12">
        <v>0</v>
      </c>
      <c r="UT165" s="12">
        <v>0</v>
      </c>
      <c r="UU165" s="12">
        <v>0</v>
      </c>
      <c r="UV165" s="12">
        <v>0</v>
      </c>
      <c r="UW165" s="12">
        <v>0</v>
      </c>
      <c r="UX165" s="12">
        <v>0</v>
      </c>
      <c r="UY165" s="12">
        <v>0</v>
      </c>
      <c r="UZ165" s="12">
        <v>0</v>
      </c>
      <c r="VA165" s="12">
        <v>0</v>
      </c>
      <c r="VB165" s="12">
        <v>0</v>
      </c>
      <c r="VC165" s="12">
        <v>0</v>
      </c>
      <c r="VD165" s="12">
        <v>0</v>
      </c>
      <c r="VE165" s="12">
        <v>0</v>
      </c>
      <c r="VF165" s="12">
        <v>0</v>
      </c>
      <c r="VG165" s="12">
        <v>0</v>
      </c>
      <c r="VH165" s="12">
        <v>0</v>
      </c>
      <c r="VI165" s="12">
        <v>0</v>
      </c>
      <c r="VJ165" s="12">
        <v>0</v>
      </c>
      <c r="VK165" s="12">
        <v>0</v>
      </c>
      <c r="VL165" s="12">
        <v>0</v>
      </c>
      <c r="VM165" s="12">
        <v>0</v>
      </c>
      <c r="VN165" s="12">
        <v>0</v>
      </c>
      <c r="VO165" s="12">
        <v>0</v>
      </c>
      <c r="VP165" s="12">
        <v>0</v>
      </c>
      <c r="VQ165" s="12">
        <v>0</v>
      </c>
      <c r="VR165" s="12">
        <v>0</v>
      </c>
      <c r="VS165" s="12">
        <v>0</v>
      </c>
      <c r="VT165" s="12">
        <v>0</v>
      </c>
      <c r="VU165" s="12">
        <v>0</v>
      </c>
      <c r="VV165" s="12">
        <v>0</v>
      </c>
      <c r="VW165" s="12">
        <v>1.0552537989112997E-3</v>
      </c>
      <c r="VX165" s="12">
        <v>0</v>
      </c>
      <c r="VY165" s="12">
        <v>0</v>
      </c>
      <c r="VZ165" s="12">
        <v>0</v>
      </c>
      <c r="WA165" s="12">
        <v>-4.3693674517766151E-4</v>
      </c>
      <c r="WB165" s="12">
        <v>3.6561814783680447E-25</v>
      </c>
      <c r="WC165" s="12">
        <v>8.9418221664846586E-24</v>
      </c>
      <c r="WD165" s="12">
        <v>3.0194007583725561E-24</v>
      </c>
      <c r="WE165" s="12">
        <v>0</v>
      </c>
      <c r="WF165" s="12">
        <v>0</v>
      </c>
      <c r="WG165" s="12">
        <v>8.4427121837749582E-27</v>
      </c>
      <c r="WH165" s="12">
        <v>4.0342604249852211E-27</v>
      </c>
      <c r="WI165" s="12">
        <v>2.7886299672161375E-27</v>
      </c>
      <c r="WJ165" s="12">
        <v>9.7876868858475708E-9</v>
      </c>
      <c r="WK165" s="12">
        <v>0</v>
      </c>
      <c r="WL165" s="12">
        <v>0</v>
      </c>
      <c r="WM165" s="12">
        <v>0</v>
      </c>
      <c r="WN165" s="12">
        <v>0</v>
      </c>
      <c r="WO165" s="12">
        <v>0</v>
      </c>
      <c r="WP165" s="12">
        <v>0</v>
      </c>
      <c r="WQ165" s="12">
        <v>0</v>
      </c>
      <c r="WR165" s="12">
        <v>0</v>
      </c>
      <c r="WS165" s="12">
        <v>0</v>
      </c>
      <c r="WT165" s="12">
        <v>0</v>
      </c>
      <c r="WU165" s="12">
        <v>0</v>
      </c>
      <c r="WV165" s="12">
        <v>0</v>
      </c>
      <c r="WW165" s="12">
        <v>0</v>
      </c>
      <c r="WX165" s="12">
        <v>0</v>
      </c>
      <c r="WY165" s="12">
        <v>0</v>
      </c>
      <c r="WZ165" s="12">
        <v>0</v>
      </c>
      <c r="XA165" s="12">
        <v>0</v>
      </c>
      <c r="XB165" s="12">
        <v>0</v>
      </c>
      <c r="XC165" s="12">
        <v>0</v>
      </c>
      <c r="XD165" s="12">
        <v>0</v>
      </c>
      <c r="XE165" s="12">
        <v>0</v>
      </c>
      <c r="XF165" s="12">
        <v>0</v>
      </c>
      <c r="XG165" s="12">
        <v>0</v>
      </c>
      <c r="XH165" s="12">
        <v>0</v>
      </c>
      <c r="XI165" s="12">
        <v>0</v>
      </c>
      <c r="XJ165" s="12">
        <v>0</v>
      </c>
      <c r="XK165" s="12">
        <v>0</v>
      </c>
      <c r="XL165" s="12">
        <v>2.792843733948883E-25</v>
      </c>
      <c r="XM165" s="12">
        <v>-1.6110779030234588E-20</v>
      </c>
      <c r="XN165" s="12">
        <v>0</v>
      </c>
      <c r="XO165" s="12">
        <v>0</v>
      </c>
      <c r="XP165" s="12">
        <v>0</v>
      </c>
      <c r="XQ165" s="12">
        <v>0</v>
      </c>
      <c r="XR165" s="12">
        <v>0</v>
      </c>
      <c r="XS165" s="12">
        <v>0</v>
      </c>
      <c r="XT165" s="12">
        <v>0</v>
      </c>
      <c r="XU165" s="12">
        <v>0</v>
      </c>
      <c r="XV165" s="12">
        <v>0</v>
      </c>
      <c r="XW165" s="12">
        <v>0</v>
      </c>
      <c r="XX165" s="12">
        <v>0</v>
      </c>
      <c r="XY165" s="12">
        <v>0</v>
      </c>
      <c r="XZ165" s="12">
        <v>0</v>
      </c>
      <c r="YA165" s="12">
        <v>0</v>
      </c>
      <c r="YB165" s="12">
        <v>0</v>
      </c>
      <c r="YC165" s="12">
        <v>0</v>
      </c>
      <c r="YD165" s="12">
        <v>0</v>
      </c>
      <c r="YE165" s="12">
        <v>0</v>
      </c>
      <c r="YF165" s="12">
        <v>0</v>
      </c>
      <c r="YG165" s="12">
        <v>0</v>
      </c>
      <c r="YH165" s="12">
        <v>0</v>
      </c>
      <c r="YI165" s="12">
        <v>0</v>
      </c>
      <c r="YJ165" s="12">
        <v>0</v>
      </c>
      <c r="YK165" s="12">
        <v>0</v>
      </c>
      <c r="YL165" s="12">
        <v>0</v>
      </c>
      <c r="YM165" s="12">
        <v>0</v>
      </c>
      <c r="YN165" s="12">
        <v>0</v>
      </c>
      <c r="YO165" s="12">
        <v>0</v>
      </c>
      <c r="YP165" s="12">
        <v>0</v>
      </c>
      <c r="YQ165" s="12">
        <v>0</v>
      </c>
      <c r="YR165" s="12">
        <v>0</v>
      </c>
      <c r="YS165" s="12">
        <v>0</v>
      </c>
      <c r="YT165" s="12">
        <v>1.1231821154216251E-8</v>
      </c>
      <c r="YU165" s="12">
        <v>0</v>
      </c>
      <c r="YV165" s="12">
        <v>0</v>
      </c>
      <c r="YW165" s="12">
        <v>6.7028249614773198E-6</v>
      </c>
      <c r="YX165" s="12">
        <v>9.9999999999999995E-21</v>
      </c>
      <c r="YY165" s="12">
        <v>-1.9204445920315675E-6</v>
      </c>
      <c r="YZ165" s="12">
        <v>0</v>
      </c>
      <c r="ZA165" s="12">
        <v>3.7621467532577091E-8</v>
      </c>
      <c r="ZB165" s="12">
        <v>0</v>
      </c>
      <c r="ZC165" s="12">
        <v>2.2982843738829756E-11</v>
      </c>
      <c r="ZD165" s="12">
        <v>1.5492703760554367E-11</v>
      </c>
      <c r="ZE165" s="12">
        <v>2.1610144279166286E-11</v>
      </c>
      <c r="ZF165" s="12">
        <v>0</v>
      </c>
      <c r="ZG165" s="12">
        <v>0</v>
      </c>
      <c r="ZH165" s="12">
        <v>0</v>
      </c>
      <c r="ZI165" s="12">
        <v>0</v>
      </c>
      <c r="ZJ165" s="12">
        <v>0</v>
      </c>
      <c r="ZK165" s="12">
        <v>0</v>
      </c>
      <c r="ZL165" s="12">
        <v>0</v>
      </c>
      <c r="ZM165" s="12">
        <v>0</v>
      </c>
      <c r="ZN165" s="12">
        <v>0</v>
      </c>
      <c r="ZO165" s="12">
        <v>0</v>
      </c>
      <c r="ZP165" s="12">
        <v>0</v>
      </c>
      <c r="ZQ165" s="12">
        <v>0</v>
      </c>
      <c r="ZR165" s="12">
        <v>0</v>
      </c>
      <c r="ZS165" s="12">
        <v>0</v>
      </c>
      <c r="ZT165" s="12">
        <v>0</v>
      </c>
      <c r="ZU165" s="12">
        <v>0</v>
      </c>
      <c r="ZV165" s="12">
        <v>0</v>
      </c>
      <c r="ZW165" s="12">
        <v>0</v>
      </c>
      <c r="ZX165" s="12">
        <v>0</v>
      </c>
      <c r="ZY165" s="12">
        <v>0</v>
      </c>
      <c r="ZZ165" s="12">
        <v>0</v>
      </c>
      <c r="AAA165" s="12">
        <v>0</v>
      </c>
      <c r="AAB165" s="12">
        <v>0</v>
      </c>
      <c r="AAC165" s="12">
        <v>0</v>
      </c>
      <c r="AAD165" s="12">
        <v>0</v>
      </c>
      <c r="AAE165" s="12">
        <v>0</v>
      </c>
      <c r="AAF165" s="12">
        <v>0</v>
      </c>
      <c r="AAG165" s="12">
        <v>0</v>
      </c>
      <c r="AAH165" s="12">
        <v>1.2694744245222197E-27</v>
      </c>
      <c r="AAI165" s="12">
        <v>0</v>
      </c>
      <c r="AAJ165" s="12">
        <v>1.3025895034134978E-8</v>
      </c>
      <c r="AAK165" s="12">
        <v>-4.6986279695546474E-7</v>
      </c>
      <c r="AAL165" s="12">
        <v>0</v>
      </c>
      <c r="AAM165" s="12">
        <v>1.018191740257504E-8</v>
      </c>
      <c r="AAN165" s="12">
        <v>0</v>
      </c>
      <c r="AAO165" s="12">
        <v>0</v>
      </c>
      <c r="AAP165" s="12">
        <v>0</v>
      </c>
      <c r="AAQ165" s="12">
        <v>0</v>
      </c>
      <c r="AAR165" s="12">
        <v>0</v>
      </c>
      <c r="AAS165" s="12">
        <v>0</v>
      </c>
      <c r="AAT165" s="12">
        <v>2.3025944369917744E-14</v>
      </c>
      <c r="AAU165" s="12">
        <v>0</v>
      </c>
      <c r="AAV165" s="12">
        <v>0</v>
      </c>
      <c r="AAW165" s="12">
        <v>0</v>
      </c>
      <c r="AAX165" s="12">
        <v>0</v>
      </c>
      <c r="AAY165" s="12">
        <v>0</v>
      </c>
      <c r="AAZ165" s="12">
        <v>0</v>
      </c>
      <c r="ABA165" s="12">
        <v>0</v>
      </c>
      <c r="ABB165" s="12">
        <v>0</v>
      </c>
      <c r="ABC165" s="12">
        <v>0</v>
      </c>
      <c r="ABD165" s="12">
        <v>0</v>
      </c>
      <c r="ABE165" s="12">
        <v>0</v>
      </c>
      <c r="ABF165" s="12">
        <v>0</v>
      </c>
      <c r="ABG165" s="12">
        <v>0</v>
      </c>
      <c r="ABH165" s="12">
        <v>0</v>
      </c>
      <c r="ABI165" s="12">
        <v>0</v>
      </c>
      <c r="ABJ165" s="12">
        <v>0</v>
      </c>
      <c r="ABK165" s="12">
        <v>0</v>
      </c>
      <c r="ABL165" s="12">
        <v>0</v>
      </c>
      <c r="ABM165" s="12">
        <v>0</v>
      </c>
      <c r="ABN165" s="12">
        <v>0</v>
      </c>
      <c r="ABO165" s="12">
        <v>0</v>
      </c>
      <c r="ABP165" s="12">
        <v>0</v>
      </c>
      <c r="ABQ165" s="12">
        <v>0</v>
      </c>
      <c r="ABR165" s="12">
        <v>0</v>
      </c>
      <c r="ABS165" s="12">
        <v>0</v>
      </c>
      <c r="ABT165" s="12">
        <v>0</v>
      </c>
      <c r="ABU165" s="12">
        <v>1.9074186969974277E-6</v>
      </c>
      <c r="ABV165" s="12">
        <v>0</v>
      </c>
      <c r="ABW165" s="12">
        <v>-4.1710801387650632E-8</v>
      </c>
      <c r="ABX165" s="12">
        <v>0</v>
      </c>
      <c r="ABY165" s="12">
        <v>0</v>
      </c>
      <c r="ABZ165" s="12">
        <v>0</v>
      </c>
      <c r="ACA165" s="12">
        <v>0</v>
      </c>
      <c r="ACB165" s="12">
        <v>0</v>
      </c>
      <c r="ACC165" s="12">
        <v>0</v>
      </c>
      <c r="ACD165" s="12">
        <v>0</v>
      </c>
      <c r="ACE165" s="12">
        <v>0</v>
      </c>
      <c r="ACF165" s="12">
        <v>0</v>
      </c>
      <c r="ACG165" s="12">
        <v>0</v>
      </c>
      <c r="ACH165" s="12">
        <v>0</v>
      </c>
      <c r="ACI165" s="12">
        <v>0</v>
      </c>
      <c r="ACJ165" s="12">
        <v>0</v>
      </c>
      <c r="ACK165" s="12">
        <v>0</v>
      </c>
      <c r="ACL165" s="12">
        <v>0</v>
      </c>
      <c r="ACM165" s="12">
        <v>0</v>
      </c>
      <c r="ACN165" s="12">
        <v>0</v>
      </c>
      <c r="ACO165" s="12">
        <v>0</v>
      </c>
      <c r="ACP165" s="12">
        <v>0</v>
      </c>
      <c r="ACQ165" s="12">
        <v>0</v>
      </c>
      <c r="ACR165" s="12">
        <v>0</v>
      </c>
      <c r="ACS165" s="12">
        <v>0</v>
      </c>
      <c r="ACT165" s="12">
        <v>0</v>
      </c>
      <c r="ACU165" s="12">
        <v>0</v>
      </c>
      <c r="ACV165" s="12">
        <v>0</v>
      </c>
      <c r="ACW165" s="12">
        <v>0</v>
      </c>
      <c r="ACX165" s="12">
        <v>0</v>
      </c>
      <c r="ACY165" s="12">
        <v>0</v>
      </c>
      <c r="ACZ165" s="12">
        <v>0</v>
      </c>
      <c r="ADA165" s="12">
        <v>0</v>
      </c>
      <c r="ADB165" s="12">
        <v>0</v>
      </c>
      <c r="ADC165" s="12">
        <v>0</v>
      </c>
      <c r="ADD165" s="12">
        <v>0</v>
      </c>
      <c r="ADE165" s="12">
        <v>0</v>
      </c>
      <c r="ADF165" s="12">
        <v>0</v>
      </c>
      <c r="ADG165" s="12">
        <v>4.698627969554497E-7</v>
      </c>
      <c r="ADH165" s="12">
        <v>0</v>
      </c>
      <c r="ADI165" s="12">
        <v>-1.10962106441678E-8</v>
      </c>
      <c r="ADJ165" s="12">
        <v>0</v>
      </c>
      <c r="ADK165" s="12">
        <v>0</v>
      </c>
      <c r="ADL165" s="12">
        <v>0</v>
      </c>
      <c r="ADM165" s="12">
        <v>0</v>
      </c>
      <c r="ADN165" s="12">
        <v>0</v>
      </c>
      <c r="ADO165" s="12">
        <v>0</v>
      </c>
      <c r="ADP165" s="12">
        <v>0</v>
      </c>
      <c r="ADQ165" s="12">
        <v>0</v>
      </c>
      <c r="ADR165" s="12">
        <v>0</v>
      </c>
      <c r="ADS165" s="12">
        <v>0</v>
      </c>
      <c r="ADT165" s="12">
        <v>0</v>
      </c>
      <c r="ADU165" s="12">
        <v>0</v>
      </c>
      <c r="ADV165" s="12">
        <v>0</v>
      </c>
      <c r="ADW165" s="12">
        <v>0</v>
      </c>
      <c r="ADX165" s="12">
        <v>0</v>
      </c>
      <c r="ADY165" s="12">
        <v>0</v>
      </c>
      <c r="ADZ165" s="12">
        <v>0</v>
      </c>
      <c r="AEA165" s="12">
        <v>0</v>
      </c>
      <c r="AEB165" s="12">
        <v>0</v>
      </c>
      <c r="AEC165" s="12">
        <v>0</v>
      </c>
      <c r="AED165" s="12">
        <v>0</v>
      </c>
      <c r="AEE165" s="12">
        <v>0</v>
      </c>
      <c r="AEF165" s="12">
        <v>0</v>
      </c>
      <c r="AEG165" s="12">
        <v>0</v>
      </c>
      <c r="AEH165" s="12">
        <v>0</v>
      </c>
      <c r="AEI165" s="12">
        <v>0</v>
      </c>
      <c r="AEJ165" s="12">
        <v>0</v>
      </c>
      <c r="AEK165" s="12">
        <v>0</v>
      </c>
      <c r="AEL165" s="12">
        <v>0</v>
      </c>
      <c r="AEM165" s="12">
        <v>0</v>
      </c>
      <c r="AEN165" s="12">
        <v>0</v>
      </c>
      <c r="AEO165" s="12">
        <v>2.792843733696683E-25</v>
      </c>
      <c r="AEP165" s="12">
        <v>0</v>
      </c>
      <c r="AEQ165" s="12">
        <v>0</v>
      </c>
      <c r="AER165" s="12">
        <v>0</v>
      </c>
      <c r="AES165" s="12">
        <v>0</v>
      </c>
      <c r="AET165" s="12">
        <v>0</v>
      </c>
      <c r="AEU165" s="12">
        <v>-2.3033599114369798E-11</v>
      </c>
      <c r="AEV165" s="12">
        <v>0</v>
      </c>
      <c r="AEW165" s="12">
        <v>0</v>
      </c>
      <c r="AEX165" s="12">
        <v>0</v>
      </c>
      <c r="AEY165" s="12">
        <v>0</v>
      </c>
      <c r="AEZ165" s="12">
        <v>0</v>
      </c>
      <c r="AFA165" s="12">
        <v>0</v>
      </c>
      <c r="AFB165" s="12">
        <v>0</v>
      </c>
      <c r="AFC165" s="12">
        <v>0</v>
      </c>
      <c r="AFD165" s="12">
        <v>0</v>
      </c>
      <c r="AFE165" s="12">
        <v>0</v>
      </c>
      <c r="AFF165" s="12">
        <v>0</v>
      </c>
      <c r="AFG165" s="12">
        <v>0</v>
      </c>
      <c r="AFH165" s="12">
        <v>0</v>
      </c>
      <c r="AFI165" s="12">
        <v>0</v>
      </c>
      <c r="AFJ165" s="12">
        <v>0</v>
      </c>
      <c r="AFK165" s="12">
        <v>0</v>
      </c>
      <c r="AFL165" s="12">
        <v>0</v>
      </c>
      <c r="AFM165" s="12">
        <v>0</v>
      </c>
      <c r="AFN165" s="12">
        <v>0</v>
      </c>
      <c r="AFO165" s="12">
        <v>0</v>
      </c>
      <c r="AFP165" s="12">
        <v>0</v>
      </c>
      <c r="AFQ165" s="12">
        <v>0</v>
      </c>
      <c r="AFR165" s="12">
        <v>0</v>
      </c>
      <c r="AFS165" s="12">
        <v>0</v>
      </c>
      <c r="AFT165" s="12">
        <v>0</v>
      </c>
      <c r="AFU165" s="12">
        <v>0</v>
      </c>
      <c r="AFV165" s="12">
        <v>0</v>
      </c>
      <c r="AFW165" s="12">
        <v>0</v>
      </c>
      <c r="AFX165" s="12">
        <v>0</v>
      </c>
      <c r="AFY165" s="12">
        <v>0</v>
      </c>
      <c r="AFZ165" s="12">
        <v>5.0271187206540296E-6</v>
      </c>
      <c r="AGA165" s="12">
        <v>0</v>
      </c>
      <c r="AGB165" s="12">
        <v>0</v>
      </c>
      <c r="AGC165" s="12">
        <v>0</v>
      </c>
      <c r="AGD165" s="12">
        <v>0</v>
      </c>
      <c r="AGE165" s="12">
        <v>0</v>
      </c>
      <c r="AGF165" s="12">
        <v>0</v>
      </c>
      <c r="AGG165" s="12">
        <v>-1.5527107259078985E-11</v>
      </c>
      <c r="AGH165" s="12">
        <v>0</v>
      </c>
      <c r="AGI165" s="12">
        <v>0</v>
      </c>
      <c r="AGJ165" s="12">
        <v>0</v>
      </c>
      <c r="AGK165" s="12">
        <v>0</v>
      </c>
      <c r="AGL165" s="12">
        <v>0</v>
      </c>
      <c r="AGM165" s="12">
        <v>0</v>
      </c>
      <c r="AGN165" s="12">
        <v>0</v>
      </c>
      <c r="AGO165" s="12">
        <v>0</v>
      </c>
      <c r="AGP165" s="12">
        <v>0</v>
      </c>
      <c r="AGQ165" s="12">
        <v>0</v>
      </c>
      <c r="AGR165" s="12">
        <v>0</v>
      </c>
      <c r="AGS165" s="12">
        <v>0</v>
      </c>
      <c r="AGT165" s="12">
        <v>0</v>
      </c>
      <c r="AGU165" s="12">
        <v>0</v>
      </c>
      <c r="AGV165" s="12">
        <v>0</v>
      </c>
      <c r="AGW165" s="12">
        <v>0</v>
      </c>
      <c r="AGX165" s="12">
        <v>0</v>
      </c>
      <c r="AGY165" s="12">
        <v>0</v>
      </c>
      <c r="AGZ165" s="12">
        <v>0</v>
      </c>
      <c r="AHA165" s="12">
        <v>0</v>
      </c>
      <c r="AHB165" s="12">
        <v>0</v>
      </c>
      <c r="AHC165" s="12">
        <v>0</v>
      </c>
      <c r="AHD165" s="12">
        <v>0</v>
      </c>
      <c r="AHE165" s="12">
        <v>0</v>
      </c>
      <c r="AHF165" s="12">
        <v>0</v>
      </c>
      <c r="AHG165" s="12">
        <v>0</v>
      </c>
      <c r="AHH165" s="12">
        <v>0</v>
      </c>
      <c r="AHI165" s="12">
        <v>0</v>
      </c>
      <c r="AHJ165" s="12">
        <v>0</v>
      </c>
      <c r="AHK165" s="12">
        <v>0</v>
      </c>
      <c r="AHL165" s="12">
        <v>0</v>
      </c>
      <c r="AHM165" s="12">
        <v>0</v>
      </c>
      <c r="AHN165" s="12">
        <v>0</v>
      </c>
      <c r="AHO165" s="12">
        <v>0</v>
      </c>
      <c r="AHP165" s="12">
        <v>0</v>
      </c>
      <c r="AHQ165" s="12">
        <v>0</v>
      </c>
      <c r="AHR165" s="12">
        <v>0</v>
      </c>
      <c r="AHS165" s="12">
        <v>0</v>
      </c>
      <c r="AHT165" s="12">
        <v>0</v>
      </c>
      <c r="AHU165" s="12">
        <v>0</v>
      </c>
      <c r="AHV165" s="12">
        <v>0</v>
      </c>
      <c r="AHW165" s="12">
        <v>0</v>
      </c>
      <c r="AHX165" s="12">
        <v>0</v>
      </c>
      <c r="AHY165" s="12">
        <v>0</v>
      </c>
      <c r="AHZ165" s="12">
        <v>0</v>
      </c>
      <c r="AIA165" s="12">
        <v>0</v>
      </c>
      <c r="AIB165" s="12">
        <v>0</v>
      </c>
      <c r="AIC165" s="12">
        <v>0</v>
      </c>
      <c r="AID165" s="12">
        <v>2.496362364686023E-7</v>
      </c>
      <c r="AIE165" s="12">
        <v>-1.1501705184297714E-8</v>
      </c>
      <c r="AIF165" s="12">
        <v>1.0174862530605225E-8</v>
      </c>
      <c r="AIG165" s="12">
        <v>0</v>
      </c>
      <c r="AIH165" s="12">
        <v>0</v>
      </c>
      <c r="AII165" s="12">
        <v>0</v>
      </c>
      <c r="AIJ165" s="12">
        <v>1.9607843137254903E-9</v>
      </c>
      <c r="AIK165" s="12">
        <v>0</v>
      </c>
      <c r="AIL165" s="12">
        <v>0</v>
      </c>
      <c r="AIM165" s="12">
        <v>0</v>
      </c>
      <c r="AIN165" s="12">
        <v>0</v>
      </c>
      <c r="AIO165" s="12">
        <v>0</v>
      </c>
      <c r="AIP165" s="12">
        <v>0</v>
      </c>
      <c r="AIQ165" s="12">
        <v>0</v>
      </c>
      <c r="AIR165" s="12">
        <v>0</v>
      </c>
      <c r="AIS165" s="12">
        <v>0</v>
      </c>
      <c r="AIT165" s="12">
        <v>0</v>
      </c>
      <c r="AIU165" s="12">
        <v>0</v>
      </c>
      <c r="AIV165" s="12">
        <v>0</v>
      </c>
      <c r="AIW165" s="12">
        <v>0</v>
      </c>
      <c r="AIX165" s="12">
        <v>0</v>
      </c>
      <c r="AIY165" s="12">
        <v>0</v>
      </c>
      <c r="AIZ165" s="12">
        <v>0</v>
      </c>
      <c r="AJA165" s="12">
        <v>0</v>
      </c>
      <c r="AJB165" s="12">
        <v>0</v>
      </c>
      <c r="AJC165" s="12">
        <v>0</v>
      </c>
      <c r="AJD165" s="12">
        <v>0</v>
      </c>
      <c r="AJE165" s="12">
        <v>0</v>
      </c>
      <c r="AJF165" s="12">
        <v>0</v>
      </c>
      <c r="AJG165" s="12">
        <v>0</v>
      </c>
      <c r="AJH165" s="12">
        <v>0</v>
      </c>
      <c r="AJI165" s="12">
        <v>0</v>
      </c>
      <c r="AJJ165" s="12">
        <v>0</v>
      </c>
      <c r="AJK165" s="12">
        <v>0</v>
      </c>
      <c r="AJL165" s="12">
        <v>0</v>
      </c>
      <c r="AJM165" s="12">
        <v>0</v>
      </c>
      <c r="AJN165" s="12">
        <v>0</v>
      </c>
      <c r="AJO165" s="12">
        <v>0</v>
      </c>
      <c r="AJP165" s="12">
        <v>1.8738797676446344E-9</v>
      </c>
      <c r="AJQ165" s="12">
        <v>-1.0177846464923943E-8</v>
      </c>
      <c r="AJR165" s="12">
        <v>0</v>
      </c>
      <c r="AJS165" s="12">
        <v>0</v>
      </c>
      <c r="AJT165" s="12">
        <v>0</v>
      </c>
      <c r="AJU165" s="12">
        <v>0</v>
      </c>
      <c r="AJV165" s="12">
        <v>0</v>
      </c>
      <c r="AJW165" s="12">
        <v>0</v>
      </c>
      <c r="AJX165" s="12">
        <v>0</v>
      </c>
      <c r="AJY165" s="12">
        <v>0</v>
      </c>
      <c r="AJZ165" s="12">
        <v>0</v>
      </c>
      <c r="AKA165" s="12">
        <v>0</v>
      </c>
      <c r="AKB165" s="12">
        <v>0</v>
      </c>
      <c r="AKC165" s="12">
        <v>0</v>
      </c>
      <c r="AKD165" s="12">
        <v>0</v>
      </c>
      <c r="AKE165" s="12">
        <v>0</v>
      </c>
      <c r="AKF165" s="12">
        <v>0</v>
      </c>
      <c r="AKG165" s="12">
        <v>0</v>
      </c>
      <c r="AKH165" s="12">
        <v>0</v>
      </c>
      <c r="AKI165" s="12">
        <v>0</v>
      </c>
      <c r="AKJ165" s="12">
        <v>0</v>
      </c>
      <c r="AKK165" s="12">
        <v>0</v>
      </c>
      <c r="AKL165" s="12">
        <v>0</v>
      </c>
      <c r="AKM165" s="12">
        <v>0</v>
      </c>
      <c r="AKN165" s="12">
        <v>0</v>
      </c>
      <c r="AKO165" s="12">
        <v>0</v>
      </c>
      <c r="AKP165" s="12">
        <v>0</v>
      </c>
      <c r="AKQ165" s="12">
        <v>0</v>
      </c>
      <c r="AKR165" s="12">
        <v>0</v>
      </c>
      <c r="AKS165" s="12">
        <v>0</v>
      </c>
      <c r="AKT165" s="12">
        <v>0</v>
      </c>
      <c r="AKU165" s="12">
        <v>0</v>
      </c>
      <c r="AKV165" s="12">
        <v>0</v>
      </c>
      <c r="AKW165" s="12">
        <v>0</v>
      </c>
      <c r="AKX165" s="12">
        <v>0</v>
      </c>
      <c r="AKY165" s="12">
        <v>3.9906251178052292E-6</v>
      </c>
      <c r="AKZ165" s="12">
        <v>0</v>
      </c>
      <c r="ALA165" s="12">
        <v>0</v>
      </c>
      <c r="ALB165" s="12">
        <v>0</v>
      </c>
      <c r="ALC165" s="12">
        <v>-3.4501793184218497E-11</v>
      </c>
      <c r="ALD165" s="12">
        <v>0</v>
      </c>
      <c r="ALE165" s="12">
        <v>0</v>
      </c>
      <c r="ALF165" s="12">
        <v>0</v>
      </c>
      <c r="ALG165" s="12">
        <v>0</v>
      </c>
      <c r="ALH165" s="12">
        <v>0</v>
      </c>
      <c r="ALI165" s="12">
        <v>0</v>
      </c>
      <c r="ALJ165" s="12">
        <v>0</v>
      </c>
      <c r="ALK165" s="12">
        <v>0</v>
      </c>
      <c r="ALL165" s="12">
        <v>0</v>
      </c>
      <c r="ALM165" s="12">
        <v>0</v>
      </c>
      <c r="ALN165" s="12">
        <v>0</v>
      </c>
      <c r="ALO165" s="12">
        <v>0</v>
      </c>
      <c r="ALP165" s="12">
        <v>0</v>
      </c>
      <c r="ALQ165" s="12">
        <v>0</v>
      </c>
      <c r="ALR165" s="12">
        <v>0</v>
      </c>
      <c r="ALS165" s="12">
        <v>0</v>
      </c>
      <c r="ALT165" s="12">
        <v>0</v>
      </c>
      <c r="ALU165" s="12">
        <v>0</v>
      </c>
      <c r="ALV165" s="12">
        <v>0</v>
      </c>
      <c r="ALW165" s="12">
        <v>0</v>
      </c>
      <c r="ALX165" s="12">
        <v>0</v>
      </c>
      <c r="ALY165" s="12">
        <v>0</v>
      </c>
      <c r="ALZ165" s="12">
        <v>0</v>
      </c>
      <c r="AMA165" s="12">
        <v>0</v>
      </c>
      <c r="AMB165" s="12">
        <v>0</v>
      </c>
      <c r="AMC165" s="12">
        <v>0</v>
      </c>
      <c r="AMD165" s="12">
        <v>0</v>
      </c>
      <c r="AME165" s="12">
        <v>0</v>
      </c>
      <c r="AMF165" s="12">
        <v>0</v>
      </c>
      <c r="AMG165" s="12">
        <v>0</v>
      </c>
      <c r="AMH165" s="12">
        <v>0</v>
      </c>
      <c r="AMI165" s="12">
        <v>0</v>
      </c>
      <c r="AMJ165" s="12">
        <v>2.8834953874870833E-7</v>
      </c>
      <c r="AMK165" s="12">
        <v>0</v>
      </c>
      <c r="AML165" s="12">
        <v>0</v>
      </c>
      <c r="AMM165" s="12">
        <v>0</v>
      </c>
      <c r="AMN165" s="12">
        <v>0</v>
      </c>
      <c r="AMO165" s="12">
        <v>-8.5779169381546749E-6</v>
      </c>
      <c r="AMP165" s="12">
        <v>6.4615695721543397E-27</v>
      </c>
      <c r="AMQ165" s="12">
        <v>0</v>
      </c>
      <c r="AMR165" s="12">
        <v>0</v>
      </c>
      <c r="AMS165" s="12">
        <v>2.7133177115361695E-28</v>
      </c>
      <c r="AMT165" s="12">
        <v>0</v>
      </c>
      <c r="AMU165" s="12">
        <v>0</v>
      </c>
      <c r="AMV165" s="12">
        <v>0</v>
      </c>
      <c r="AMW165" s="12">
        <v>0</v>
      </c>
      <c r="AMX165" s="12">
        <v>0</v>
      </c>
      <c r="AMY165" s="12">
        <v>0</v>
      </c>
      <c r="AMZ165" s="12">
        <v>0</v>
      </c>
      <c r="ANA165" s="12">
        <v>0</v>
      </c>
      <c r="ANB165" s="12">
        <v>0</v>
      </c>
      <c r="ANC165" s="12">
        <v>0</v>
      </c>
      <c r="AND165" s="12">
        <v>0</v>
      </c>
      <c r="ANE165" s="12">
        <v>0</v>
      </c>
      <c r="ANF165" s="12">
        <v>0</v>
      </c>
      <c r="ANG165" s="12">
        <v>0</v>
      </c>
      <c r="ANH165" s="12">
        <v>0</v>
      </c>
      <c r="ANI165" s="12">
        <v>0</v>
      </c>
      <c r="ANJ165" s="12">
        <v>0</v>
      </c>
      <c r="ANK165" s="12">
        <v>0</v>
      </c>
      <c r="ANL165" s="12">
        <v>0</v>
      </c>
      <c r="ANM165" s="12">
        <v>0</v>
      </c>
      <c r="ANN165" s="12">
        <v>0</v>
      </c>
      <c r="ANO165" s="12">
        <v>0</v>
      </c>
      <c r="ANP165" s="12">
        <v>0</v>
      </c>
      <c r="ANQ165" s="12">
        <v>0</v>
      </c>
      <c r="ANR165" s="12">
        <v>0</v>
      </c>
      <c r="ANS165" s="12">
        <v>0</v>
      </c>
      <c r="ANT165" s="12">
        <v>0</v>
      </c>
      <c r="ANU165" s="12">
        <v>0</v>
      </c>
      <c r="ANV165" s="12">
        <v>3.9198526030891834E-8</v>
      </c>
      <c r="ANW165" s="12">
        <v>0</v>
      </c>
      <c r="ANX165" s="12">
        <v>0</v>
      </c>
      <c r="ANY165" s="12">
        <v>0</v>
      </c>
      <c r="ANZ165" s="12">
        <v>4.8349765339541493E-6</v>
      </c>
      <c r="AOA165" s="12">
        <v>-2.692612398494758E-7</v>
      </c>
      <c r="AOB165" s="12">
        <v>8.9753746616491718E-9</v>
      </c>
      <c r="AOC165" s="12">
        <v>0</v>
      </c>
      <c r="AOD165" s="12">
        <v>2.7839794881398549E-11</v>
      </c>
      <c r="AOE165" s="12">
        <v>0</v>
      </c>
      <c r="AOF165" s="12">
        <v>0</v>
      </c>
      <c r="AOG165" s="12">
        <v>0</v>
      </c>
      <c r="AOH165" s="12">
        <v>0</v>
      </c>
      <c r="AOI165" s="12">
        <v>0</v>
      </c>
      <c r="AOJ165" s="12">
        <v>0</v>
      </c>
      <c r="AOK165" s="12">
        <v>0</v>
      </c>
      <c r="AOL165" s="12">
        <v>0</v>
      </c>
      <c r="AOM165" s="12">
        <v>0</v>
      </c>
      <c r="AON165" s="12">
        <v>0</v>
      </c>
      <c r="AOO165" s="12">
        <v>0</v>
      </c>
      <c r="AOP165" s="12">
        <v>0</v>
      </c>
      <c r="AOQ165" s="12">
        <v>0</v>
      </c>
      <c r="AOR165" s="12">
        <v>0</v>
      </c>
      <c r="AOS165" s="12">
        <v>0</v>
      </c>
      <c r="AOT165" s="12">
        <v>0</v>
      </c>
      <c r="AOU165" s="12">
        <v>0</v>
      </c>
      <c r="AOV165" s="12">
        <v>0</v>
      </c>
      <c r="AOW165" s="12">
        <v>0</v>
      </c>
      <c r="AOX165" s="12">
        <v>0</v>
      </c>
      <c r="AOY165" s="12">
        <v>0</v>
      </c>
      <c r="AOZ165" s="12">
        <v>0</v>
      </c>
      <c r="APA165" s="12">
        <v>0</v>
      </c>
      <c r="APB165" s="12">
        <v>0</v>
      </c>
      <c r="APC165" s="12">
        <v>0</v>
      </c>
      <c r="APD165" s="12">
        <v>0</v>
      </c>
      <c r="APE165" s="12">
        <v>0</v>
      </c>
      <c r="APF165" s="12">
        <v>0</v>
      </c>
      <c r="APG165" s="12">
        <v>0</v>
      </c>
      <c r="APH165" s="12">
        <v>0</v>
      </c>
      <c r="API165" s="12">
        <v>0</v>
      </c>
      <c r="APJ165" s="12">
        <v>0</v>
      </c>
      <c r="APK165" s="12">
        <v>0</v>
      </c>
      <c r="APL165" s="12">
        <v>2.6926123984947511E-7</v>
      </c>
      <c r="APM165" s="12">
        <v>-1.2810038743020009E-8</v>
      </c>
      <c r="APN165" s="12">
        <v>1.0175732478787632E-8</v>
      </c>
      <c r="APO165" s="12">
        <v>0</v>
      </c>
      <c r="APP165" s="12">
        <v>0</v>
      </c>
      <c r="APQ165" s="12">
        <v>0</v>
      </c>
      <c r="APR165" s="12">
        <v>0</v>
      </c>
      <c r="APS165" s="12">
        <v>0</v>
      </c>
      <c r="APT165" s="12">
        <v>0</v>
      </c>
      <c r="APU165" s="12">
        <v>0</v>
      </c>
      <c r="APV165" s="12">
        <v>0</v>
      </c>
      <c r="APW165" s="12">
        <v>0</v>
      </c>
      <c r="APX165" s="12">
        <v>0</v>
      </c>
      <c r="APY165" s="12">
        <v>0</v>
      </c>
      <c r="APZ165" s="12">
        <v>0</v>
      </c>
      <c r="AQA165" s="12">
        <v>0</v>
      </c>
      <c r="AQB165" s="12">
        <v>0</v>
      </c>
      <c r="AQC165" s="12">
        <v>0</v>
      </c>
      <c r="AQD165" s="12">
        <v>0</v>
      </c>
      <c r="AQE165" s="12">
        <v>0</v>
      </c>
      <c r="AQF165" s="12">
        <v>0</v>
      </c>
      <c r="AQG165" s="12">
        <v>0</v>
      </c>
      <c r="AQH165" s="12">
        <v>0</v>
      </c>
      <c r="AQI165" s="12">
        <v>0</v>
      </c>
      <c r="AQJ165" s="12">
        <v>0</v>
      </c>
      <c r="AQK165" s="12">
        <v>0</v>
      </c>
      <c r="AQL165" s="12">
        <v>0</v>
      </c>
      <c r="AQM165" s="12">
        <v>0</v>
      </c>
      <c r="AQN165" s="12">
        <v>0</v>
      </c>
      <c r="AQO165" s="12">
        <v>0</v>
      </c>
      <c r="AQP165" s="12">
        <v>0</v>
      </c>
      <c r="AQQ165" s="12">
        <v>0</v>
      </c>
      <c r="AQR165" s="12">
        <v>0</v>
      </c>
      <c r="AQS165" s="12">
        <v>0</v>
      </c>
      <c r="AQT165" s="12">
        <v>0</v>
      </c>
      <c r="AQU165" s="12">
        <v>0</v>
      </c>
      <c r="AQV165" s="12">
        <v>0</v>
      </c>
      <c r="AQW165" s="12">
        <v>0</v>
      </c>
      <c r="AQX165" s="12">
        <v>1.8738797676446344E-9</v>
      </c>
      <c r="AQY165" s="12">
        <v>-1.0177846464920767E-8</v>
      </c>
      <c r="AQZ165" s="12">
        <v>0</v>
      </c>
      <c r="ARA165" s="12">
        <v>0</v>
      </c>
      <c r="ARB165" s="12">
        <v>0</v>
      </c>
      <c r="ARC165" s="12">
        <v>0</v>
      </c>
      <c r="ARD165" s="12">
        <v>0</v>
      </c>
      <c r="ARE165" s="12">
        <v>0</v>
      </c>
      <c r="ARF165" s="12">
        <v>0</v>
      </c>
      <c r="ARG165" s="12">
        <v>0</v>
      </c>
      <c r="ARH165" s="12">
        <v>0</v>
      </c>
      <c r="ARI165" s="12">
        <v>0</v>
      </c>
      <c r="ARJ165" s="12">
        <v>0</v>
      </c>
      <c r="ARK165" s="12">
        <v>0</v>
      </c>
      <c r="ARL165" s="12">
        <v>0</v>
      </c>
      <c r="ARM165" s="12">
        <v>0</v>
      </c>
      <c r="ARN165" s="12">
        <v>0</v>
      </c>
      <c r="ARO165" s="12">
        <v>0</v>
      </c>
      <c r="ARP165" s="12">
        <v>0</v>
      </c>
      <c r="ARQ165" s="12">
        <v>0</v>
      </c>
      <c r="ARR165" s="12">
        <v>0</v>
      </c>
      <c r="ARS165" s="12">
        <v>0</v>
      </c>
      <c r="ART165" s="12">
        <v>0</v>
      </c>
      <c r="ARU165" s="12">
        <v>0</v>
      </c>
      <c r="ARV165" s="12">
        <v>0</v>
      </c>
      <c r="ARW165" s="12">
        <v>0</v>
      </c>
      <c r="ARX165" s="12">
        <v>0</v>
      </c>
      <c r="ARY165" s="12">
        <v>0</v>
      </c>
      <c r="ARZ165" s="12">
        <v>0</v>
      </c>
      <c r="ASA165" s="12">
        <v>0</v>
      </c>
      <c r="ASB165" s="12">
        <v>0</v>
      </c>
      <c r="ASC165" s="12">
        <v>0</v>
      </c>
      <c r="ASD165" s="12">
        <v>0</v>
      </c>
      <c r="ASE165" s="12">
        <v>0</v>
      </c>
      <c r="ASF165" s="12">
        <v>0</v>
      </c>
      <c r="ASG165" s="12">
        <v>3.2233176891344883E-6</v>
      </c>
      <c r="ASH165" s="12">
        <v>0</v>
      </c>
      <c r="ASI165" s="12">
        <v>0</v>
      </c>
      <c r="ASJ165" s="12">
        <v>0</v>
      </c>
      <c r="ASK165" s="12">
        <v>-2.7864474097373487E-11</v>
      </c>
      <c r="ASL165" s="12">
        <v>0</v>
      </c>
      <c r="ASM165" s="12">
        <v>0</v>
      </c>
      <c r="ASN165" s="12">
        <v>0</v>
      </c>
      <c r="ASO165" s="12">
        <v>0</v>
      </c>
      <c r="ASP165" s="12">
        <v>0</v>
      </c>
      <c r="ASQ165" s="12">
        <v>0</v>
      </c>
      <c r="ASR165" s="12">
        <v>0</v>
      </c>
      <c r="ASS165" s="12">
        <v>0</v>
      </c>
      <c r="AST165" s="12">
        <v>0</v>
      </c>
      <c r="ASU165" s="12">
        <v>0</v>
      </c>
      <c r="ASV165" s="12">
        <v>0</v>
      </c>
      <c r="ASW165" s="12">
        <v>0</v>
      </c>
      <c r="ASX165" s="12">
        <v>0</v>
      </c>
      <c r="ASY165" s="12">
        <v>0</v>
      </c>
      <c r="ASZ165" s="12">
        <v>0</v>
      </c>
      <c r="ATA165" s="12">
        <v>0</v>
      </c>
      <c r="ATB165" s="12">
        <v>0</v>
      </c>
      <c r="ATC165" s="12">
        <v>0</v>
      </c>
      <c r="ATD165" s="12">
        <v>0</v>
      </c>
      <c r="ATE165" s="12">
        <v>0</v>
      </c>
      <c r="ATF165" s="12">
        <v>0</v>
      </c>
      <c r="ATG165" s="12">
        <v>0</v>
      </c>
      <c r="ATH165" s="12">
        <v>0</v>
      </c>
      <c r="ATI165" s="12">
        <v>0</v>
      </c>
      <c r="ATJ165" s="12">
        <v>0</v>
      </c>
      <c r="ATK165" s="12">
        <v>0</v>
      </c>
      <c r="ATL165" s="12">
        <v>0</v>
      </c>
      <c r="ATM165" s="12">
        <v>4.9943605145181346E-7</v>
      </c>
      <c r="ATN165" s="12">
        <v>0</v>
      </c>
      <c r="ATO165" s="12">
        <v>0</v>
      </c>
      <c r="ATP165" s="12">
        <v>0</v>
      </c>
      <c r="ATQ165" s="12">
        <v>0</v>
      </c>
      <c r="ATR165" s="12">
        <v>0</v>
      </c>
      <c r="ATS165" s="12">
        <v>0</v>
      </c>
      <c r="ATT165" s="12">
        <v>0</v>
      </c>
      <c r="ATU165" s="12">
        <v>0</v>
      </c>
      <c r="ATV165" s="12">
        <v>0</v>
      </c>
      <c r="ATW165" s="12">
        <v>-8.4122738683922029E-6</v>
      </c>
      <c r="ATX165" s="12">
        <v>4.6113572408894925E-25</v>
      </c>
      <c r="ATY165" s="12">
        <v>0</v>
      </c>
      <c r="ATZ165" s="12">
        <v>0</v>
      </c>
      <c r="AUA165" s="12">
        <v>1.9363823471139442E-26</v>
      </c>
      <c r="AUB165" s="12">
        <v>0</v>
      </c>
      <c r="AUC165" s="12">
        <v>0</v>
      </c>
      <c r="AUD165" s="12">
        <v>0</v>
      </c>
      <c r="AUE165" s="12">
        <v>0</v>
      </c>
      <c r="AUF165" s="12">
        <v>0</v>
      </c>
      <c r="AUG165" s="12">
        <v>0</v>
      </c>
      <c r="AUH165" s="12">
        <v>0</v>
      </c>
      <c r="AUI165" s="12">
        <v>0</v>
      </c>
      <c r="AUJ165" s="12">
        <v>0</v>
      </c>
      <c r="AUK165" s="12">
        <v>0</v>
      </c>
      <c r="AUL165" s="12">
        <v>0</v>
      </c>
      <c r="AUM165" s="12">
        <v>0</v>
      </c>
      <c r="AUN165" s="12">
        <v>0</v>
      </c>
      <c r="AUO165" s="12">
        <v>0</v>
      </c>
      <c r="AUP165" s="12">
        <v>0</v>
      </c>
      <c r="AUQ165" s="12">
        <v>0</v>
      </c>
      <c r="AUR165" s="12">
        <v>0</v>
      </c>
      <c r="AUS165" s="12">
        <v>0</v>
      </c>
      <c r="AUT165" s="12">
        <v>0</v>
      </c>
      <c r="AUU165" s="12">
        <v>0</v>
      </c>
      <c r="AUV165" s="12">
        <v>0</v>
      </c>
      <c r="AUW165" s="12">
        <v>0</v>
      </c>
      <c r="AUX165" s="12">
        <v>0</v>
      </c>
      <c r="AUY165" s="12">
        <v>0</v>
      </c>
      <c r="AUZ165" s="12">
        <v>0</v>
      </c>
      <c r="AVA165" s="12">
        <v>0</v>
      </c>
      <c r="AVB165" s="12">
        <v>0</v>
      </c>
      <c r="AVC165" s="12">
        <v>0</v>
      </c>
      <c r="AVD165" s="12">
        <v>0</v>
      </c>
      <c r="AVE165" s="12">
        <v>0</v>
      </c>
      <c r="AVF165" s="12">
        <v>0</v>
      </c>
      <c r="AVG165" s="12">
        <v>0</v>
      </c>
      <c r="AVH165" s="12">
        <v>5.6784803087244174E-6</v>
      </c>
      <c r="AVI165" s="12">
        <v>-2.4405115581586973E-7</v>
      </c>
      <c r="AVJ165" s="12">
        <v>7.5748144375595357E-9</v>
      </c>
      <c r="AVK165" s="12">
        <v>0</v>
      </c>
      <c r="AVL165" s="12">
        <v>4.3223220039907236E-11</v>
      </c>
      <c r="AVM165" s="12">
        <v>0</v>
      </c>
      <c r="AVN165" s="12">
        <v>0</v>
      </c>
      <c r="AVO165" s="12">
        <v>0</v>
      </c>
      <c r="AVP165" s="12">
        <v>0</v>
      </c>
      <c r="AVQ165" s="12">
        <v>0</v>
      </c>
      <c r="AVR165" s="12">
        <v>0</v>
      </c>
      <c r="AVS165" s="12">
        <v>0</v>
      </c>
      <c r="AVT165" s="12">
        <v>0</v>
      </c>
      <c r="AVU165" s="12">
        <v>0</v>
      </c>
      <c r="AVV165" s="12">
        <v>0</v>
      </c>
      <c r="AVW165" s="12">
        <v>0</v>
      </c>
      <c r="AVX165" s="12">
        <v>0</v>
      </c>
      <c r="AVY165" s="12">
        <v>0</v>
      </c>
      <c r="AVZ165" s="12">
        <v>0</v>
      </c>
      <c r="AWA165" s="12">
        <v>0</v>
      </c>
      <c r="AWB165" s="12">
        <v>0</v>
      </c>
      <c r="AWC165" s="12">
        <v>0</v>
      </c>
      <c r="AWD165" s="12">
        <v>0</v>
      </c>
      <c r="AWE165" s="12">
        <v>0</v>
      </c>
      <c r="AWF165" s="12">
        <v>0</v>
      </c>
      <c r="AWG165" s="12">
        <v>0</v>
      </c>
      <c r="AWH165" s="12">
        <v>0</v>
      </c>
      <c r="AWI165" s="12">
        <v>0</v>
      </c>
      <c r="AWJ165" s="12">
        <v>0</v>
      </c>
      <c r="AWK165" s="12">
        <v>1.3066175343630613E-9</v>
      </c>
      <c r="AWL165" s="12">
        <v>0</v>
      </c>
      <c r="AWM165" s="12">
        <v>0</v>
      </c>
      <c r="AWN165" s="12">
        <v>0</v>
      </c>
      <c r="AWO165" s="12">
        <v>0</v>
      </c>
      <c r="AWP165" s="12">
        <v>0</v>
      </c>
      <c r="AWQ165" s="12">
        <v>0</v>
      </c>
      <c r="AWR165" s="12">
        <v>0</v>
      </c>
      <c r="AWS165" s="12">
        <v>0</v>
      </c>
      <c r="AWT165" s="12">
        <v>2.2724443312678606E-7</v>
      </c>
      <c r="AWU165" s="12">
        <v>-9.4486942052122347E-9</v>
      </c>
      <c r="AWV165" s="12">
        <v>1.0175732478787632E-8</v>
      </c>
      <c r="AWW165" s="12">
        <v>0</v>
      </c>
      <c r="AWX165" s="12">
        <v>0</v>
      </c>
      <c r="AWY165" s="12">
        <v>0</v>
      </c>
      <c r="AWZ165" s="12">
        <v>0</v>
      </c>
      <c r="AXA165" s="12">
        <v>0</v>
      </c>
      <c r="AXB165" s="12">
        <v>0</v>
      </c>
      <c r="AXC165" s="12">
        <v>0</v>
      </c>
      <c r="AXD165" s="12">
        <v>0</v>
      </c>
      <c r="AXE165" s="12">
        <v>0</v>
      </c>
      <c r="AXF165" s="12">
        <v>0</v>
      </c>
      <c r="AXG165" s="12">
        <v>0</v>
      </c>
      <c r="AXH165" s="12">
        <v>0</v>
      </c>
      <c r="AXI165" s="12">
        <v>0</v>
      </c>
      <c r="AXJ165" s="12">
        <v>0</v>
      </c>
      <c r="AXK165" s="12">
        <v>0</v>
      </c>
      <c r="AXL165" s="12">
        <v>0</v>
      </c>
      <c r="AXM165" s="12">
        <v>0</v>
      </c>
      <c r="AXN165" s="12">
        <v>0</v>
      </c>
      <c r="AXO165" s="12">
        <v>0</v>
      </c>
      <c r="AXP165" s="12">
        <v>0</v>
      </c>
      <c r="AXQ165" s="12">
        <v>0</v>
      </c>
      <c r="AXR165" s="12">
        <v>0</v>
      </c>
      <c r="AXS165" s="12">
        <v>0</v>
      </c>
      <c r="AXT165" s="12">
        <v>0</v>
      </c>
      <c r="AXU165" s="12">
        <v>0</v>
      </c>
      <c r="AXV165" s="12">
        <v>0</v>
      </c>
      <c r="AXW165" s="12">
        <v>0</v>
      </c>
      <c r="AXX165" s="12">
        <v>0</v>
      </c>
      <c r="AXY165" s="12">
        <v>0</v>
      </c>
      <c r="AXZ165" s="12">
        <v>0</v>
      </c>
      <c r="AYA165" s="12">
        <v>0</v>
      </c>
      <c r="AYB165" s="12">
        <v>0</v>
      </c>
      <c r="AYC165" s="12">
        <v>0</v>
      </c>
      <c r="AYD165" s="12">
        <v>0</v>
      </c>
      <c r="AYE165" s="12">
        <v>0</v>
      </c>
      <c r="AYF165" s="12">
        <v>1.8738797676446344E-9</v>
      </c>
      <c r="AYG165" s="12">
        <v>-1.0177846464929882E-8</v>
      </c>
      <c r="AYH165" s="12">
        <v>0</v>
      </c>
      <c r="AYI165" s="12">
        <v>0</v>
      </c>
      <c r="AYJ165" s="12">
        <v>0</v>
      </c>
      <c r="AYK165" s="12">
        <v>0</v>
      </c>
      <c r="AYL165" s="12">
        <v>0</v>
      </c>
      <c r="AYM165" s="12">
        <v>0</v>
      </c>
      <c r="AYN165" s="12">
        <v>0</v>
      </c>
      <c r="AYO165" s="12">
        <v>0</v>
      </c>
      <c r="AYP165" s="12">
        <v>0</v>
      </c>
      <c r="AYQ165" s="12">
        <v>0</v>
      </c>
      <c r="AYR165" s="12">
        <v>0</v>
      </c>
      <c r="AYS165" s="12">
        <v>0</v>
      </c>
      <c r="AYT165" s="12">
        <v>0</v>
      </c>
      <c r="AYU165" s="12">
        <v>0</v>
      </c>
      <c r="AYV165" s="12">
        <v>0</v>
      </c>
      <c r="AYW165" s="12">
        <v>0</v>
      </c>
      <c r="AYX165" s="12">
        <v>0</v>
      </c>
      <c r="AYY165" s="12">
        <v>0</v>
      </c>
      <c r="AYZ165" s="12">
        <v>0</v>
      </c>
      <c r="AZA165" s="12">
        <v>0</v>
      </c>
      <c r="AZB165" s="12">
        <v>0</v>
      </c>
      <c r="AZC165" s="12">
        <v>0</v>
      </c>
      <c r="AZD165" s="12">
        <v>0</v>
      </c>
      <c r="AZE165" s="12">
        <v>0</v>
      </c>
      <c r="AZF165" s="12">
        <v>0</v>
      </c>
      <c r="AZG165" s="12">
        <v>0</v>
      </c>
      <c r="AZH165" s="12">
        <v>0</v>
      </c>
      <c r="AZI165" s="12">
        <v>0</v>
      </c>
      <c r="AZJ165" s="12">
        <v>0</v>
      </c>
      <c r="AZK165" s="12">
        <v>0</v>
      </c>
      <c r="AZL165" s="12">
        <v>0</v>
      </c>
      <c r="AZM165" s="12">
        <v>0</v>
      </c>
      <c r="AZN165" s="12">
        <v>0</v>
      </c>
      <c r="AZO165" s="12">
        <v>2.4336344177120211E-6</v>
      </c>
      <c r="AZP165" s="12">
        <v>0</v>
      </c>
      <c r="AZQ165" s="12">
        <v>0</v>
      </c>
      <c r="AZR165" s="12">
        <v>0</v>
      </c>
      <c r="AZS165" s="12">
        <v>-4.3351551968380738E-11</v>
      </c>
      <c r="AZT165" s="13">
        <v>4351665852.6285</v>
      </c>
      <c r="AZU165" s="13">
        <v>10322678.134290364</v>
      </c>
      <c r="AZV165" s="13">
        <v>1472000</v>
      </c>
      <c r="AZW165" s="13">
        <v>57044.170227463066</v>
      </c>
      <c r="AZX165" s="13">
        <v>89071227908.054611</v>
      </c>
      <c r="AZY165" s="13">
        <v>2.1999999999999999E-10</v>
      </c>
      <c r="AZZ165" s="13">
        <v>166283525.01858965</v>
      </c>
      <c r="BAA165" s="13">
        <v>1E-13</v>
      </c>
      <c r="BAB165" s="13">
        <v>1121518.4381264397</v>
      </c>
      <c r="BAC165" s="13">
        <v>2.9999999999999999E-16</v>
      </c>
      <c r="BAD165" s="13">
        <v>1.1E-13</v>
      </c>
      <c r="BAE165" s="13">
        <v>7920000</v>
      </c>
      <c r="BAF165" s="13">
        <v>6380000</v>
      </c>
      <c r="BAG165" s="13">
        <v>3252936881161820</v>
      </c>
      <c r="BAH165" s="13">
        <v>1058313750000</v>
      </c>
      <c r="BAI165" s="13">
        <v>611722628429.99976</v>
      </c>
      <c r="BAJ165" s="13">
        <v>846607000000000.13</v>
      </c>
      <c r="BAK165" s="13">
        <v>4375030889.764122</v>
      </c>
      <c r="BAL165" s="13">
        <v>328269729270.86481</v>
      </c>
      <c r="BAM165" s="13">
        <v>57148942500</v>
      </c>
      <c r="BAN165" s="13">
        <v>507990600000</v>
      </c>
      <c r="BAO165" s="13">
        <v>21166275000</v>
      </c>
      <c r="BAP165" s="13">
        <v>7.653349E+16</v>
      </c>
      <c r="BAQ165" s="13">
        <v>3826674500000000</v>
      </c>
      <c r="BAR165" s="13">
        <v>1.14800235E+17</v>
      </c>
      <c r="BAS165" s="13">
        <v>1148002350000</v>
      </c>
      <c r="BAT165" s="13">
        <v>1913337250000</v>
      </c>
      <c r="BAU165" s="13">
        <v>4.25E+16</v>
      </c>
      <c r="BAV165" s="13">
        <v>2550000000000000</v>
      </c>
      <c r="BAW165" s="13">
        <v>7.65E+16</v>
      </c>
      <c r="BAX165" s="13">
        <v>765000000000</v>
      </c>
      <c r="BAY165" s="13">
        <v>850000000000</v>
      </c>
      <c r="BAZ165" s="13">
        <v>1.275E+17</v>
      </c>
      <c r="BBA165" s="13">
        <v>8924999999999999</v>
      </c>
      <c r="BBB165" s="13">
        <v>2.6774999999999997E+17</v>
      </c>
      <c r="BBC165" s="13">
        <v>2677500000000</v>
      </c>
      <c r="BBD165" s="13">
        <v>1912500000000.0005</v>
      </c>
      <c r="BBE165" s="14">
        <v>8.0645922924143463</v>
      </c>
      <c r="BBF165" s="14">
        <v>3.1493091859581375</v>
      </c>
      <c r="BBG165" s="14">
        <v>5.2546938976358275</v>
      </c>
      <c r="BBH165" s="14">
        <v>2387.900585891126</v>
      </c>
      <c r="BBI165" s="13">
        <v>865.35419479225197</v>
      </c>
      <c r="BBJ165" s="13">
        <v>1867.8759328295318</v>
      </c>
      <c r="BBK165" s="13">
        <v>103.905907539656</v>
      </c>
      <c r="BBL165" s="13">
        <v>9598.0929615723871</v>
      </c>
      <c r="BBM165" s="13">
        <v>58615.994382811914</v>
      </c>
      <c r="BBN165" s="13">
        <v>16198.6529892707</v>
      </c>
      <c r="BBO165" s="15">
        <v>271.97911578928125</v>
      </c>
      <c r="BBP165" s="15">
        <v>404.86921776388459</v>
      </c>
      <c r="BBQ165" s="15">
        <v>384.22223679578894</v>
      </c>
      <c r="BBR165" s="14">
        <v>3.7407773191260163</v>
      </c>
      <c r="BBS165" s="14">
        <v>4.6986656860380087</v>
      </c>
      <c r="BBT165" s="14">
        <v>3.4584399203829306</v>
      </c>
      <c r="BBU165" s="15">
        <v>15.585686051125951</v>
      </c>
      <c r="BBV165" s="15">
        <v>18.235521892791745</v>
      </c>
      <c r="BBW165" s="15">
        <v>15.575398901955328</v>
      </c>
      <c r="BBX165" s="15">
        <v>600.49581562488856</v>
      </c>
      <c r="BBY165" s="15">
        <v>605.9042611561465</v>
      </c>
      <c r="BBZ165" s="15">
        <v>590.66816081889101</v>
      </c>
      <c r="BCA165" s="14">
        <v>4.4565757990205519</v>
      </c>
      <c r="BCB165" s="14">
        <v>0.88369103517629644</v>
      </c>
      <c r="BCC165" s="14">
        <v>0.49285036914938202</v>
      </c>
      <c r="BCD165" s="14">
        <v>6.1618612313232839E-2</v>
      </c>
      <c r="BCE165" s="14">
        <v>25.026668007387105</v>
      </c>
      <c r="BCF165" s="14">
        <v>2.7517212615276367E-2</v>
      </c>
      <c r="BCG165" s="14">
        <v>4.7704540282603222E-2</v>
      </c>
      <c r="BCH165" s="14">
        <v>1.5213609023763059E-3</v>
      </c>
      <c r="BCI165" s="14">
        <v>19345.206491480851</v>
      </c>
      <c r="BCJ165" s="14">
        <v>8.1573636959393826E-6</v>
      </c>
      <c r="BCK165" s="14">
        <v>14.010678859588859</v>
      </c>
      <c r="BCL165" s="14">
        <v>2.3733787392013466E-6</v>
      </c>
      <c r="BCM165" s="14">
        <v>4.4057401340944202E-8</v>
      </c>
      <c r="BCN165" s="14">
        <v>2.9887599425983284E-2</v>
      </c>
      <c r="BCO165" s="14">
        <v>0.32669190511652252</v>
      </c>
      <c r="BCP165" s="14">
        <v>0.25441618929424969</v>
      </c>
      <c r="BCQ165" s="14">
        <v>2.1240879509970449</v>
      </c>
      <c r="BCR165" s="14">
        <v>0.62048548039292617</v>
      </c>
      <c r="BCS165" s="14">
        <v>0.22495634183336438</v>
      </c>
      <c r="BCT165" s="14">
        <v>0.10893503987897089</v>
      </c>
      <c r="BCU165" s="14">
        <v>0.84631221618175345</v>
      </c>
      <c r="BCV165" s="14">
        <v>5.1398761292703501E-2</v>
      </c>
      <c r="BCW165" s="14">
        <v>13.357711735796723</v>
      </c>
      <c r="BCX165" s="14">
        <v>2.6740243571434497E-2</v>
      </c>
      <c r="BCY165" s="14">
        <v>7.2876168104530376E-2</v>
      </c>
      <c r="BCZ165" s="14">
        <v>2.1665894580556136E-2</v>
      </c>
      <c r="BDA165" s="14">
        <v>5.7315807805066024E-2</v>
      </c>
      <c r="BDB165" s="14">
        <v>5.1179467541503584E-4</v>
      </c>
      <c r="BDC165" s="14">
        <v>11342.427571491195</v>
      </c>
      <c r="BDD165" s="14">
        <v>2.4127008719074204E-5</v>
      </c>
      <c r="BDE165" s="14">
        <v>10.650640181282416</v>
      </c>
      <c r="BDF165" s="14">
        <v>3.9643562459903138E-6</v>
      </c>
      <c r="BDG165" s="14">
        <v>3.7090983046607295E-8</v>
      </c>
      <c r="BDH165" s="14">
        <v>1.866194301229452E-2</v>
      </c>
      <c r="BDI165" s="14">
        <v>3.1895892911882377E-2</v>
      </c>
      <c r="BDJ165" s="14">
        <v>2.1668035604622479E-2</v>
      </c>
      <c r="BDK165" s="14">
        <v>0.24388206193485665</v>
      </c>
      <c r="BDL165" s="14">
        <v>0.27113415990092316</v>
      </c>
      <c r="BDM165" s="14">
        <v>0.38556622411469371</v>
      </c>
      <c r="BDN165" s="14">
        <v>0.23128218497313063</v>
      </c>
      <c r="BDO165" s="14">
        <v>0.32808075975202944</v>
      </c>
      <c r="BDP165" s="14">
        <v>0.31239987697280858</v>
      </c>
      <c r="BDQ165" s="14">
        <v>3.7581490450034067</v>
      </c>
      <c r="BDR165" s="14">
        <v>7.7549495638676458</v>
      </c>
      <c r="BDS165" s="14">
        <v>0.18871972421746372</v>
      </c>
      <c r="BDT165" s="14">
        <v>0.43794366639179672</v>
      </c>
      <c r="BDU165" s="14">
        <v>0.21166602290228206</v>
      </c>
      <c r="BDV165" s="14">
        <v>0.84033946612965327</v>
      </c>
      <c r="BDW165" s="14">
        <v>0.10056079509264355</v>
      </c>
      <c r="BDX165" s="14">
        <v>18.903836979718069</v>
      </c>
      <c r="BDY165" s="14">
        <v>0.10262079352059333</v>
      </c>
      <c r="BDZ165" s="14">
        <v>3.8222386335715774</v>
      </c>
      <c r="BEA165" s="14">
        <v>2.4904984807748606E-2</v>
      </c>
      <c r="BEB165" s="14">
        <v>6.0206446249499314E-2</v>
      </c>
      <c r="BEC165" s="14">
        <v>2.4571657626989672E-2</v>
      </c>
      <c r="BED165" s="14">
        <v>5.9450420122942708E-2</v>
      </c>
      <c r="BEE165" s="14">
        <v>0.10475317904844077</v>
      </c>
      <c r="BEF165" s="14">
        <v>2.1295984669830207E-3</v>
      </c>
      <c r="BEG165" s="14">
        <v>21585.516963368867</v>
      </c>
      <c r="BEH165" s="14">
        <v>2.5498343484958282E-5</v>
      </c>
      <c r="BEI165" s="14">
        <v>12.40336616982286</v>
      </c>
      <c r="BEJ165" s="14">
        <v>1.8797026518945819</v>
      </c>
      <c r="BEK165" s="14">
        <v>3.7824976774389839E-6</v>
      </c>
      <c r="BEL165" s="14">
        <v>3.0077993184595188E-8</v>
      </c>
      <c r="BEM165" s="14">
        <v>1.3974771720387698E-2</v>
      </c>
      <c r="BEN165" s="14">
        <v>3.365772185802593E-2</v>
      </c>
      <c r="BEO165" s="14">
        <v>3.0242846504597631E-2</v>
      </c>
      <c r="BEP165" s="14">
        <v>0.13103321915237262</v>
      </c>
      <c r="BEQ165" s="14">
        <v>0.11959536346447955</v>
      </c>
      <c r="BER165" s="14">
        <v>0.11261238911997504</v>
      </c>
      <c r="BES165" s="14">
        <v>0.27550143461326421</v>
      </c>
      <c r="BET165" s="14">
        <v>7.7869299157597507E-2</v>
      </c>
      <c r="BEU165" s="26">
        <v>0.37942863819920325</v>
      </c>
    </row>
    <row r="166" spans="2:1503" outlineLevel="1" x14ac:dyDescent="0.35">
      <c r="B166" s="18">
        <v>157</v>
      </c>
      <c r="C166" s="11">
        <v>0</v>
      </c>
      <c r="D166" s="12">
        <v>0</v>
      </c>
      <c r="E166" s="12">
        <v>0</v>
      </c>
      <c r="F166" s="12">
        <v>0</v>
      </c>
      <c r="G166" s="12">
        <v>6.7638326936571208E-6</v>
      </c>
      <c r="H166" s="12">
        <v>0</v>
      </c>
      <c r="I166" s="12">
        <v>0</v>
      </c>
      <c r="J166" s="12">
        <v>0</v>
      </c>
      <c r="K166" s="12">
        <v>0</v>
      </c>
      <c r="L166" s="12">
        <v>0</v>
      </c>
      <c r="M166" s="12">
        <v>0</v>
      </c>
      <c r="N166" s="12">
        <v>0</v>
      </c>
      <c r="O166" s="12">
        <v>-1.2401824768719731E-11</v>
      </c>
      <c r="P166" s="12">
        <v>0</v>
      </c>
      <c r="Q166" s="12">
        <v>0</v>
      </c>
      <c r="R166" s="12">
        <v>0</v>
      </c>
      <c r="S166" s="12">
        <v>0</v>
      </c>
      <c r="T166" s="12">
        <v>0</v>
      </c>
      <c r="U166" s="12">
        <v>0</v>
      </c>
      <c r="V166" s="12">
        <v>0</v>
      </c>
      <c r="W166" s="12">
        <v>0</v>
      </c>
      <c r="X166" s="12">
        <v>0</v>
      </c>
      <c r="Y166" s="12">
        <v>0</v>
      </c>
      <c r="Z166" s="12">
        <v>0</v>
      </c>
      <c r="AA166" s="12">
        <v>0</v>
      </c>
      <c r="AB166" s="12">
        <v>0</v>
      </c>
      <c r="AC166" s="12">
        <v>0</v>
      </c>
      <c r="AD166" s="12">
        <v>0</v>
      </c>
      <c r="AE166" s="12">
        <v>0</v>
      </c>
      <c r="AF166" s="12">
        <v>0</v>
      </c>
      <c r="AG166" s="12">
        <v>0</v>
      </c>
      <c r="AH166" s="12">
        <v>0</v>
      </c>
      <c r="AI166" s="12">
        <v>0</v>
      </c>
      <c r="AJ166" s="12">
        <v>0</v>
      </c>
      <c r="AK166" s="12">
        <v>0</v>
      </c>
      <c r="AL166" s="12">
        <v>0</v>
      </c>
      <c r="AM166" s="12">
        <v>0</v>
      </c>
      <c r="AN166" s="12">
        <v>0</v>
      </c>
      <c r="AO166" s="12">
        <v>0</v>
      </c>
      <c r="AP166" s="12">
        <v>0</v>
      </c>
      <c r="AQ166" s="12">
        <v>0</v>
      </c>
      <c r="AR166" s="12">
        <v>1.1589174517555538E-4</v>
      </c>
      <c r="AS166" s="12">
        <v>0</v>
      </c>
      <c r="AT166" s="12">
        <v>0</v>
      </c>
      <c r="AU166" s="12">
        <v>0</v>
      </c>
      <c r="AV166" s="12">
        <v>0</v>
      </c>
      <c r="AW166" s="12">
        <v>0</v>
      </c>
      <c r="AX166" s="12">
        <v>0</v>
      </c>
      <c r="AY166" s="12">
        <v>0</v>
      </c>
      <c r="AZ166" s="12">
        <v>0</v>
      </c>
      <c r="BA166" s="12">
        <v>-1.0425217168030221E-5</v>
      </c>
      <c r="BB166" s="12">
        <v>4.2357392174570542E-26</v>
      </c>
      <c r="BC166" s="12">
        <v>3.6975425241646772E-25</v>
      </c>
      <c r="BD166" s="12">
        <v>1.749146306136609E-26</v>
      </c>
      <c r="BE166" s="12">
        <v>0</v>
      </c>
      <c r="BF166" s="12">
        <v>0</v>
      </c>
      <c r="BG166" s="12">
        <v>6.6273792954618897E-28</v>
      </c>
      <c r="BH166" s="12">
        <v>3.0158170082162869E-28</v>
      </c>
      <c r="BI166" s="12">
        <v>6.6273792954618897E-28</v>
      </c>
      <c r="BJ166" s="12">
        <v>3.1962908160102333E-8</v>
      </c>
      <c r="BK166" s="12">
        <v>0</v>
      </c>
      <c r="BL166" s="12">
        <v>0</v>
      </c>
      <c r="BM166" s="12">
        <v>0</v>
      </c>
      <c r="BN166" s="12">
        <v>0</v>
      </c>
      <c r="BO166" s="12">
        <v>0</v>
      </c>
      <c r="BP166" s="12">
        <v>0</v>
      </c>
      <c r="BQ166" s="12">
        <v>0</v>
      </c>
      <c r="BR166" s="12">
        <v>0</v>
      </c>
      <c r="BS166" s="12">
        <v>0</v>
      </c>
      <c r="BT166" s="12">
        <v>0</v>
      </c>
      <c r="BU166" s="12">
        <v>0</v>
      </c>
      <c r="BV166" s="12">
        <v>0</v>
      </c>
      <c r="BW166" s="12">
        <v>0</v>
      </c>
      <c r="BX166" s="12">
        <v>0</v>
      </c>
      <c r="BY166" s="12">
        <v>0</v>
      </c>
      <c r="BZ166" s="12">
        <v>0</v>
      </c>
      <c r="CA166" s="12">
        <v>0</v>
      </c>
      <c r="CB166" s="12">
        <v>0</v>
      </c>
      <c r="CC166" s="12">
        <v>0</v>
      </c>
      <c r="CD166" s="12">
        <v>0</v>
      </c>
      <c r="CE166" s="12">
        <v>0</v>
      </c>
      <c r="CF166" s="12">
        <v>0</v>
      </c>
      <c r="CG166" s="12">
        <v>0</v>
      </c>
      <c r="CH166" s="12">
        <v>0</v>
      </c>
      <c r="CI166" s="12">
        <v>0</v>
      </c>
      <c r="CJ166" s="12">
        <v>0</v>
      </c>
      <c r="CK166" s="12">
        <v>0</v>
      </c>
      <c r="CL166" s="12">
        <v>1.1633905892381144E-8</v>
      </c>
      <c r="CM166" s="12">
        <v>-3.4109246066794279E-9</v>
      </c>
      <c r="CN166" s="12">
        <v>0</v>
      </c>
      <c r="CO166" s="12">
        <v>0</v>
      </c>
      <c r="CP166" s="12">
        <v>0</v>
      </c>
      <c r="CQ166" s="12">
        <v>0</v>
      </c>
      <c r="CR166" s="12">
        <v>0</v>
      </c>
      <c r="CS166" s="12">
        <v>0</v>
      </c>
      <c r="CT166" s="12">
        <v>0</v>
      </c>
      <c r="CU166" s="12">
        <v>0</v>
      </c>
      <c r="CV166" s="12">
        <v>0</v>
      </c>
      <c r="CW166" s="12">
        <v>0</v>
      </c>
      <c r="CX166" s="12">
        <v>0</v>
      </c>
      <c r="CY166" s="12">
        <v>0</v>
      </c>
      <c r="CZ166" s="12">
        <v>0</v>
      </c>
      <c r="DA166" s="12">
        <v>0</v>
      </c>
      <c r="DB166" s="12">
        <v>0</v>
      </c>
      <c r="DC166" s="12">
        <v>0</v>
      </c>
      <c r="DD166" s="12">
        <v>0</v>
      </c>
      <c r="DE166" s="12">
        <v>0</v>
      </c>
      <c r="DF166" s="12">
        <v>0</v>
      </c>
      <c r="DG166" s="12">
        <v>0</v>
      </c>
      <c r="DH166" s="12">
        <v>0</v>
      </c>
      <c r="DI166" s="12">
        <v>0</v>
      </c>
      <c r="DJ166" s="12">
        <v>0</v>
      </c>
      <c r="DK166" s="12">
        <v>0</v>
      </c>
      <c r="DL166" s="12">
        <v>0</v>
      </c>
      <c r="DM166" s="12">
        <v>0</v>
      </c>
      <c r="DN166" s="12">
        <v>0</v>
      </c>
      <c r="DO166" s="12">
        <v>0</v>
      </c>
      <c r="DP166" s="12">
        <v>0</v>
      </c>
      <c r="DQ166" s="12">
        <v>0</v>
      </c>
      <c r="DR166" s="12">
        <v>0</v>
      </c>
      <c r="DS166" s="12">
        <v>0</v>
      </c>
      <c r="DT166" s="12">
        <v>0</v>
      </c>
      <c r="DU166" s="12">
        <v>0</v>
      </c>
      <c r="DV166" s="12">
        <v>0</v>
      </c>
      <c r="DW166" s="12">
        <v>1.2797296481619259E-7</v>
      </c>
      <c r="DX166" s="12">
        <v>3.4109246066773037E-9</v>
      </c>
      <c r="DY166" s="12">
        <v>-2.7676020280804403E-6</v>
      </c>
      <c r="DZ166" s="12">
        <v>0</v>
      </c>
      <c r="EA166" s="12">
        <v>5.5109314999589869E-8</v>
      </c>
      <c r="EB166" s="12">
        <v>0</v>
      </c>
      <c r="EC166" s="12">
        <v>3.0147860236793161E-11</v>
      </c>
      <c r="ED166" s="12">
        <v>2.9179316213293396E-11</v>
      </c>
      <c r="EE166" s="12">
        <v>3.5293053147439445E-11</v>
      </c>
      <c r="EF166" s="12">
        <v>0</v>
      </c>
      <c r="EG166" s="12">
        <v>0</v>
      </c>
      <c r="EH166" s="12">
        <v>0</v>
      </c>
      <c r="EI166" s="12">
        <v>0</v>
      </c>
      <c r="EJ166" s="12">
        <v>0</v>
      </c>
      <c r="EK166" s="12">
        <v>0</v>
      </c>
      <c r="EL166" s="12">
        <v>0</v>
      </c>
      <c r="EM166" s="12">
        <v>0</v>
      </c>
      <c r="EN166" s="12">
        <v>0</v>
      </c>
      <c r="EO166" s="12">
        <v>0</v>
      </c>
      <c r="EP166" s="12">
        <v>0</v>
      </c>
      <c r="EQ166" s="12">
        <v>0</v>
      </c>
      <c r="ER166" s="12">
        <v>0</v>
      </c>
      <c r="ES166" s="12">
        <v>0</v>
      </c>
      <c r="ET166" s="12">
        <v>0</v>
      </c>
      <c r="EU166" s="12">
        <v>0</v>
      </c>
      <c r="EV166" s="12">
        <v>0</v>
      </c>
      <c r="EW166" s="12">
        <v>0</v>
      </c>
      <c r="EX166" s="12">
        <v>0</v>
      </c>
      <c r="EY166" s="12">
        <v>0</v>
      </c>
      <c r="EZ166" s="12">
        <v>0</v>
      </c>
      <c r="FA166" s="12">
        <v>0</v>
      </c>
      <c r="FB166" s="12">
        <v>9.9999999999999995E-21</v>
      </c>
      <c r="FC166" s="12">
        <v>0</v>
      </c>
      <c r="FD166" s="12">
        <v>0</v>
      </c>
      <c r="FE166" s="12">
        <v>0</v>
      </c>
      <c r="FF166" s="12">
        <v>0</v>
      </c>
      <c r="FG166" s="12">
        <v>0</v>
      </c>
      <c r="FH166" s="12">
        <v>4.6533205138037396E-6</v>
      </c>
      <c r="FI166" s="12">
        <v>0</v>
      </c>
      <c r="FJ166" s="12">
        <v>5.7279632700042141E-8</v>
      </c>
      <c r="FK166" s="12">
        <v>-5.8454133596306868E-8</v>
      </c>
      <c r="FL166" s="12">
        <v>0</v>
      </c>
      <c r="FM166" s="12">
        <v>1.1997095769134007E-8</v>
      </c>
      <c r="FN166" s="12">
        <v>0</v>
      </c>
      <c r="FO166" s="12">
        <v>0</v>
      </c>
      <c r="FP166" s="12">
        <v>0</v>
      </c>
      <c r="FQ166" s="12">
        <v>0</v>
      </c>
      <c r="FR166" s="12">
        <v>7.0154103403477258E-9</v>
      </c>
      <c r="FS166" s="12">
        <v>0</v>
      </c>
      <c r="FT166" s="12">
        <v>0</v>
      </c>
      <c r="FU166" s="12">
        <v>0</v>
      </c>
      <c r="FV166" s="12">
        <v>0</v>
      </c>
      <c r="FW166" s="12">
        <v>0</v>
      </c>
      <c r="FX166" s="12">
        <v>0</v>
      </c>
      <c r="FY166" s="12">
        <v>0</v>
      </c>
      <c r="FZ166" s="12">
        <v>0</v>
      </c>
      <c r="GA166" s="12">
        <v>0</v>
      </c>
      <c r="GB166" s="12">
        <v>0</v>
      </c>
      <c r="GC166" s="12">
        <v>0</v>
      </c>
      <c r="GD166" s="12">
        <v>0</v>
      </c>
      <c r="GE166" s="12">
        <v>0</v>
      </c>
      <c r="GF166" s="12">
        <v>0</v>
      </c>
      <c r="GG166" s="12">
        <v>0</v>
      </c>
      <c r="GH166" s="12">
        <v>0</v>
      </c>
      <c r="GI166" s="12">
        <v>0</v>
      </c>
      <c r="GJ166" s="12">
        <v>0</v>
      </c>
      <c r="GK166" s="12">
        <v>0</v>
      </c>
      <c r="GL166" s="12">
        <v>0</v>
      </c>
      <c r="GM166" s="12">
        <v>0</v>
      </c>
      <c r="GN166" s="12">
        <v>0</v>
      </c>
      <c r="GO166" s="12">
        <v>0</v>
      </c>
      <c r="GP166" s="12">
        <v>0</v>
      </c>
      <c r="GQ166" s="12">
        <v>0</v>
      </c>
      <c r="GR166" s="12">
        <v>0</v>
      </c>
      <c r="GS166" s="12">
        <v>0</v>
      </c>
      <c r="GT166" s="12">
        <v>0</v>
      </c>
      <c r="GU166" s="12">
        <v>2.7103223953803971E-6</v>
      </c>
      <c r="GV166" s="12">
        <v>0</v>
      </c>
      <c r="GW166" s="12">
        <v>-5.95766629279385E-8</v>
      </c>
      <c r="GX166" s="12">
        <v>0</v>
      </c>
      <c r="GY166" s="12">
        <v>0</v>
      </c>
      <c r="GZ166" s="12">
        <v>0</v>
      </c>
      <c r="HA166" s="12">
        <v>0</v>
      </c>
      <c r="HB166" s="12">
        <v>0</v>
      </c>
      <c r="HC166" s="12">
        <v>0</v>
      </c>
      <c r="HD166" s="12">
        <v>0</v>
      </c>
      <c r="HE166" s="12">
        <v>0</v>
      </c>
      <c r="HF166" s="12">
        <v>0</v>
      </c>
      <c r="HG166" s="12">
        <v>0</v>
      </c>
      <c r="HH166" s="12">
        <v>0</v>
      </c>
      <c r="HI166" s="12">
        <v>0</v>
      </c>
      <c r="HJ166" s="12">
        <v>0</v>
      </c>
      <c r="HK166" s="12">
        <v>0</v>
      </c>
      <c r="HL166" s="12">
        <v>0</v>
      </c>
      <c r="HM166" s="12">
        <v>0</v>
      </c>
      <c r="HN166" s="12">
        <v>0</v>
      </c>
      <c r="HO166" s="12">
        <v>0</v>
      </c>
      <c r="HP166" s="12">
        <v>0</v>
      </c>
      <c r="HQ166" s="12">
        <v>0</v>
      </c>
      <c r="HR166" s="12">
        <v>0</v>
      </c>
      <c r="HS166" s="12">
        <v>0</v>
      </c>
      <c r="HT166" s="12">
        <v>0</v>
      </c>
      <c r="HU166" s="12">
        <v>0</v>
      </c>
      <c r="HV166" s="12">
        <v>0</v>
      </c>
      <c r="HW166" s="12">
        <v>0</v>
      </c>
      <c r="HX166" s="12">
        <v>0</v>
      </c>
      <c r="HY166" s="12">
        <v>0</v>
      </c>
      <c r="HZ166" s="12">
        <v>0</v>
      </c>
      <c r="IA166" s="12">
        <v>0</v>
      </c>
      <c r="IB166" s="12">
        <v>0</v>
      </c>
      <c r="IC166" s="12">
        <v>0</v>
      </c>
      <c r="ID166" s="12">
        <v>0</v>
      </c>
      <c r="IE166" s="12">
        <v>0</v>
      </c>
      <c r="IF166" s="12">
        <v>0</v>
      </c>
      <c r="IG166" s="12">
        <v>2.6744346337938974E-8</v>
      </c>
      <c r="IH166" s="12">
        <v>0</v>
      </c>
      <c r="II166" s="12">
        <v>-1.199709576913619E-8</v>
      </c>
      <c r="IJ166" s="12">
        <v>0</v>
      </c>
      <c r="IK166" s="12">
        <v>0</v>
      </c>
      <c r="IL166" s="12">
        <v>0</v>
      </c>
      <c r="IM166" s="12">
        <v>0</v>
      </c>
      <c r="IN166" s="12">
        <v>0</v>
      </c>
      <c r="IO166" s="12">
        <v>0</v>
      </c>
      <c r="IP166" s="12">
        <v>0</v>
      </c>
      <c r="IQ166" s="12">
        <v>0</v>
      </c>
      <c r="IR166" s="12">
        <v>0</v>
      </c>
      <c r="IS166" s="12">
        <v>0</v>
      </c>
      <c r="IT166" s="12">
        <v>0</v>
      </c>
      <c r="IU166" s="12">
        <v>0</v>
      </c>
      <c r="IV166" s="12">
        <v>0</v>
      </c>
      <c r="IW166" s="12">
        <v>0</v>
      </c>
      <c r="IX166" s="12">
        <v>0</v>
      </c>
      <c r="IY166" s="12">
        <v>0</v>
      </c>
      <c r="IZ166" s="12">
        <v>0</v>
      </c>
      <c r="JA166" s="12">
        <v>0</v>
      </c>
      <c r="JB166" s="12">
        <v>0</v>
      </c>
      <c r="JC166" s="12">
        <v>0</v>
      </c>
      <c r="JD166" s="12">
        <v>0</v>
      </c>
      <c r="JE166" s="12">
        <v>0</v>
      </c>
      <c r="JF166" s="12">
        <v>0</v>
      </c>
      <c r="JG166" s="12">
        <v>0</v>
      </c>
      <c r="JH166" s="12">
        <v>0</v>
      </c>
      <c r="JI166" s="12">
        <v>0</v>
      </c>
      <c r="JJ166" s="12">
        <v>0</v>
      </c>
      <c r="JK166" s="12">
        <v>0</v>
      </c>
      <c r="JL166" s="12">
        <v>0</v>
      </c>
      <c r="JM166" s="12">
        <v>0</v>
      </c>
      <c r="JN166" s="12">
        <v>0</v>
      </c>
      <c r="JO166" s="12">
        <v>1.2564618362933841E-6</v>
      </c>
      <c r="JP166" s="12">
        <v>0</v>
      </c>
      <c r="JQ166" s="12">
        <v>0</v>
      </c>
      <c r="JR166" s="12">
        <v>0</v>
      </c>
      <c r="JS166" s="12">
        <v>0</v>
      </c>
      <c r="JT166" s="12">
        <v>0</v>
      </c>
      <c r="JU166" s="12">
        <v>-3.0195598281660429E-11</v>
      </c>
      <c r="JV166" s="12">
        <v>0</v>
      </c>
      <c r="JW166" s="12">
        <v>0</v>
      </c>
      <c r="JX166" s="12">
        <v>0</v>
      </c>
      <c r="JY166" s="12">
        <v>0</v>
      </c>
      <c r="JZ166" s="12">
        <v>0</v>
      </c>
      <c r="KA166" s="12">
        <v>0</v>
      </c>
      <c r="KB166" s="12">
        <v>0</v>
      </c>
      <c r="KC166" s="12">
        <v>0</v>
      </c>
      <c r="KD166" s="12">
        <v>0</v>
      </c>
      <c r="KE166" s="12">
        <v>0</v>
      </c>
      <c r="KF166" s="12">
        <v>0</v>
      </c>
      <c r="KG166" s="12">
        <v>0</v>
      </c>
      <c r="KH166" s="12">
        <v>0</v>
      </c>
      <c r="KI166" s="12">
        <v>0</v>
      </c>
      <c r="KJ166" s="12">
        <v>0</v>
      </c>
      <c r="KK166" s="12">
        <v>0</v>
      </c>
      <c r="KL166" s="12">
        <v>0</v>
      </c>
      <c r="KM166" s="12">
        <v>0</v>
      </c>
      <c r="KN166" s="12">
        <v>0</v>
      </c>
      <c r="KO166" s="12">
        <v>0</v>
      </c>
      <c r="KP166" s="12">
        <v>0</v>
      </c>
      <c r="KQ166" s="12">
        <v>0</v>
      </c>
      <c r="KR166" s="12">
        <v>0</v>
      </c>
      <c r="KS166" s="12">
        <v>0</v>
      </c>
      <c r="KT166" s="12">
        <v>0</v>
      </c>
      <c r="KU166" s="12">
        <v>0</v>
      </c>
      <c r="KV166" s="12">
        <v>0</v>
      </c>
      <c r="KW166" s="12">
        <v>0</v>
      </c>
      <c r="KX166" s="12">
        <v>0</v>
      </c>
      <c r="KY166" s="12">
        <v>0</v>
      </c>
      <c r="KZ166" s="12">
        <v>2.7921374139852975E-6</v>
      </c>
      <c r="LA166" s="12">
        <v>0</v>
      </c>
      <c r="LB166" s="12">
        <v>0</v>
      </c>
      <c r="LC166" s="12">
        <v>0</v>
      </c>
      <c r="LD166" s="12">
        <v>0</v>
      </c>
      <c r="LE166" s="12">
        <v>0</v>
      </c>
      <c r="LF166" s="12">
        <v>0</v>
      </c>
      <c r="LG166" s="12">
        <v>-2.9331307439399377E-11</v>
      </c>
      <c r="LH166" s="12">
        <v>0</v>
      </c>
      <c r="LI166" s="12">
        <v>0</v>
      </c>
      <c r="LJ166" s="12">
        <v>0</v>
      </c>
      <c r="LK166" s="12">
        <v>0</v>
      </c>
      <c r="LL166" s="12">
        <v>0</v>
      </c>
      <c r="LM166" s="12">
        <v>0</v>
      </c>
      <c r="LN166" s="12">
        <v>0</v>
      </c>
      <c r="LO166" s="12">
        <v>0</v>
      </c>
      <c r="LP166" s="12">
        <v>0</v>
      </c>
      <c r="LQ166" s="12">
        <v>0</v>
      </c>
      <c r="LR166" s="12">
        <v>0</v>
      </c>
      <c r="LS166" s="12">
        <v>0</v>
      </c>
      <c r="LT166" s="12">
        <v>0</v>
      </c>
      <c r="LU166" s="12">
        <v>0</v>
      </c>
      <c r="LV166" s="12">
        <v>0</v>
      </c>
      <c r="LW166" s="12">
        <v>0</v>
      </c>
      <c r="LX166" s="12">
        <v>0</v>
      </c>
      <c r="LY166" s="12">
        <v>0</v>
      </c>
      <c r="LZ166" s="12">
        <v>0</v>
      </c>
      <c r="MA166" s="12">
        <v>0</v>
      </c>
      <c r="MB166" s="12">
        <v>0</v>
      </c>
      <c r="MC166" s="12">
        <v>0</v>
      </c>
      <c r="MD166" s="12">
        <v>0</v>
      </c>
      <c r="ME166" s="12">
        <v>0</v>
      </c>
      <c r="MF166" s="12">
        <v>0</v>
      </c>
      <c r="MG166" s="12">
        <v>0</v>
      </c>
      <c r="MH166" s="12">
        <v>0</v>
      </c>
      <c r="MI166" s="12">
        <v>0</v>
      </c>
      <c r="MJ166" s="12">
        <v>0</v>
      </c>
      <c r="MK166" s="12">
        <v>4.6535623566421627E-7</v>
      </c>
      <c r="ML166" s="12">
        <v>0</v>
      </c>
      <c r="MM166" s="12">
        <v>0</v>
      </c>
      <c r="MN166" s="12">
        <v>0</v>
      </c>
      <c r="MO166" s="12">
        <v>0</v>
      </c>
      <c r="MP166" s="12">
        <v>0</v>
      </c>
      <c r="MQ166" s="12">
        <v>0</v>
      </c>
      <c r="MR166" s="12">
        <v>0</v>
      </c>
      <c r="MS166" s="12">
        <v>-3.5392074726308737E-11</v>
      </c>
      <c r="MT166" s="12">
        <v>0</v>
      </c>
      <c r="MU166" s="12">
        <v>0</v>
      </c>
      <c r="MV166" s="12">
        <v>0</v>
      </c>
      <c r="MW166" s="12">
        <v>0</v>
      </c>
      <c r="MX166" s="12">
        <v>0</v>
      </c>
      <c r="MY166" s="12">
        <v>0</v>
      </c>
      <c r="MZ166" s="12">
        <v>0</v>
      </c>
      <c r="NA166" s="12">
        <v>0</v>
      </c>
      <c r="NB166" s="12">
        <v>0</v>
      </c>
      <c r="NC166" s="12">
        <v>0</v>
      </c>
      <c r="ND166" s="12">
        <v>0</v>
      </c>
      <c r="NE166" s="12">
        <v>0</v>
      </c>
      <c r="NF166" s="12">
        <v>0</v>
      </c>
      <c r="NG166" s="12">
        <v>0</v>
      </c>
      <c r="NH166" s="12">
        <v>0</v>
      </c>
      <c r="NI166" s="12">
        <v>0</v>
      </c>
      <c r="NJ166" s="12">
        <v>0</v>
      </c>
      <c r="NK166" s="12">
        <v>0</v>
      </c>
      <c r="NL166" s="12">
        <v>0</v>
      </c>
      <c r="NM166" s="12">
        <v>0</v>
      </c>
      <c r="NN166" s="12">
        <v>0</v>
      </c>
      <c r="NO166" s="12">
        <v>0</v>
      </c>
      <c r="NP166" s="12">
        <v>0</v>
      </c>
      <c r="NQ166" s="12">
        <v>0</v>
      </c>
      <c r="NR166" s="12">
        <v>0</v>
      </c>
      <c r="NS166" s="12">
        <v>0</v>
      </c>
      <c r="NT166" s="12">
        <v>0</v>
      </c>
      <c r="NU166" s="12">
        <v>0</v>
      </c>
      <c r="NV166" s="12">
        <v>1.1131976855513561E-6</v>
      </c>
      <c r="NW166" s="12">
        <v>0</v>
      </c>
      <c r="NX166" s="12">
        <v>0</v>
      </c>
      <c r="NY166" s="12">
        <v>0</v>
      </c>
      <c r="NZ166" s="12">
        <v>0</v>
      </c>
      <c r="OA166" s="12">
        <v>0</v>
      </c>
      <c r="OB166" s="12">
        <v>0</v>
      </c>
      <c r="OC166" s="12">
        <v>0</v>
      </c>
      <c r="OD166" s="12">
        <v>0</v>
      </c>
      <c r="OE166" s="12">
        <v>-8.8070886474385521E-6</v>
      </c>
      <c r="OF166" s="12">
        <v>1.0397010749402414E-25</v>
      </c>
      <c r="OG166" s="12">
        <v>0</v>
      </c>
      <c r="OH166" s="12">
        <v>0</v>
      </c>
      <c r="OI166" s="12">
        <v>3.7782087595260254E-27</v>
      </c>
      <c r="OJ166" s="12">
        <v>5.1925638918420895E-7</v>
      </c>
      <c r="OK166" s="12">
        <v>0</v>
      </c>
      <c r="OL166" s="12">
        <v>0</v>
      </c>
      <c r="OM166" s="12">
        <v>0</v>
      </c>
      <c r="ON166" s="12">
        <v>0</v>
      </c>
      <c r="OO166" s="12">
        <v>2.9979281607393609E-7</v>
      </c>
      <c r="OP166" s="12">
        <v>0</v>
      </c>
      <c r="OQ166" s="12">
        <v>0</v>
      </c>
      <c r="OR166" s="12">
        <v>0</v>
      </c>
      <c r="OS166" s="12">
        <v>0</v>
      </c>
      <c r="OT166" s="12">
        <v>0</v>
      </c>
      <c r="OU166" s="12">
        <v>0</v>
      </c>
      <c r="OV166" s="12">
        <v>0</v>
      </c>
      <c r="OW166" s="12">
        <v>0</v>
      </c>
      <c r="OX166" s="12">
        <v>0</v>
      </c>
      <c r="OY166" s="12">
        <v>0</v>
      </c>
      <c r="OZ166" s="12">
        <v>0</v>
      </c>
      <c r="PA166" s="12">
        <v>0</v>
      </c>
      <c r="PB166" s="12">
        <v>0</v>
      </c>
      <c r="PC166" s="12">
        <v>0</v>
      </c>
      <c r="PD166" s="12">
        <v>0</v>
      </c>
      <c r="PE166" s="12">
        <v>0</v>
      </c>
      <c r="PF166" s="12">
        <v>0</v>
      </c>
      <c r="PG166" s="12">
        <v>0</v>
      </c>
      <c r="PH166" s="12">
        <v>0</v>
      </c>
      <c r="PI166" s="12">
        <v>0</v>
      </c>
      <c r="PJ166" s="12">
        <v>3.1709744729780117E-8</v>
      </c>
      <c r="PK166" s="12">
        <v>0</v>
      </c>
      <c r="PL166" s="12">
        <v>0</v>
      </c>
      <c r="PM166" s="12">
        <v>0</v>
      </c>
      <c r="PN166" s="12">
        <v>0</v>
      </c>
      <c r="PO166" s="12">
        <v>0</v>
      </c>
      <c r="PP166" s="12">
        <v>3.9934869117032241E-6</v>
      </c>
      <c r="PQ166" s="12">
        <v>-2.9585017283984506E-7</v>
      </c>
      <c r="PR166" s="12">
        <v>8.3212078822867434E-9</v>
      </c>
      <c r="PS166" s="12">
        <v>0</v>
      </c>
      <c r="PT166" s="12">
        <v>3.2802488348748769E-11</v>
      </c>
      <c r="PU166" s="12">
        <v>0</v>
      </c>
      <c r="PV166" s="12">
        <v>0</v>
      </c>
      <c r="PW166" s="12">
        <v>0</v>
      </c>
      <c r="PX166" s="12">
        <v>0</v>
      </c>
      <c r="PY166" s="12">
        <v>0</v>
      </c>
      <c r="PZ166" s="12">
        <v>0</v>
      </c>
      <c r="QA166" s="12">
        <v>1.6806722689075633E-8</v>
      </c>
      <c r="QB166" s="12">
        <v>0</v>
      </c>
      <c r="QC166" s="12">
        <v>0</v>
      </c>
      <c r="QD166" s="12">
        <v>0</v>
      </c>
      <c r="QE166" s="12">
        <v>-7.3497803811830922</v>
      </c>
      <c r="QF166" s="12">
        <v>3.9539376996699434E-25</v>
      </c>
      <c r="QG166" s="12">
        <v>5.3285853805632776E-19</v>
      </c>
      <c r="QH166" s="12">
        <v>0</v>
      </c>
      <c r="QI166" s="12">
        <v>4.0833608382654076E-5</v>
      </c>
      <c r="QJ166" s="12">
        <v>0</v>
      </c>
      <c r="QK166" s="12">
        <v>0</v>
      </c>
      <c r="QL166" s="12">
        <v>0</v>
      </c>
      <c r="QM166" s="12">
        <v>0</v>
      </c>
      <c r="QN166" s="12">
        <v>0</v>
      </c>
      <c r="QO166" s="12">
        <v>0</v>
      </c>
      <c r="QP166" s="12">
        <v>0</v>
      </c>
      <c r="QQ166" s="12">
        <v>0</v>
      </c>
      <c r="QR166" s="12">
        <v>0</v>
      </c>
      <c r="QS166" s="12">
        <v>0</v>
      </c>
      <c r="QT166" s="12">
        <v>0</v>
      </c>
      <c r="QU166" s="12">
        <v>0</v>
      </c>
      <c r="QV166" s="12">
        <v>0</v>
      </c>
      <c r="QW166" s="12">
        <v>0</v>
      </c>
      <c r="QX166" s="12">
        <v>0</v>
      </c>
      <c r="QY166" s="12">
        <v>0</v>
      </c>
      <c r="QZ166" s="12">
        <v>0</v>
      </c>
      <c r="RA166" s="12">
        <v>0</v>
      </c>
      <c r="RB166" s="12">
        <v>0</v>
      </c>
      <c r="RC166" s="12">
        <v>0</v>
      </c>
      <c r="RD166" s="12">
        <v>0</v>
      </c>
      <c r="RE166" s="12">
        <v>0</v>
      </c>
      <c r="RF166" s="12">
        <v>0</v>
      </c>
      <c r="RG166" s="12">
        <v>0</v>
      </c>
      <c r="RH166" s="12">
        <v>0</v>
      </c>
      <c r="RI166" s="12">
        <v>0</v>
      </c>
      <c r="RJ166" s="12">
        <v>0</v>
      </c>
      <c r="RK166" s="12">
        <v>0</v>
      </c>
      <c r="RL166" s="12">
        <v>0</v>
      </c>
      <c r="RM166" s="12">
        <v>0</v>
      </c>
      <c r="RN166" s="12">
        <v>0</v>
      </c>
      <c r="RO166" s="12">
        <v>0</v>
      </c>
      <c r="RP166" s="12">
        <v>0.58790034875205821</v>
      </c>
      <c r="RQ166" s="12">
        <v>-7.8516031520776273E-7</v>
      </c>
      <c r="RR166" s="12">
        <v>1.3421462053408039E-11</v>
      </c>
      <c r="RS166" s="12">
        <v>5.6193423432048188E-2</v>
      </c>
      <c r="RT166" s="12">
        <v>0</v>
      </c>
      <c r="RU166" s="12">
        <v>0</v>
      </c>
      <c r="RV166" s="12">
        <v>0</v>
      </c>
      <c r="RW166" s="12">
        <v>0</v>
      </c>
      <c r="RX166" s="12">
        <v>0</v>
      </c>
      <c r="RY166" s="12">
        <v>0</v>
      </c>
      <c r="RZ166" s="12">
        <v>0</v>
      </c>
      <c r="SA166" s="12">
        <v>0</v>
      </c>
      <c r="SB166" s="12">
        <v>0</v>
      </c>
      <c r="SC166" s="12">
        <v>0</v>
      </c>
      <c r="SD166" s="12">
        <v>0</v>
      </c>
      <c r="SE166" s="12">
        <v>0</v>
      </c>
      <c r="SF166" s="12">
        <v>0</v>
      </c>
      <c r="SG166" s="12">
        <v>0</v>
      </c>
      <c r="SH166" s="12">
        <v>0</v>
      </c>
      <c r="SI166" s="12">
        <v>0</v>
      </c>
      <c r="SJ166" s="12">
        <v>0</v>
      </c>
      <c r="SK166" s="12">
        <v>0</v>
      </c>
      <c r="SL166" s="12">
        <v>0</v>
      </c>
      <c r="SM166" s="12">
        <v>0</v>
      </c>
      <c r="SN166" s="12">
        <v>0</v>
      </c>
      <c r="SO166" s="12">
        <v>0</v>
      </c>
      <c r="SP166" s="12">
        <v>0</v>
      </c>
      <c r="SQ166" s="12">
        <v>0</v>
      </c>
      <c r="SR166" s="12">
        <v>0</v>
      </c>
      <c r="SS166" s="12">
        <v>0</v>
      </c>
      <c r="ST166" s="12">
        <v>0</v>
      </c>
      <c r="SU166" s="12">
        <v>0</v>
      </c>
      <c r="SV166" s="12">
        <v>0</v>
      </c>
      <c r="SW166" s="12">
        <v>0</v>
      </c>
      <c r="SX166" s="12">
        <v>0</v>
      </c>
      <c r="SY166" s="12">
        <v>0</v>
      </c>
      <c r="SZ166" s="12">
        <v>0</v>
      </c>
      <c r="TA166" s="12">
        <v>6.7608540106486679</v>
      </c>
      <c r="TB166" s="12">
        <v>0</v>
      </c>
      <c r="TC166" s="12">
        <v>-1.3493661821329504E-11</v>
      </c>
      <c r="TD166" s="12">
        <v>0</v>
      </c>
      <c r="TE166" s="12">
        <v>0</v>
      </c>
      <c r="TF166" s="12">
        <v>0</v>
      </c>
      <c r="TG166" s="12">
        <v>0</v>
      </c>
      <c r="TH166" s="12">
        <v>0</v>
      </c>
      <c r="TI166" s="12">
        <v>0</v>
      </c>
      <c r="TJ166" s="12">
        <v>0</v>
      </c>
      <c r="TK166" s="12">
        <v>0</v>
      </c>
      <c r="TL166" s="12">
        <v>0</v>
      </c>
      <c r="TM166" s="12">
        <v>0</v>
      </c>
      <c r="TN166" s="12">
        <v>0</v>
      </c>
      <c r="TO166" s="12">
        <v>0</v>
      </c>
      <c r="TP166" s="12">
        <v>0</v>
      </c>
      <c r="TQ166" s="12">
        <v>0</v>
      </c>
      <c r="TR166" s="12">
        <v>0</v>
      </c>
      <c r="TS166" s="12">
        <v>0</v>
      </c>
      <c r="TT166" s="12">
        <v>0</v>
      </c>
      <c r="TU166" s="12">
        <v>0</v>
      </c>
      <c r="TV166" s="12">
        <v>0</v>
      </c>
      <c r="TW166" s="12">
        <v>0</v>
      </c>
      <c r="TX166" s="12">
        <v>0</v>
      </c>
      <c r="TY166" s="12">
        <v>0</v>
      </c>
      <c r="TZ166" s="12">
        <v>0</v>
      </c>
      <c r="UA166" s="12">
        <v>0</v>
      </c>
      <c r="UB166" s="12">
        <v>0</v>
      </c>
      <c r="UC166" s="12">
        <v>0</v>
      </c>
      <c r="UD166" s="12">
        <v>0</v>
      </c>
      <c r="UE166" s="12">
        <v>0</v>
      </c>
      <c r="UF166" s="12">
        <v>0</v>
      </c>
      <c r="UG166" s="12">
        <v>0</v>
      </c>
      <c r="UH166" s="12">
        <v>0</v>
      </c>
      <c r="UI166" s="12">
        <v>0</v>
      </c>
      <c r="UJ166" s="12">
        <v>0</v>
      </c>
      <c r="UK166" s="12">
        <v>0</v>
      </c>
      <c r="UL166" s="12">
        <v>0</v>
      </c>
      <c r="UM166" s="12">
        <v>7.7561790016180623E-7</v>
      </c>
      <c r="UN166" s="12">
        <v>0</v>
      </c>
      <c r="UO166" s="12">
        <v>-5.6193425645925138E-2</v>
      </c>
      <c r="UP166" s="12">
        <v>0</v>
      </c>
      <c r="UQ166" s="12">
        <v>0</v>
      </c>
      <c r="UR166" s="12">
        <v>0</v>
      </c>
      <c r="US166" s="12">
        <v>0</v>
      </c>
      <c r="UT166" s="12">
        <v>0</v>
      </c>
      <c r="UU166" s="12">
        <v>0</v>
      </c>
      <c r="UV166" s="12">
        <v>0</v>
      </c>
      <c r="UW166" s="12">
        <v>0</v>
      </c>
      <c r="UX166" s="12">
        <v>0</v>
      </c>
      <c r="UY166" s="12">
        <v>0</v>
      </c>
      <c r="UZ166" s="12">
        <v>0</v>
      </c>
      <c r="VA166" s="12">
        <v>0</v>
      </c>
      <c r="VB166" s="12">
        <v>0</v>
      </c>
      <c r="VC166" s="12">
        <v>0</v>
      </c>
      <c r="VD166" s="12">
        <v>0</v>
      </c>
      <c r="VE166" s="12">
        <v>0</v>
      </c>
      <c r="VF166" s="12">
        <v>0</v>
      </c>
      <c r="VG166" s="12">
        <v>0</v>
      </c>
      <c r="VH166" s="12">
        <v>0</v>
      </c>
      <c r="VI166" s="12">
        <v>0</v>
      </c>
      <c r="VJ166" s="12">
        <v>0</v>
      </c>
      <c r="VK166" s="12">
        <v>0</v>
      </c>
      <c r="VL166" s="12">
        <v>0</v>
      </c>
      <c r="VM166" s="12">
        <v>0</v>
      </c>
      <c r="VN166" s="12">
        <v>0</v>
      </c>
      <c r="VO166" s="12">
        <v>0</v>
      </c>
      <c r="VP166" s="12">
        <v>0</v>
      </c>
      <c r="VQ166" s="12">
        <v>0</v>
      </c>
      <c r="VR166" s="12">
        <v>0</v>
      </c>
      <c r="VS166" s="12">
        <v>0</v>
      </c>
      <c r="VT166" s="12">
        <v>0</v>
      </c>
      <c r="VU166" s="12">
        <v>0</v>
      </c>
      <c r="VV166" s="12">
        <v>0</v>
      </c>
      <c r="VW166" s="12">
        <v>1.026021416041071E-3</v>
      </c>
      <c r="VX166" s="12">
        <v>0</v>
      </c>
      <c r="VY166" s="12">
        <v>0</v>
      </c>
      <c r="VZ166" s="12">
        <v>0</v>
      </c>
      <c r="WA166" s="12">
        <v>-1.6838750039045432E-4</v>
      </c>
      <c r="WB166" s="12">
        <v>2.89819427004781E-26</v>
      </c>
      <c r="WC166" s="12">
        <v>4.9341063487154081E-25</v>
      </c>
      <c r="WD166" s="12">
        <v>2.334230886247732E-25</v>
      </c>
      <c r="WE166" s="12">
        <v>0</v>
      </c>
      <c r="WF166" s="12">
        <v>0</v>
      </c>
      <c r="WG166" s="12">
        <v>7.336188232638488E-28</v>
      </c>
      <c r="WH166" s="12">
        <v>8.4217533309235561E-29</v>
      </c>
      <c r="WI166" s="12">
        <v>3.381743029376958E-28</v>
      </c>
      <c r="WJ166" s="12">
        <v>4.7702861418277724E-9</v>
      </c>
      <c r="WK166" s="12">
        <v>0</v>
      </c>
      <c r="WL166" s="12">
        <v>0</v>
      </c>
      <c r="WM166" s="12">
        <v>0</v>
      </c>
      <c r="WN166" s="12">
        <v>0</v>
      </c>
      <c r="WO166" s="12">
        <v>0</v>
      </c>
      <c r="WP166" s="12">
        <v>0</v>
      </c>
      <c r="WQ166" s="12">
        <v>0</v>
      </c>
      <c r="WR166" s="12">
        <v>0</v>
      </c>
      <c r="WS166" s="12">
        <v>0</v>
      </c>
      <c r="WT166" s="12">
        <v>0</v>
      </c>
      <c r="WU166" s="12">
        <v>0</v>
      </c>
      <c r="WV166" s="12">
        <v>0</v>
      </c>
      <c r="WW166" s="12">
        <v>0</v>
      </c>
      <c r="WX166" s="12">
        <v>0</v>
      </c>
      <c r="WY166" s="12">
        <v>0</v>
      </c>
      <c r="WZ166" s="12">
        <v>0</v>
      </c>
      <c r="XA166" s="12">
        <v>0</v>
      </c>
      <c r="XB166" s="12">
        <v>0</v>
      </c>
      <c r="XC166" s="12">
        <v>0</v>
      </c>
      <c r="XD166" s="12">
        <v>0</v>
      </c>
      <c r="XE166" s="12">
        <v>0</v>
      </c>
      <c r="XF166" s="12">
        <v>0</v>
      </c>
      <c r="XG166" s="12">
        <v>0</v>
      </c>
      <c r="XH166" s="12">
        <v>0</v>
      </c>
      <c r="XI166" s="12">
        <v>0</v>
      </c>
      <c r="XJ166" s="12">
        <v>0</v>
      </c>
      <c r="XK166" s="12">
        <v>0</v>
      </c>
      <c r="XL166" s="12">
        <v>1.1661780506545679E-25</v>
      </c>
      <c r="XM166" s="12">
        <v>-1.2114749200094608E-20</v>
      </c>
      <c r="XN166" s="12">
        <v>0</v>
      </c>
      <c r="XO166" s="12">
        <v>0</v>
      </c>
      <c r="XP166" s="12">
        <v>0</v>
      </c>
      <c r="XQ166" s="12">
        <v>0</v>
      </c>
      <c r="XR166" s="12">
        <v>0</v>
      </c>
      <c r="XS166" s="12">
        <v>0</v>
      </c>
      <c r="XT166" s="12">
        <v>0</v>
      </c>
      <c r="XU166" s="12">
        <v>0</v>
      </c>
      <c r="XV166" s="12">
        <v>0</v>
      </c>
      <c r="XW166" s="12">
        <v>0</v>
      </c>
      <c r="XX166" s="12">
        <v>0</v>
      </c>
      <c r="XY166" s="12">
        <v>0</v>
      </c>
      <c r="XZ166" s="12">
        <v>0</v>
      </c>
      <c r="YA166" s="12">
        <v>0</v>
      </c>
      <c r="YB166" s="12">
        <v>0</v>
      </c>
      <c r="YC166" s="12">
        <v>0</v>
      </c>
      <c r="YD166" s="12">
        <v>0</v>
      </c>
      <c r="YE166" s="12">
        <v>0</v>
      </c>
      <c r="YF166" s="12">
        <v>0</v>
      </c>
      <c r="YG166" s="12">
        <v>0</v>
      </c>
      <c r="YH166" s="12">
        <v>0</v>
      </c>
      <c r="YI166" s="12">
        <v>0</v>
      </c>
      <c r="YJ166" s="12">
        <v>0</v>
      </c>
      <c r="YK166" s="12">
        <v>0</v>
      </c>
      <c r="YL166" s="12">
        <v>0</v>
      </c>
      <c r="YM166" s="12">
        <v>0</v>
      </c>
      <c r="YN166" s="12">
        <v>0</v>
      </c>
      <c r="YO166" s="12">
        <v>0</v>
      </c>
      <c r="YP166" s="12">
        <v>0</v>
      </c>
      <c r="YQ166" s="12">
        <v>0</v>
      </c>
      <c r="YR166" s="12">
        <v>0</v>
      </c>
      <c r="YS166" s="12">
        <v>0</v>
      </c>
      <c r="YT166" s="12">
        <v>9.5424150459550482E-9</v>
      </c>
      <c r="YU166" s="12">
        <v>0</v>
      </c>
      <c r="YV166" s="12">
        <v>0</v>
      </c>
      <c r="YW166" s="12">
        <v>2.798827321570963E-6</v>
      </c>
      <c r="YX166" s="12">
        <v>9.9999999999999995E-21</v>
      </c>
      <c r="YY166" s="12">
        <v>-6.2210889995029072E-6</v>
      </c>
      <c r="YZ166" s="12">
        <v>0</v>
      </c>
      <c r="ZA166" s="12">
        <v>2.7299101488933011E-8</v>
      </c>
      <c r="ZB166" s="12">
        <v>0</v>
      </c>
      <c r="ZC166" s="12">
        <v>2.26569804188211E-11</v>
      </c>
      <c r="ZD166" s="12">
        <v>1.7173680219185552E-11</v>
      </c>
      <c r="ZE166" s="12">
        <v>1.2390943225583008E-11</v>
      </c>
      <c r="ZF166" s="12">
        <v>0</v>
      </c>
      <c r="ZG166" s="12">
        <v>0</v>
      </c>
      <c r="ZH166" s="12">
        <v>0</v>
      </c>
      <c r="ZI166" s="12">
        <v>0</v>
      </c>
      <c r="ZJ166" s="12">
        <v>0</v>
      </c>
      <c r="ZK166" s="12">
        <v>0</v>
      </c>
      <c r="ZL166" s="12">
        <v>0</v>
      </c>
      <c r="ZM166" s="12">
        <v>0</v>
      </c>
      <c r="ZN166" s="12">
        <v>0</v>
      </c>
      <c r="ZO166" s="12">
        <v>0</v>
      </c>
      <c r="ZP166" s="12">
        <v>0</v>
      </c>
      <c r="ZQ166" s="12">
        <v>0</v>
      </c>
      <c r="ZR166" s="12">
        <v>0</v>
      </c>
      <c r="ZS166" s="12">
        <v>0</v>
      </c>
      <c r="ZT166" s="12">
        <v>0</v>
      </c>
      <c r="ZU166" s="12">
        <v>0</v>
      </c>
      <c r="ZV166" s="12">
        <v>0</v>
      </c>
      <c r="ZW166" s="12">
        <v>0</v>
      </c>
      <c r="ZX166" s="12">
        <v>0</v>
      </c>
      <c r="ZY166" s="12">
        <v>0</v>
      </c>
      <c r="ZZ166" s="12">
        <v>0</v>
      </c>
      <c r="AAA166" s="12">
        <v>0</v>
      </c>
      <c r="AAB166" s="12">
        <v>0</v>
      </c>
      <c r="AAC166" s="12">
        <v>0</v>
      </c>
      <c r="AAD166" s="12">
        <v>0</v>
      </c>
      <c r="AAE166" s="12">
        <v>0</v>
      </c>
      <c r="AAF166" s="12">
        <v>0</v>
      </c>
      <c r="AAG166" s="12">
        <v>0</v>
      </c>
      <c r="AAH166" s="12">
        <v>5.3008093211571274E-28</v>
      </c>
      <c r="AAI166" s="12">
        <v>0</v>
      </c>
      <c r="AAJ166" s="12">
        <v>2.9910710957797311E-8</v>
      </c>
      <c r="AAK166" s="12">
        <v>-5.8690443604107288E-7</v>
      </c>
      <c r="AAL166" s="12">
        <v>0</v>
      </c>
      <c r="AAM166" s="12">
        <v>4.0756444365849854E-9</v>
      </c>
      <c r="AAN166" s="12">
        <v>0</v>
      </c>
      <c r="AAO166" s="12">
        <v>0</v>
      </c>
      <c r="AAP166" s="12">
        <v>0</v>
      </c>
      <c r="AAQ166" s="12">
        <v>0</v>
      </c>
      <c r="AAR166" s="12">
        <v>0</v>
      </c>
      <c r="AAS166" s="12">
        <v>0</v>
      </c>
      <c r="AAT166" s="12">
        <v>4.2528586020463997E-14</v>
      </c>
      <c r="AAU166" s="12">
        <v>0</v>
      </c>
      <c r="AAV166" s="12">
        <v>0</v>
      </c>
      <c r="AAW166" s="12">
        <v>0</v>
      </c>
      <c r="AAX166" s="12">
        <v>0</v>
      </c>
      <c r="AAY166" s="12">
        <v>0</v>
      </c>
      <c r="AAZ166" s="12">
        <v>0</v>
      </c>
      <c r="ABA166" s="12">
        <v>0</v>
      </c>
      <c r="ABB166" s="12">
        <v>0</v>
      </c>
      <c r="ABC166" s="12">
        <v>0</v>
      </c>
      <c r="ABD166" s="12">
        <v>0</v>
      </c>
      <c r="ABE166" s="12">
        <v>0</v>
      </c>
      <c r="ABF166" s="12">
        <v>0</v>
      </c>
      <c r="ABG166" s="12">
        <v>0</v>
      </c>
      <c r="ABH166" s="12">
        <v>0</v>
      </c>
      <c r="ABI166" s="12">
        <v>0</v>
      </c>
      <c r="ABJ166" s="12">
        <v>0</v>
      </c>
      <c r="ABK166" s="12">
        <v>0</v>
      </c>
      <c r="ABL166" s="12">
        <v>0</v>
      </c>
      <c r="ABM166" s="12">
        <v>0</v>
      </c>
      <c r="ABN166" s="12">
        <v>0</v>
      </c>
      <c r="ABO166" s="12">
        <v>0</v>
      </c>
      <c r="ABP166" s="12">
        <v>0</v>
      </c>
      <c r="ABQ166" s="12">
        <v>0</v>
      </c>
      <c r="ABR166" s="12">
        <v>0</v>
      </c>
      <c r="ABS166" s="12">
        <v>0</v>
      </c>
      <c r="ABT166" s="12">
        <v>0</v>
      </c>
      <c r="ABU166" s="12">
        <v>6.191178288545109E-6</v>
      </c>
      <c r="ABV166" s="12">
        <v>0</v>
      </c>
      <c r="ABW166" s="12">
        <v>-3.1391748134366186E-8</v>
      </c>
      <c r="ABX166" s="12">
        <v>0</v>
      </c>
      <c r="ABY166" s="12">
        <v>0</v>
      </c>
      <c r="ABZ166" s="12">
        <v>0</v>
      </c>
      <c r="ACA166" s="12">
        <v>0</v>
      </c>
      <c r="ACB166" s="12">
        <v>0</v>
      </c>
      <c r="ACC166" s="12">
        <v>0</v>
      </c>
      <c r="ACD166" s="12">
        <v>0</v>
      </c>
      <c r="ACE166" s="12">
        <v>0</v>
      </c>
      <c r="ACF166" s="12">
        <v>0</v>
      </c>
      <c r="ACG166" s="12">
        <v>0</v>
      </c>
      <c r="ACH166" s="12">
        <v>0</v>
      </c>
      <c r="ACI166" s="12">
        <v>0</v>
      </c>
      <c r="ACJ166" s="12">
        <v>0</v>
      </c>
      <c r="ACK166" s="12">
        <v>0</v>
      </c>
      <c r="ACL166" s="12">
        <v>0</v>
      </c>
      <c r="ACM166" s="12">
        <v>0</v>
      </c>
      <c r="ACN166" s="12">
        <v>0</v>
      </c>
      <c r="ACO166" s="12">
        <v>0</v>
      </c>
      <c r="ACP166" s="12">
        <v>0</v>
      </c>
      <c r="ACQ166" s="12">
        <v>0</v>
      </c>
      <c r="ACR166" s="12">
        <v>0</v>
      </c>
      <c r="ACS166" s="12">
        <v>0</v>
      </c>
      <c r="ACT166" s="12">
        <v>0</v>
      </c>
      <c r="ACU166" s="12">
        <v>0</v>
      </c>
      <c r="ACV166" s="12">
        <v>0</v>
      </c>
      <c r="ACW166" s="12">
        <v>0</v>
      </c>
      <c r="ACX166" s="12">
        <v>0</v>
      </c>
      <c r="ACY166" s="12">
        <v>0</v>
      </c>
      <c r="ACZ166" s="12">
        <v>0</v>
      </c>
      <c r="ADA166" s="12">
        <v>0</v>
      </c>
      <c r="ADB166" s="12">
        <v>0</v>
      </c>
      <c r="ADC166" s="12">
        <v>0</v>
      </c>
      <c r="ADD166" s="12">
        <v>0</v>
      </c>
      <c r="ADE166" s="12">
        <v>0</v>
      </c>
      <c r="ADF166" s="12">
        <v>0</v>
      </c>
      <c r="ADG166" s="12">
        <v>5.8690443604106124E-7</v>
      </c>
      <c r="ADH166" s="12">
        <v>0</v>
      </c>
      <c r="ADI166" s="12">
        <v>-4.989937678173662E-9</v>
      </c>
      <c r="ADJ166" s="12">
        <v>0</v>
      </c>
      <c r="ADK166" s="12">
        <v>0</v>
      </c>
      <c r="ADL166" s="12">
        <v>0</v>
      </c>
      <c r="ADM166" s="12">
        <v>0</v>
      </c>
      <c r="ADN166" s="12">
        <v>0</v>
      </c>
      <c r="ADO166" s="12">
        <v>0</v>
      </c>
      <c r="ADP166" s="12">
        <v>0</v>
      </c>
      <c r="ADQ166" s="12">
        <v>0</v>
      </c>
      <c r="ADR166" s="12">
        <v>0</v>
      </c>
      <c r="ADS166" s="12">
        <v>0</v>
      </c>
      <c r="ADT166" s="12">
        <v>0</v>
      </c>
      <c r="ADU166" s="12">
        <v>0</v>
      </c>
      <c r="ADV166" s="12">
        <v>0</v>
      </c>
      <c r="ADW166" s="12">
        <v>0</v>
      </c>
      <c r="ADX166" s="12">
        <v>0</v>
      </c>
      <c r="ADY166" s="12">
        <v>0</v>
      </c>
      <c r="ADZ166" s="12">
        <v>0</v>
      </c>
      <c r="AEA166" s="12">
        <v>0</v>
      </c>
      <c r="AEB166" s="12">
        <v>0</v>
      </c>
      <c r="AEC166" s="12">
        <v>0</v>
      </c>
      <c r="AED166" s="12">
        <v>0</v>
      </c>
      <c r="AEE166" s="12">
        <v>0</v>
      </c>
      <c r="AEF166" s="12">
        <v>0</v>
      </c>
      <c r="AEG166" s="12">
        <v>0</v>
      </c>
      <c r="AEH166" s="12">
        <v>0</v>
      </c>
      <c r="AEI166" s="12">
        <v>0</v>
      </c>
      <c r="AEJ166" s="12">
        <v>0</v>
      </c>
      <c r="AEK166" s="12">
        <v>0</v>
      </c>
      <c r="AEL166" s="12">
        <v>0</v>
      </c>
      <c r="AEM166" s="12">
        <v>0</v>
      </c>
      <c r="AEN166" s="12">
        <v>0</v>
      </c>
      <c r="AEO166" s="12">
        <v>1.1661780506305382E-25</v>
      </c>
      <c r="AEP166" s="12">
        <v>0</v>
      </c>
      <c r="AEQ166" s="12">
        <v>0</v>
      </c>
      <c r="AER166" s="12">
        <v>0</v>
      </c>
      <c r="AES166" s="12">
        <v>0</v>
      </c>
      <c r="AET166" s="12">
        <v>0</v>
      </c>
      <c r="AEU166" s="12">
        <v>-2.2676035961132998E-11</v>
      </c>
      <c r="AEV166" s="12">
        <v>0</v>
      </c>
      <c r="AEW166" s="12">
        <v>0</v>
      </c>
      <c r="AEX166" s="12">
        <v>0</v>
      </c>
      <c r="AEY166" s="12">
        <v>0</v>
      </c>
      <c r="AEZ166" s="12">
        <v>0</v>
      </c>
      <c r="AFA166" s="12">
        <v>0</v>
      </c>
      <c r="AFB166" s="12">
        <v>0</v>
      </c>
      <c r="AFC166" s="12">
        <v>0</v>
      </c>
      <c r="AFD166" s="12">
        <v>0</v>
      </c>
      <c r="AFE166" s="12">
        <v>0</v>
      </c>
      <c r="AFF166" s="12">
        <v>0</v>
      </c>
      <c r="AFG166" s="12">
        <v>0</v>
      </c>
      <c r="AFH166" s="12">
        <v>0</v>
      </c>
      <c r="AFI166" s="12">
        <v>0</v>
      </c>
      <c r="AFJ166" s="12">
        <v>0</v>
      </c>
      <c r="AFK166" s="12">
        <v>0</v>
      </c>
      <c r="AFL166" s="12">
        <v>0</v>
      </c>
      <c r="AFM166" s="12">
        <v>0</v>
      </c>
      <c r="AFN166" s="12">
        <v>0</v>
      </c>
      <c r="AFO166" s="12">
        <v>0</v>
      </c>
      <c r="AFP166" s="12">
        <v>0</v>
      </c>
      <c r="AFQ166" s="12">
        <v>0</v>
      </c>
      <c r="AFR166" s="12">
        <v>0</v>
      </c>
      <c r="AFS166" s="12">
        <v>0</v>
      </c>
      <c r="AFT166" s="12">
        <v>0</v>
      </c>
      <c r="AFU166" s="12">
        <v>0</v>
      </c>
      <c r="AFV166" s="12">
        <v>0</v>
      </c>
      <c r="AFW166" s="12">
        <v>0</v>
      </c>
      <c r="AFX166" s="12">
        <v>0</v>
      </c>
      <c r="AFY166" s="12">
        <v>0</v>
      </c>
      <c r="AFZ166" s="12">
        <v>2.0991204911349686E-6</v>
      </c>
      <c r="AGA166" s="12">
        <v>0</v>
      </c>
      <c r="AGB166" s="12">
        <v>0</v>
      </c>
      <c r="AGC166" s="12">
        <v>0</v>
      </c>
      <c r="AGD166" s="12">
        <v>0</v>
      </c>
      <c r="AGE166" s="12">
        <v>0</v>
      </c>
      <c r="AGF166" s="12">
        <v>0</v>
      </c>
      <c r="AGG166" s="12">
        <v>-1.7182059373131748E-11</v>
      </c>
      <c r="AGH166" s="12">
        <v>0</v>
      </c>
      <c r="AGI166" s="12">
        <v>0</v>
      </c>
      <c r="AGJ166" s="12">
        <v>0</v>
      </c>
      <c r="AGK166" s="12">
        <v>0</v>
      </c>
      <c r="AGL166" s="12">
        <v>0</v>
      </c>
      <c r="AGM166" s="12">
        <v>0</v>
      </c>
      <c r="AGN166" s="12">
        <v>0</v>
      </c>
      <c r="AGO166" s="12">
        <v>0</v>
      </c>
      <c r="AGP166" s="12">
        <v>0</v>
      </c>
      <c r="AGQ166" s="12">
        <v>0</v>
      </c>
      <c r="AGR166" s="12">
        <v>0</v>
      </c>
      <c r="AGS166" s="12">
        <v>0</v>
      </c>
      <c r="AGT166" s="12">
        <v>0</v>
      </c>
      <c r="AGU166" s="12">
        <v>0</v>
      </c>
      <c r="AGV166" s="12">
        <v>0</v>
      </c>
      <c r="AGW166" s="12">
        <v>0</v>
      </c>
      <c r="AGX166" s="12">
        <v>0</v>
      </c>
      <c r="AGY166" s="12">
        <v>0</v>
      </c>
      <c r="AGZ166" s="12">
        <v>0</v>
      </c>
      <c r="AHA166" s="12">
        <v>0</v>
      </c>
      <c r="AHB166" s="12">
        <v>0</v>
      </c>
      <c r="AHC166" s="12">
        <v>0</v>
      </c>
      <c r="AHD166" s="12">
        <v>0</v>
      </c>
      <c r="AHE166" s="12">
        <v>0</v>
      </c>
      <c r="AHF166" s="12">
        <v>0</v>
      </c>
      <c r="AHG166" s="12">
        <v>0</v>
      </c>
      <c r="AHH166" s="12">
        <v>0</v>
      </c>
      <c r="AHI166" s="12">
        <v>0</v>
      </c>
      <c r="AHJ166" s="12">
        <v>0</v>
      </c>
      <c r="AHK166" s="12">
        <v>0</v>
      </c>
      <c r="AHL166" s="12">
        <v>0</v>
      </c>
      <c r="AHM166" s="12">
        <v>0</v>
      </c>
      <c r="AHN166" s="12">
        <v>0</v>
      </c>
      <c r="AHO166" s="12">
        <v>0</v>
      </c>
      <c r="AHP166" s="12">
        <v>0</v>
      </c>
      <c r="AHQ166" s="12">
        <v>0</v>
      </c>
      <c r="AHR166" s="12">
        <v>0</v>
      </c>
      <c r="AHS166" s="12">
        <v>0</v>
      </c>
      <c r="AHT166" s="12">
        <v>0</v>
      </c>
      <c r="AHU166" s="12">
        <v>0</v>
      </c>
      <c r="AHV166" s="12">
        <v>0</v>
      </c>
      <c r="AHW166" s="12">
        <v>0</v>
      </c>
      <c r="AHX166" s="12">
        <v>0</v>
      </c>
      <c r="AHY166" s="12">
        <v>0</v>
      </c>
      <c r="AHZ166" s="12">
        <v>0</v>
      </c>
      <c r="AIA166" s="12">
        <v>0</v>
      </c>
      <c r="AIB166" s="12">
        <v>0</v>
      </c>
      <c r="AIC166" s="12">
        <v>0</v>
      </c>
      <c r="AID166" s="12">
        <v>2.496362364686023E-7</v>
      </c>
      <c r="AIE166" s="12">
        <v>-1.172039484111294E-8</v>
      </c>
      <c r="AIF166" s="12">
        <v>9.8277646204145311E-9</v>
      </c>
      <c r="AIG166" s="12">
        <v>0</v>
      </c>
      <c r="AIH166" s="12">
        <v>0</v>
      </c>
      <c r="AII166" s="12">
        <v>0</v>
      </c>
      <c r="AIJ166" s="12">
        <v>1.9607843137254903E-9</v>
      </c>
      <c r="AIK166" s="12">
        <v>0</v>
      </c>
      <c r="AIL166" s="12">
        <v>0</v>
      </c>
      <c r="AIM166" s="12">
        <v>0</v>
      </c>
      <c r="AIN166" s="12">
        <v>0</v>
      </c>
      <c r="AIO166" s="12">
        <v>0</v>
      </c>
      <c r="AIP166" s="12">
        <v>0</v>
      </c>
      <c r="AIQ166" s="12">
        <v>0</v>
      </c>
      <c r="AIR166" s="12">
        <v>0</v>
      </c>
      <c r="AIS166" s="12">
        <v>0</v>
      </c>
      <c r="AIT166" s="12">
        <v>0</v>
      </c>
      <c r="AIU166" s="12">
        <v>0</v>
      </c>
      <c r="AIV166" s="12">
        <v>0</v>
      </c>
      <c r="AIW166" s="12">
        <v>0</v>
      </c>
      <c r="AIX166" s="12">
        <v>0</v>
      </c>
      <c r="AIY166" s="12">
        <v>0</v>
      </c>
      <c r="AIZ166" s="12">
        <v>0</v>
      </c>
      <c r="AJA166" s="12">
        <v>0</v>
      </c>
      <c r="AJB166" s="12">
        <v>0</v>
      </c>
      <c r="AJC166" s="12">
        <v>0</v>
      </c>
      <c r="AJD166" s="12">
        <v>0</v>
      </c>
      <c r="AJE166" s="12">
        <v>0</v>
      </c>
      <c r="AJF166" s="12">
        <v>0</v>
      </c>
      <c r="AJG166" s="12">
        <v>0</v>
      </c>
      <c r="AJH166" s="12">
        <v>0</v>
      </c>
      <c r="AJI166" s="12">
        <v>0</v>
      </c>
      <c r="AJJ166" s="12">
        <v>0</v>
      </c>
      <c r="AJK166" s="12">
        <v>0</v>
      </c>
      <c r="AJL166" s="12">
        <v>0</v>
      </c>
      <c r="AJM166" s="12">
        <v>0</v>
      </c>
      <c r="AJN166" s="12">
        <v>0</v>
      </c>
      <c r="AJO166" s="12">
        <v>0</v>
      </c>
      <c r="AJP166" s="12">
        <v>2.0925694244599517E-9</v>
      </c>
      <c r="AJQ166" s="12">
        <v>-9.8307485547332488E-9</v>
      </c>
      <c r="AJR166" s="12">
        <v>0</v>
      </c>
      <c r="AJS166" s="12">
        <v>0</v>
      </c>
      <c r="AJT166" s="12">
        <v>0</v>
      </c>
      <c r="AJU166" s="12">
        <v>0</v>
      </c>
      <c r="AJV166" s="12">
        <v>0</v>
      </c>
      <c r="AJW166" s="12">
        <v>0</v>
      </c>
      <c r="AJX166" s="12">
        <v>0</v>
      </c>
      <c r="AJY166" s="12">
        <v>0</v>
      </c>
      <c r="AJZ166" s="12">
        <v>0</v>
      </c>
      <c r="AKA166" s="12">
        <v>0</v>
      </c>
      <c r="AKB166" s="12">
        <v>0</v>
      </c>
      <c r="AKC166" s="12">
        <v>0</v>
      </c>
      <c r="AKD166" s="12">
        <v>0</v>
      </c>
      <c r="AKE166" s="12">
        <v>0</v>
      </c>
      <c r="AKF166" s="12">
        <v>0</v>
      </c>
      <c r="AKG166" s="12">
        <v>0</v>
      </c>
      <c r="AKH166" s="12">
        <v>0</v>
      </c>
      <c r="AKI166" s="12">
        <v>0</v>
      </c>
      <c r="AKJ166" s="12">
        <v>0</v>
      </c>
      <c r="AKK166" s="12">
        <v>0</v>
      </c>
      <c r="AKL166" s="12">
        <v>0</v>
      </c>
      <c r="AKM166" s="12">
        <v>0</v>
      </c>
      <c r="AKN166" s="12">
        <v>0</v>
      </c>
      <c r="AKO166" s="12">
        <v>0</v>
      </c>
      <c r="AKP166" s="12">
        <v>0</v>
      </c>
      <c r="AKQ166" s="12">
        <v>0</v>
      </c>
      <c r="AKR166" s="12">
        <v>0</v>
      </c>
      <c r="AKS166" s="12">
        <v>0</v>
      </c>
      <c r="AKT166" s="12">
        <v>0</v>
      </c>
      <c r="AKU166" s="12">
        <v>0</v>
      </c>
      <c r="AKV166" s="12">
        <v>0</v>
      </c>
      <c r="AKW166" s="12">
        <v>0</v>
      </c>
      <c r="AKX166" s="12">
        <v>0</v>
      </c>
      <c r="AKY166" s="12">
        <v>3.9934869114928762E-6</v>
      </c>
      <c r="AKZ166" s="12">
        <v>0</v>
      </c>
      <c r="ALA166" s="12">
        <v>0</v>
      </c>
      <c r="ALB166" s="12">
        <v>0</v>
      </c>
      <c r="ALC166" s="12">
        <v>-3.2860605933456807E-11</v>
      </c>
      <c r="ALD166" s="12">
        <v>0</v>
      </c>
      <c r="ALE166" s="12">
        <v>0</v>
      </c>
      <c r="ALF166" s="12">
        <v>0</v>
      </c>
      <c r="ALG166" s="12">
        <v>0</v>
      </c>
      <c r="ALH166" s="12">
        <v>0</v>
      </c>
      <c r="ALI166" s="12">
        <v>0</v>
      </c>
      <c r="ALJ166" s="12">
        <v>0</v>
      </c>
      <c r="ALK166" s="12">
        <v>0</v>
      </c>
      <c r="ALL166" s="12">
        <v>0</v>
      </c>
      <c r="ALM166" s="12">
        <v>0</v>
      </c>
      <c r="ALN166" s="12">
        <v>0</v>
      </c>
      <c r="ALO166" s="12">
        <v>0</v>
      </c>
      <c r="ALP166" s="12">
        <v>0</v>
      </c>
      <c r="ALQ166" s="12">
        <v>0</v>
      </c>
      <c r="ALR166" s="12">
        <v>0</v>
      </c>
      <c r="ALS166" s="12">
        <v>0</v>
      </c>
      <c r="ALT166" s="12">
        <v>0</v>
      </c>
      <c r="ALU166" s="12">
        <v>0</v>
      </c>
      <c r="ALV166" s="12">
        <v>0</v>
      </c>
      <c r="ALW166" s="12">
        <v>0</v>
      </c>
      <c r="ALX166" s="12">
        <v>0</v>
      </c>
      <c r="ALY166" s="12">
        <v>0</v>
      </c>
      <c r="ALZ166" s="12">
        <v>0</v>
      </c>
      <c r="AMA166" s="12">
        <v>0</v>
      </c>
      <c r="AMB166" s="12">
        <v>0</v>
      </c>
      <c r="AMC166" s="12">
        <v>0</v>
      </c>
      <c r="AMD166" s="12">
        <v>0</v>
      </c>
      <c r="AME166" s="12">
        <v>0</v>
      </c>
      <c r="AMF166" s="12">
        <v>0</v>
      </c>
      <c r="AMG166" s="12">
        <v>0</v>
      </c>
      <c r="AMH166" s="12">
        <v>0</v>
      </c>
      <c r="AMI166" s="12">
        <v>0</v>
      </c>
      <c r="AMJ166" s="12">
        <v>2.8834953874870833E-7</v>
      </c>
      <c r="AMK166" s="12">
        <v>0</v>
      </c>
      <c r="AML166" s="12">
        <v>0</v>
      </c>
      <c r="AMM166" s="12">
        <v>0</v>
      </c>
      <c r="AMN166" s="12">
        <v>0</v>
      </c>
      <c r="AMO166" s="12">
        <v>-8.5779169381546749E-6</v>
      </c>
      <c r="AMP166" s="12">
        <v>6.2797338566403171E-27</v>
      </c>
      <c r="AMQ166" s="12">
        <v>0</v>
      </c>
      <c r="AMR166" s="12">
        <v>0</v>
      </c>
      <c r="AMS166" s="12">
        <v>2.2820166595126333E-28</v>
      </c>
      <c r="AMT166" s="12">
        <v>0</v>
      </c>
      <c r="AMU166" s="12">
        <v>0</v>
      </c>
      <c r="AMV166" s="12">
        <v>0</v>
      </c>
      <c r="AMW166" s="12">
        <v>0</v>
      </c>
      <c r="AMX166" s="12">
        <v>0</v>
      </c>
      <c r="AMY166" s="12">
        <v>0</v>
      </c>
      <c r="AMZ166" s="12">
        <v>0</v>
      </c>
      <c r="ANA166" s="12">
        <v>0</v>
      </c>
      <c r="ANB166" s="12">
        <v>0</v>
      </c>
      <c r="ANC166" s="12">
        <v>0</v>
      </c>
      <c r="AND166" s="12">
        <v>0</v>
      </c>
      <c r="ANE166" s="12">
        <v>0</v>
      </c>
      <c r="ANF166" s="12">
        <v>0</v>
      </c>
      <c r="ANG166" s="12">
        <v>0</v>
      </c>
      <c r="ANH166" s="12">
        <v>0</v>
      </c>
      <c r="ANI166" s="12">
        <v>0</v>
      </c>
      <c r="ANJ166" s="12">
        <v>0</v>
      </c>
      <c r="ANK166" s="12">
        <v>0</v>
      </c>
      <c r="ANL166" s="12">
        <v>0</v>
      </c>
      <c r="ANM166" s="12">
        <v>0</v>
      </c>
      <c r="ANN166" s="12">
        <v>0</v>
      </c>
      <c r="ANO166" s="12">
        <v>0</v>
      </c>
      <c r="ANP166" s="12">
        <v>0</v>
      </c>
      <c r="ANQ166" s="12">
        <v>0</v>
      </c>
      <c r="ANR166" s="12">
        <v>0</v>
      </c>
      <c r="ANS166" s="12">
        <v>0</v>
      </c>
      <c r="ANT166" s="12">
        <v>0</v>
      </c>
      <c r="ANU166" s="12">
        <v>0</v>
      </c>
      <c r="ANV166" s="12">
        <v>3.9198526030891834E-8</v>
      </c>
      <c r="ANW166" s="12">
        <v>0</v>
      </c>
      <c r="ANX166" s="12">
        <v>0</v>
      </c>
      <c r="ANY166" s="12">
        <v>0</v>
      </c>
      <c r="ANZ166" s="12">
        <v>4.8349765339541493E-6</v>
      </c>
      <c r="AOA166" s="12">
        <v>-2.692612398494758E-7</v>
      </c>
      <c r="AOB166" s="12">
        <v>8.9753746616491718E-9</v>
      </c>
      <c r="AOC166" s="12">
        <v>0</v>
      </c>
      <c r="AOD166" s="12">
        <v>2.725757951384373E-11</v>
      </c>
      <c r="AOE166" s="12">
        <v>0</v>
      </c>
      <c r="AOF166" s="12">
        <v>0</v>
      </c>
      <c r="AOG166" s="12">
        <v>0</v>
      </c>
      <c r="AOH166" s="12">
        <v>0</v>
      </c>
      <c r="AOI166" s="12">
        <v>0</v>
      </c>
      <c r="AOJ166" s="12">
        <v>0</v>
      </c>
      <c r="AOK166" s="12">
        <v>0</v>
      </c>
      <c r="AOL166" s="12">
        <v>0</v>
      </c>
      <c r="AOM166" s="12">
        <v>0</v>
      </c>
      <c r="AON166" s="12">
        <v>0</v>
      </c>
      <c r="AOO166" s="12">
        <v>0</v>
      </c>
      <c r="AOP166" s="12">
        <v>0</v>
      </c>
      <c r="AOQ166" s="12">
        <v>0</v>
      </c>
      <c r="AOR166" s="12">
        <v>0</v>
      </c>
      <c r="AOS166" s="12">
        <v>0</v>
      </c>
      <c r="AOT166" s="12">
        <v>0</v>
      </c>
      <c r="AOU166" s="12">
        <v>0</v>
      </c>
      <c r="AOV166" s="12">
        <v>0</v>
      </c>
      <c r="AOW166" s="12">
        <v>0</v>
      </c>
      <c r="AOX166" s="12">
        <v>0</v>
      </c>
      <c r="AOY166" s="12">
        <v>0</v>
      </c>
      <c r="AOZ166" s="12">
        <v>0</v>
      </c>
      <c r="APA166" s="12">
        <v>0</v>
      </c>
      <c r="APB166" s="12">
        <v>0</v>
      </c>
      <c r="APC166" s="12">
        <v>0</v>
      </c>
      <c r="APD166" s="12">
        <v>0</v>
      </c>
      <c r="APE166" s="12">
        <v>0</v>
      </c>
      <c r="APF166" s="12">
        <v>0</v>
      </c>
      <c r="APG166" s="12">
        <v>0</v>
      </c>
      <c r="APH166" s="12">
        <v>0</v>
      </c>
      <c r="API166" s="12">
        <v>0</v>
      </c>
      <c r="APJ166" s="12">
        <v>0</v>
      </c>
      <c r="APK166" s="12">
        <v>0</v>
      </c>
      <c r="APL166" s="12">
        <v>2.6926123984947511E-7</v>
      </c>
      <c r="APM166" s="12">
        <v>-1.3028728399835307E-8</v>
      </c>
      <c r="APN166" s="12">
        <v>9.8286345685969376E-9</v>
      </c>
      <c r="APO166" s="12">
        <v>0</v>
      </c>
      <c r="APP166" s="12">
        <v>0</v>
      </c>
      <c r="APQ166" s="12">
        <v>0</v>
      </c>
      <c r="APR166" s="12">
        <v>0</v>
      </c>
      <c r="APS166" s="12">
        <v>0</v>
      </c>
      <c r="APT166" s="12">
        <v>0</v>
      </c>
      <c r="APU166" s="12">
        <v>0</v>
      </c>
      <c r="APV166" s="12">
        <v>0</v>
      </c>
      <c r="APW166" s="12">
        <v>0</v>
      </c>
      <c r="APX166" s="12">
        <v>0</v>
      </c>
      <c r="APY166" s="12">
        <v>0</v>
      </c>
      <c r="APZ166" s="12">
        <v>0</v>
      </c>
      <c r="AQA166" s="12">
        <v>0</v>
      </c>
      <c r="AQB166" s="12">
        <v>0</v>
      </c>
      <c r="AQC166" s="12">
        <v>0</v>
      </c>
      <c r="AQD166" s="12">
        <v>0</v>
      </c>
      <c r="AQE166" s="12">
        <v>0</v>
      </c>
      <c r="AQF166" s="12">
        <v>0</v>
      </c>
      <c r="AQG166" s="12">
        <v>0</v>
      </c>
      <c r="AQH166" s="12">
        <v>0</v>
      </c>
      <c r="AQI166" s="12">
        <v>0</v>
      </c>
      <c r="AQJ166" s="12">
        <v>0</v>
      </c>
      <c r="AQK166" s="12">
        <v>0</v>
      </c>
      <c r="AQL166" s="12">
        <v>0</v>
      </c>
      <c r="AQM166" s="12">
        <v>0</v>
      </c>
      <c r="AQN166" s="12">
        <v>0</v>
      </c>
      <c r="AQO166" s="12">
        <v>0</v>
      </c>
      <c r="AQP166" s="12">
        <v>0</v>
      </c>
      <c r="AQQ166" s="12">
        <v>0</v>
      </c>
      <c r="AQR166" s="12">
        <v>0</v>
      </c>
      <c r="AQS166" s="12">
        <v>0</v>
      </c>
      <c r="AQT166" s="12">
        <v>0</v>
      </c>
      <c r="AQU166" s="12">
        <v>0</v>
      </c>
      <c r="AQV166" s="12">
        <v>0</v>
      </c>
      <c r="AQW166" s="12">
        <v>0</v>
      </c>
      <c r="AQX166" s="12">
        <v>2.0925694244599517E-9</v>
      </c>
      <c r="AQY166" s="12">
        <v>-9.8307485547300724E-9</v>
      </c>
      <c r="AQZ166" s="12">
        <v>0</v>
      </c>
      <c r="ARA166" s="12">
        <v>0</v>
      </c>
      <c r="ARB166" s="12">
        <v>0</v>
      </c>
      <c r="ARC166" s="12">
        <v>0</v>
      </c>
      <c r="ARD166" s="12">
        <v>0</v>
      </c>
      <c r="ARE166" s="12">
        <v>0</v>
      </c>
      <c r="ARF166" s="12">
        <v>0</v>
      </c>
      <c r="ARG166" s="12">
        <v>0</v>
      </c>
      <c r="ARH166" s="12">
        <v>0</v>
      </c>
      <c r="ARI166" s="12">
        <v>0</v>
      </c>
      <c r="ARJ166" s="12">
        <v>0</v>
      </c>
      <c r="ARK166" s="12">
        <v>0</v>
      </c>
      <c r="ARL166" s="12">
        <v>0</v>
      </c>
      <c r="ARM166" s="12">
        <v>0</v>
      </c>
      <c r="ARN166" s="12">
        <v>0</v>
      </c>
      <c r="ARO166" s="12">
        <v>0</v>
      </c>
      <c r="ARP166" s="12">
        <v>0</v>
      </c>
      <c r="ARQ166" s="12">
        <v>0</v>
      </c>
      <c r="ARR166" s="12">
        <v>0</v>
      </c>
      <c r="ARS166" s="12">
        <v>0</v>
      </c>
      <c r="ART166" s="12">
        <v>0</v>
      </c>
      <c r="ARU166" s="12">
        <v>0</v>
      </c>
      <c r="ARV166" s="12">
        <v>0</v>
      </c>
      <c r="ARW166" s="12">
        <v>0</v>
      </c>
      <c r="ARX166" s="12">
        <v>0</v>
      </c>
      <c r="ARY166" s="12">
        <v>0</v>
      </c>
      <c r="ARZ166" s="12">
        <v>0</v>
      </c>
      <c r="ASA166" s="12">
        <v>0</v>
      </c>
      <c r="ASB166" s="12">
        <v>0</v>
      </c>
      <c r="ASC166" s="12">
        <v>0</v>
      </c>
      <c r="ASD166" s="12">
        <v>0</v>
      </c>
      <c r="ASE166" s="12">
        <v>0</v>
      </c>
      <c r="ASF166" s="12">
        <v>0</v>
      </c>
      <c r="ASG166" s="12">
        <v>3.2233176891344883E-6</v>
      </c>
      <c r="ASH166" s="12">
        <v>0</v>
      </c>
      <c r="ASI166" s="12">
        <v>0</v>
      </c>
      <c r="ASJ166" s="12">
        <v>0</v>
      </c>
      <c r="ASK166" s="12">
        <v>-2.727833579353003E-11</v>
      </c>
      <c r="ASL166" s="12">
        <v>0</v>
      </c>
      <c r="ASM166" s="12">
        <v>0</v>
      </c>
      <c r="ASN166" s="12">
        <v>0</v>
      </c>
      <c r="ASO166" s="12">
        <v>0</v>
      </c>
      <c r="ASP166" s="12">
        <v>0</v>
      </c>
      <c r="ASQ166" s="12">
        <v>0</v>
      </c>
      <c r="ASR166" s="12">
        <v>0</v>
      </c>
      <c r="ASS166" s="12">
        <v>0</v>
      </c>
      <c r="AST166" s="12">
        <v>0</v>
      </c>
      <c r="ASU166" s="12">
        <v>0</v>
      </c>
      <c r="ASV166" s="12">
        <v>0</v>
      </c>
      <c r="ASW166" s="12">
        <v>0</v>
      </c>
      <c r="ASX166" s="12">
        <v>0</v>
      </c>
      <c r="ASY166" s="12">
        <v>0</v>
      </c>
      <c r="ASZ166" s="12">
        <v>0</v>
      </c>
      <c r="ATA166" s="12">
        <v>0</v>
      </c>
      <c r="ATB166" s="12">
        <v>0</v>
      </c>
      <c r="ATC166" s="12">
        <v>0</v>
      </c>
      <c r="ATD166" s="12">
        <v>0</v>
      </c>
      <c r="ATE166" s="12">
        <v>0</v>
      </c>
      <c r="ATF166" s="12">
        <v>0</v>
      </c>
      <c r="ATG166" s="12">
        <v>0</v>
      </c>
      <c r="ATH166" s="12">
        <v>0</v>
      </c>
      <c r="ATI166" s="12">
        <v>0</v>
      </c>
      <c r="ATJ166" s="12">
        <v>0</v>
      </c>
      <c r="ATK166" s="12">
        <v>0</v>
      </c>
      <c r="ATL166" s="12">
        <v>0</v>
      </c>
      <c r="ATM166" s="12">
        <v>4.9943605145181346E-7</v>
      </c>
      <c r="ATN166" s="12">
        <v>0</v>
      </c>
      <c r="ATO166" s="12">
        <v>0</v>
      </c>
      <c r="ATP166" s="12">
        <v>0</v>
      </c>
      <c r="ATQ166" s="12">
        <v>0</v>
      </c>
      <c r="ATR166" s="12">
        <v>0</v>
      </c>
      <c r="ATS166" s="12">
        <v>0</v>
      </c>
      <c r="ATT166" s="12">
        <v>0</v>
      </c>
      <c r="ATU166" s="12">
        <v>0</v>
      </c>
      <c r="ATV166" s="12">
        <v>0</v>
      </c>
      <c r="ATW166" s="12">
        <v>-8.4122738683922029E-6</v>
      </c>
      <c r="ATX166" s="12">
        <v>4.4815885470722182E-25</v>
      </c>
      <c r="ATY166" s="12">
        <v>0</v>
      </c>
      <c r="ATZ166" s="12">
        <v>0</v>
      </c>
      <c r="AUA166" s="12">
        <v>1.6285808354995285E-26</v>
      </c>
      <c r="AUB166" s="12">
        <v>0</v>
      </c>
      <c r="AUC166" s="12">
        <v>0</v>
      </c>
      <c r="AUD166" s="12">
        <v>0</v>
      </c>
      <c r="AUE166" s="12">
        <v>0</v>
      </c>
      <c r="AUF166" s="12">
        <v>0</v>
      </c>
      <c r="AUG166" s="12">
        <v>0</v>
      </c>
      <c r="AUH166" s="12">
        <v>0</v>
      </c>
      <c r="AUI166" s="12">
        <v>0</v>
      </c>
      <c r="AUJ166" s="12">
        <v>0</v>
      </c>
      <c r="AUK166" s="12">
        <v>0</v>
      </c>
      <c r="AUL166" s="12">
        <v>0</v>
      </c>
      <c r="AUM166" s="12">
        <v>0</v>
      </c>
      <c r="AUN166" s="12">
        <v>0</v>
      </c>
      <c r="AUO166" s="12">
        <v>0</v>
      </c>
      <c r="AUP166" s="12">
        <v>0</v>
      </c>
      <c r="AUQ166" s="12">
        <v>0</v>
      </c>
      <c r="AUR166" s="12">
        <v>0</v>
      </c>
      <c r="AUS166" s="12">
        <v>0</v>
      </c>
      <c r="AUT166" s="12">
        <v>0</v>
      </c>
      <c r="AUU166" s="12">
        <v>0</v>
      </c>
      <c r="AUV166" s="12">
        <v>0</v>
      </c>
      <c r="AUW166" s="12">
        <v>0</v>
      </c>
      <c r="AUX166" s="12">
        <v>0</v>
      </c>
      <c r="AUY166" s="12">
        <v>0</v>
      </c>
      <c r="AUZ166" s="12">
        <v>0</v>
      </c>
      <c r="AVA166" s="12">
        <v>0</v>
      </c>
      <c r="AVB166" s="12">
        <v>0</v>
      </c>
      <c r="AVC166" s="12">
        <v>0</v>
      </c>
      <c r="AVD166" s="12">
        <v>0</v>
      </c>
      <c r="AVE166" s="12">
        <v>0</v>
      </c>
      <c r="AVF166" s="12">
        <v>0</v>
      </c>
      <c r="AVG166" s="12">
        <v>0</v>
      </c>
      <c r="AVH166" s="12">
        <v>5.6784803087244174E-6</v>
      </c>
      <c r="AVI166" s="12">
        <v>-2.4405115581586952E-7</v>
      </c>
      <c r="AVJ166" s="12">
        <v>7.5748144375595357E-9</v>
      </c>
      <c r="AVK166" s="12">
        <v>0</v>
      </c>
      <c r="AVL166" s="12">
        <v>4.0195700128622159E-11</v>
      </c>
      <c r="AVM166" s="12">
        <v>0</v>
      </c>
      <c r="AVN166" s="12">
        <v>0</v>
      </c>
      <c r="AVO166" s="12">
        <v>0</v>
      </c>
      <c r="AVP166" s="12">
        <v>0</v>
      </c>
      <c r="AVQ166" s="12">
        <v>0</v>
      </c>
      <c r="AVR166" s="12">
        <v>0</v>
      </c>
      <c r="AVS166" s="12">
        <v>0</v>
      </c>
      <c r="AVT166" s="12">
        <v>0</v>
      </c>
      <c r="AVU166" s="12">
        <v>0</v>
      </c>
      <c r="AVV166" s="12">
        <v>0</v>
      </c>
      <c r="AVW166" s="12">
        <v>0</v>
      </c>
      <c r="AVX166" s="12">
        <v>0</v>
      </c>
      <c r="AVY166" s="12">
        <v>0</v>
      </c>
      <c r="AVZ166" s="12">
        <v>0</v>
      </c>
      <c r="AWA166" s="12">
        <v>0</v>
      </c>
      <c r="AWB166" s="12">
        <v>0</v>
      </c>
      <c r="AWC166" s="12">
        <v>0</v>
      </c>
      <c r="AWD166" s="12">
        <v>0</v>
      </c>
      <c r="AWE166" s="12">
        <v>0</v>
      </c>
      <c r="AWF166" s="12">
        <v>0</v>
      </c>
      <c r="AWG166" s="12">
        <v>0</v>
      </c>
      <c r="AWH166" s="12">
        <v>0</v>
      </c>
      <c r="AWI166" s="12">
        <v>0</v>
      </c>
      <c r="AWJ166" s="12">
        <v>0</v>
      </c>
      <c r="AWK166" s="12">
        <v>1.3066175343630613E-9</v>
      </c>
      <c r="AWL166" s="12">
        <v>0</v>
      </c>
      <c r="AWM166" s="12">
        <v>0</v>
      </c>
      <c r="AWN166" s="12">
        <v>0</v>
      </c>
      <c r="AWO166" s="12">
        <v>0</v>
      </c>
      <c r="AWP166" s="12">
        <v>0</v>
      </c>
      <c r="AWQ166" s="12">
        <v>0</v>
      </c>
      <c r="AWR166" s="12">
        <v>0</v>
      </c>
      <c r="AWS166" s="12">
        <v>0</v>
      </c>
      <c r="AWT166" s="12">
        <v>2.2724443312678606E-7</v>
      </c>
      <c r="AWU166" s="12">
        <v>-9.6673838620273258E-9</v>
      </c>
      <c r="AWV166" s="12">
        <v>9.8286345685969376E-9</v>
      </c>
      <c r="AWW166" s="12">
        <v>0</v>
      </c>
      <c r="AWX166" s="12">
        <v>0</v>
      </c>
      <c r="AWY166" s="12">
        <v>0</v>
      </c>
      <c r="AWZ166" s="12">
        <v>0</v>
      </c>
      <c r="AXA166" s="12">
        <v>0</v>
      </c>
      <c r="AXB166" s="12">
        <v>0</v>
      </c>
      <c r="AXC166" s="12">
        <v>0</v>
      </c>
      <c r="AXD166" s="12">
        <v>0</v>
      </c>
      <c r="AXE166" s="12">
        <v>0</v>
      </c>
      <c r="AXF166" s="12">
        <v>0</v>
      </c>
      <c r="AXG166" s="12">
        <v>0</v>
      </c>
      <c r="AXH166" s="12">
        <v>0</v>
      </c>
      <c r="AXI166" s="12">
        <v>0</v>
      </c>
      <c r="AXJ166" s="12">
        <v>0</v>
      </c>
      <c r="AXK166" s="12">
        <v>0</v>
      </c>
      <c r="AXL166" s="12">
        <v>0</v>
      </c>
      <c r="AXM166" s="12">
        <v>0</v>
      </c>
      <c r="AXN166" s="12">
        <v>0</v>
      </c>
      <c r="AXO166" s="12">
        <v>0</v>
      </c>
      <c r="AXP166" s="12">
        <v>0</v>
      </c>
      <c r="AXQ166" s="12">
        <v>0</v>
      </c>
      <c r="AXR166" s="12">
        <v>0</v>
      </c>
      <c r="AXS166" s="12">
        <v>0</v>
      </c>
      <c r="AXT166" s="12">
        <v>0</v>
      </c>
      <c r="AXU166" s="12">
        <v>0</v>
      </c>
      <c r="AXV166" s="12">
        <v>0</v>
      </c>
      <c r="AXW166" s="12">
        <v>0</v>
      </c>
      <c r="AXX166" s="12">
        <v>0</v>
      </c>
      <c r="AXY166" s="12">
        <v>0</v>
      </c>
      <c r="AXZ166" s="12">
        <v>0</v>
      </c>
      <c r="AYA166" s="12">
        <v>0</v>
      </c>
      <c r="AYB166" s="12">
        <v>0</v>
      </c>
      <c r="AYC166" s="12">
        <v>0</v>
      </c>
      <c r="AYD166" s="12">
        <v>0</v>
      </c>
      <c r="AYE166" s="12">
        <v>0</v>
      </c>
      <c r="AYF166" s="12">
        <v>2.0925694244599517E-9</v>
      </c>
      <c r="AYG166" s="12">
        <v>-9.830748554739188E-9</v>
      </c>
      <c r="AYH166" s="12">
        <v>0</v>
      </c>
      <c r="AYI166" s="12">
        <v>0</v>
      </c>
      <c r="AYJ166" s="12">
        <v>0</v>
      </c>
      <c r="AYK166" s="12">
        <v>0</v>
      </c>
      <c r="AYL166" s="12">
        <v>0</v>
      </c>
      <c r="AYM166" s="12">
        <v>0</v>
      </c>
      <c r="AYN166" s="12">
        <v>0</v>
      </c>
      <c r="AYO166" s="12">
        <v>0</v>
      </c>
      <c r="AYP166" s="12">
        <v>0</v>
      </c>
      <c r="AYQ166" s="12">
        <v>0</v>
      </c>
      <c r="AYR166" s="12">
        <v>0</v>
      </c>
      <c r="AYS166" s="12">
        <v>0</v>
      </c>
      <c r="AYT166" s="12">
        <v>0</v>
      </c>
      <c r="AYU166" s="12">
        <v>0</v>
      </c>
      <c r="AYV166" s="12">
        <v>0</v>
      </c>
      <c r="AYW166" s="12">
        <v>0</v>
      </c>
      <c r="AYX166" s="12">
        <v>0</v>
      </c>
      <c r="AYY166" s="12">
        <v>0</v>
      </c>
      <c r="AYZ166" s="12">
        <v>0</v>
      </c>
      <c r="AZA166" s="12">
        <v>0</v>
      </c>
      <c r="AZB166" s="12">
        <v>0</v>
      </c>
      <c r="AZC166" s="12">
        <v>0</v>
      </c>
      <c r="AZD166" s="12">
        <v>0</v>
      </c>
      <c r="AZE166" s="12">
        <v>0</v>
      </c>
      <c r="AZF166" s="12">
        <v>0</v>
      </c>
      <c r="AZG166" s="12">
        <v>0</v>
      </c>
      <c r="AZH166" s="12">
        <v>0</v>
      </c>
      <c r="AZI166" s="12">
        <v>0</v>
      </c>
      <c r="AZJ166" s="12">
        <v>0</v>
      </c>
      <c r="AZK166" s="12">
        <v>0</v>
      </c>
      <c r="AZL166" s="12">
        <v>0</v>
      </c>
      <c r="AZM166" s="12">
        <v>0</v>
      </c>
      <c r="AZN166" s="12">
        <v>0</v>
      </c>
      <c r="AZO166" s="12">
        <v>2.4336344177120211E-6</v>
      </c>
      <c r="AZP166" s="12">
        <v>0</v>
      </c>
      <c r="AZQ166" s="12">
        <v>0</v>
      </c>
      <c r="AZR166" s="12">
        <v>0</v>
      </c>
      <c r="AZS166" s="12">
        <v>-4.0303632788394749E-11</v>
      </c>
      <c r="AZT166" s="13">
        <v>3599803306.4395542</v>
      </c>
      <c r="AZU166" s="13">
        <v>12989065.091741096</v>
      </c>
      <c r="AZV166" s="13">
        <v>1472000</v>
      </c>
      <c r="AZW166" s="13">
        <v>50220.560405408738</v>
      </c>
      <c r="AZX166" s="13">
        <v>90451846707.512909</v>
      </c>
      <c r="AZY166" s="13">
        <v>2.1999999999999999E-10</v>
      </c>
      <c r="AZZ166" s="13">
        <v>133749926.85481067</v>
      </c>
      <c r="BAA166" s="13">
        <v>1E-13</v>
      </c>
      <c r="BAB166" s="13">
        <v>1120610.6257017578</v>
      </c>
      <c r="BAC166" s="13">
        <v>2.9999999999999999E-16</v>
      </c>
      <c r="BAD166" s="13">
        <v>1.1E-13</v>
      </c>
      <c r="BAE166" s="13">
        <v>7920000</v>
      </c>
      <c r="BAF166" s="13">
        <v>6380000</v>
      </c>
      <c r="BAG166" s="13">
        <v>2197482930294195.5</v>
      </c>
      <c r="BAH166" s="13">
        <v>1058313750000</v>
      </c>
      <c r="BAI166" s="13">
        <v>630211515210.58484</v>
      </c>
      <c r="BAJ166" s="13">
        <v>846607000000000.13</v>
      </c>
      <c r="BAK166" s="13">
        <v>2246983464.0301375</v>
      </c>
      <c r="BAL166" s="13">
        <v>114232429625.99008</v>
      </c>
      <c r="BAM166" s="13">
        <v>57148942500</v>
      </c>
      <c r="BAN166" s="13">
        <v>507990600000</v>
      </c>
      <c r="BAO166" s="13">
        <v>21166275000</v>
      </c>
      <c r="BAP166" s="13">
        <v>7.653349E+16</v>
      </c>
      <c r="BAQ166" s="13">
        <v>3826674500000000</v>
      </c>
      <c r="BAR166" s="13">
        <v>1.14800235E+17</v>
      </c>
      <c r="BAS166" s="13">
        <v>1148002350000</v>
      </c>
      <c r="BAT166" s="13">
        <v>1913337250000</v>
      </c>
      <c r="BAU166" s="13">
        <v>4.25E+16</v>
      </c>
      <c r="BAV166" s="13">
        <v>2550000000000000</v>
      </c>
      <c r="BAW166" s="13">
        <v>7.65E+16</v>
      </c>
      <c r="BAX166" s="13">
        <v>765000000000</v>
      </c>
      <c r="BAY166" s="13">
        <v>850000000000</v>
      </c>
      <c r="BAZ166" s="13">
        <v>1.275E+17</v>
      </c>
      <c r="BBA166" s="13">
        <v>8924999999999999</v>
      </c>
      <c r="BBB166" s="13">
        <v>2.6774999999999997E+17</v>
      </c>
      <c r="BBC166" s="13">
        <v>2677500000000</v>
      </c>
      <c r="BBD166" s="13">
        <v>1912500000000.0005</v>
      </c>
      <c r="BBE166" s="14">
        <v>10.147707102922732</v>
      </c>
      <c r="BBF166" s="14">
        <v>2.5331425540683838</v>
      </c>
      <c r="BBG166" s="14">
        <v>5.413513329883032</v>
      </c>
      <c r="BBH166" s="14">
        <v>2469.6821011774678</v>
      </c>
      <c r="BBI166" s="13">
        <v>24.898969573279999</v>
      </c>
      <c r="BBJ166" s="13">
        <v>292.98893295338507</v>
      </c>
      <c r="BBK166" s="13">
        <v>529.70132437848997</v>
      </c>
      <c r="BBL166" s="13">
        <v>11034.25436721424</v>
      </c>
      <c r="BBM166" s="13">
        <v>28128.704260998304</v>
      </c>
      <c r="BBN166" s="13">
        <v>46715.820717900802</v>
      </c>
      <c r="BBO166" s="15">
        <v>224.98770665247213</v>
      </c>
      <c r="BBP166" s="15">
        <v>411.14475776142234</v>
      </c>
      <c r="BBQ166" s="15">
        <v>259.55677519836854</v>
      </c>
      <c r="BBR166" s="14">
        <v>3.6371512199470537</v>
      </c>
      <c r="BBS166" s="14">
        <v>1.5233818742863741</v>
      </c>
      <c r="BBT166" s="14">
        <v>2.8828422127131073</v>
      </c>
      <c r="BBU166" s="15">
        <v>5.845670994307099</v>
      </c>
      <c r="BBV166" s="15">
        <v>2.9779862793980616</v>
      </c>
      <c r="BBW166" s="15">
        <v>3.0429173859189191</v>
      </c>
      <c r="BBX166" s="15">
        <v>1185.958985989234</v>
      </c>
      <c r="BBY166" s="15">
        <v>1266.067844600853</v>
      </c>
      <c r="BBZ166" s="15">
        <v>1078.6071055220336</v>
      </c>
      <c r="BCA166" s="14">
        <v>3.9234812816725579</v>
      </c>
      <c r="BCB166" s="14">
        <v>0.68619596313087794</v>
      </c>
      <c r="BCC166" s="14">
        <v>0.32196361525151052</v>
      </c>
      <c r="BCD166" s="14">
        <v>9.5796957367457747E-2</v>
      </c>
      <c r="BCE166" s="14">
        <v>15.152683739963683</v>
      </c>
      <c r="BCF166" s="14">
        <v>0.13043618870909962</v>
      </c>
      <c r="BCG166" s="14">
        <v>2.2709114384195525E-2</v>
      </c>
      <c r="BCH166" s="14">
        <v>1.5548882383337194E-3</v>
      </c>
      <c r="BCI166" s="14">
        <v>12696.567566090227</v>
      </c>
      <c r="BCJ166" s="14">
        <v>1.7649307911729384E-5</v>
      </c>
      <c r="BCK166" s="14">
        <v>17.72683966069313</v>
      </c>
      <c r="BCL166" s="14">
        <v>3.1737670956305794E-6</v>
      </c>
      <c r="BCM166" s="14">
        <v>4.0029889486522797E-8</v>
      </c>
      <c r="BCN166" s="14">
        <v>1.5775025534246798E-2</v>
      </c>
      <c r="BCO166" s="14">
        <v>0.13694926725416023</v>
      </c>
      <c r="BCP166" s="14">
        <v>0.2664197989038023</v>
      </c>
      <c r="BCQ166" s="14">
        <v>2.1223686092836322</v>
      </c>
      <c r="BCR166" s="14">
        <v>0.31702649584639453</v>
      </c>
      <c r="BCS166" s="14">
        <v>0.26856544127819054</v>
      </c>
      <c r="BCT166" s="14">
        <v>0.27012130153554043</v>
      </c>
      <c r="BCU166" s="14">
        <v>0.63086687355155191</v>
      </c>
      <c r="BCV166" s="14">
        <v>0.11203313782731837</v>
      </c>
      <c r="BCW166" s="14">
        <v>22.370859108060969</v>
      </c>
      <c r="BCX166" s="14">
        <v>2.1527505056938567E-2</v>
      </c>
      <c r="BCY166" s="14">
        <v>4.2759121323647231E-2</v>
      </c>
      <c r="BCZ166" s="14">
        <v>0.15404133873622003</v>
      </c>
      <c r="BDA166" s="14">
        <v>8.4549001301688978E-2</v>
      </c>
      <c r="BDB166" s="14">
        <v>1.6126034804778993E-4</v>
      </c>
      <c r="BDC166" s="14">
        <v>19820.20184830988</v>
      </c>
      <c r="BDD166" s="14">
        <v>2.6995367769662748E-5</v>
      </c>
      <c r="BDE166" s="14">
        <v>11.957032208384891</v>
      </c>
      <c r="BDF166" s="14">
        <v>4.2545795277215482E-6</v>
      </c>
      <c r="BDG166" s="14">
        <v>4.162233702523542E-8</v>
      </c>
      <c r="BDH166" s="14">
        <v>1.7454588579535905E-2</v>
      </c>
      <c r="BDI166" s="14">
        <v>4.414028639343686E-2</v>
      </c>
      <c r="BDJ166" s="14">
        <v>9.2195561845762383E-3</v>
      </c>
      <c r="BDK166" s="14">
        <v>0.23690764317375307</v>
      </c>
      <c r="BDL166" s="14">
        <v>0.2266906888861914</v>
      </c>
      <c r="BDM166" s="14">
        <v>0.29679744574925027</v>
      </c>
      <c r="BDN166" s="14">
        <v>7.7994722896949864E-2</v>
      </c>
      <c r="BDO166" s="14">
        <v>0.29875281417458865</v>
      </c>
      <c r="BDP166" s="14">
        <v>9.6619380978191144E-2</v>
      </c>
      <c r="BDQ166" s="14">
        <v>1.930157517113803</v>
      </c>
      <c r="BDR166" s="14">
        <v>2.6985940259409635</v>
      </c>
      <c r="BDS166" s="14">
        <v>0.50804947760287045</v>
      </c>
      <c r="BDT166" s="14">
        <v>0.20065245509367396</v>
      </c>
      <c r="BDU166" s="14">
        <v>0.48540716562980663</v>
      </c>
      <c r="BDV166" s="14">
        <v>0.82235074775593175</v>
      </c>
      <c r="BDW166" s="14">
        <v>0.11486405296940878</v>
      </c>
      <c r="BDX166" s="14">
        <v>18.533089533578551</v>
      </c>
      <c r="BDY166" s="14">
        <v>8.4897733550847482E-2</v>
      </c>
      <c r="BDZ166" s="14">
        <v>5.2136460357396039</v>
      </c>
      <c r="BEA166" s="14">
        <v>3.2794144553310339E-2</v>
      </c>
      <c r="BEB166" s="14">
        <v>9.1474609004134816E-2</v>
      </c>
      <c r="BEC166" s="14">
        <v>7.8942017834426226E-2</v>
      </c>
      <c r="BED166" s="14">
        <v>9.0260180853224663E-3</v>
      </c>
      <c r="BEE166" s="14">
        <v>3.6755826209505904E-2</v>
      </c>
      <c r="BEF166" s="14">
        <v>7.0967684210946041E-4</v>
      </c>
      <c r="BEG166" s="14">
        <v>25363.190178950848</v>
      </c>
      <c r="BEH166" s="14">
        <v>2.7142146776199571E-5</v>
      </c>
      <c r="BEI166" s="14">
        <v>14.093452182934648</v>
      </c>
      <c r="BEJ166" s="14">
        <v>0.93418455922332533</v>
      </c>
      <c r="BEK166" s="14">
        <v>5.1264097564215742E-6</v>
      </c>
      <c r="BEL166" s="14">
        <v>2.7036689471786538E-8</v>
      </c>
      <c r="BEM166" s="14">
        <v>2.8902635474600143E-2</v>
      </c>
      <c r="BEN166" s="14">
        <v>4.5208642205579512E-2</v>
      </c>
      <c r="BEO166" s="14">
        <v>3.4160856265858505E-2</v>
      </c>
      <c r="BEP166" s="14">
        <v>0.24765666819004009</v>
      </c>
      <c r="BEQ166" s="14">
        <v>0.23480197807501435</v>
      </c>
      <c r="BER166" s="14">
        <v>0.14070560072119648</v>
      </c>
      <c r="BES166" s="14">
        <v>0.25595864414276659</v>
      </c>
      <c r="BET166" s="14">
        <v>0.42036136283610148</v>
      </c>
      <c r="BEU166" s="26">
        <v>0.26637834683945766</v>
      </c>
    </row>
    <row r="167" spans="2:1503" outlineLevel="1" x14ac:dyDescent="0.35">
      <c r="B167" s="18">
        <v>158</v>
      </c>
      <c r="C167" s="11">
        <v>0</v>
      </c>
      <c r="D167" s="12">
        <v>0</v>
      </c>
      <c r="E167" s="12">
        <v>0</v>
      </c>
      <c r="F167" s="12">
        <v>0</v>
      </c>
      <c r="G167" s="12">
        <v>7.3315409415075085E-6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-1.0728101450397688E-1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1.2670334872588718E-4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-9.0229363868110934E-6</v>
      </c>
      <c r="BB167" s="12">
        <v>6.5695306329965907E-26</v>
      </c>
      <c r="BC167" s="12">
        <v>1.4656478699633103E-24</v>
      </c>
      <c r="BD167" s="12">
        <v>3.284065739431959E-26</v>
      </c>
      <c r="BE167" s="12">
        <v>0</v>
      </c>
      <c r="BF167" s="12">
        <v>0</v>
      </c>
      <c r="BG167" s="12">
        <v>1.1595427037043618E-26</v>
      </c>
      <c r="BH167" s="12">
        <v>5.2765481673566929E-27</v>
      </c>
      <c r="BI167" s="12">
        <v>1.1595427037043618E-26</v>
      </c>
      <c r="BJ167" s="12">
        <v>7.4813769240061135E-8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9.3481300118957477E-9</v>
      </c>
      <c r="CM167" s="12">
        <v>-1.8296994864351578E-9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1.0282943013085322E-7</v>
      </c>
      <c r="DX167" s="12">
        <v>1.8296994864327356E-9</v>
      </c>
      <c r="DY167" s="12">
        <v>-1.5730916584350771E-7</v>
      </c>
      <c r="DZ167" s="12">
        <v>0</v>
      </c>
      <c r="EA167" s="12">
        <v>2.5652444249641441E-8</v>
      </c>
      <c r="EB167" s="12">
        <v>0</v>
      </c>
      <c r="EC167" s="12">
        <v>6.71349293570609E-11</v>
      </c>
      <c r="ED167" s="12">
        <v>4.8928489547770498E-11</v>
      </c>
      <c r="EE167" s="12">
        <v>3.0745133785046802E-1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9.9999999999999995E-21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3.7390576778299555E-6</v>
      </c>
      <c r="FI167" s="12">
        <v>0</v>
      </c>
      <c r="FJ167" s="12">
        <v>3.8061499988429053E-8</v>
      </c>
      <c r="FK167" s="12">
        <v>-3.1954038296754296E-8</v>
      </c>
      <c r="FL167" s="12">
        <v>0</v>
      </c>
      <c r="FM167" s="12">
        <v>1.0071499514743255E-8</v>
      </c>
      <c r="FN167" s="12">
        <v>0</v>
      </c>
      <c r="FO167" s="12">
        <v>0</v>
      </c>
      <c r="FP167" s="12">
        <v>0</v>
      </c>
      <c r="FQ167" s="12">
        <v>0</v>
      </c>
      <c r="FR167" s="12">
        <v>7.0154168051205714E-9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1.1924766585507631E-7</v>
      </c>
      <c r="GV167" s="12">
        <v>0</v>
      </c>
      <c r="GW167" s="12">
        <v>-2.8659789305558892E-8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2.4424811630011703E-10</v>
      </c>
      <c r="IH167" s="12">
        <v>0</v>
      </c>
      <c r="II167" s="12">
        <v>-1.0071499514745679E-8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  <c r="JM167" s="12">
        <v>0</v>
      </c>
      <c r="JN167" s="12">
        <v>0</v>
      </c>
      <c r="JO167" s="12">
        <v>1.0095980412077914E-6</v>
      </c>
      <c r="JP167" s="12">
        <v>0</v>
      </c>
      <c r="JQ167" s="12">
        <v>0</v>
      </c>
      <c r="JR167" s="12">
        <v>0</v>
      </c>
      <c r="JS167" s="12">
        <v>0</v>
      </c>
      <c r="JT167" s="12">
        <v>0</v>
      </c>
      <c r="JU167" s="12">
        <v>-6.7562577957579773E-11</v>
      </c>
      <c r="JV167" s="12">
        <v>0</v>
      </c>
      <c r="JW167" s="12">
        <v>0</v>
      </c>
      <c r="JX167" s="12">
        <v>0</v>
      </c>
      <c r="JY167" s="12">
        <v>0</v>
      </c>
      <c r="JZ167" s="12">
        <v>0</v>
      </c>
      <c r="KA167" s="12">
        <v>0</v>
      </c>
      <c r="KB167" s="12">
        <v>0</v>
      </c>
      <c r="KC167" s="12">
        <v>0</v>
      </c>
      <c r="KD167" s="12">
        <v>0</v>
      </c>
      <c r="KE167" s="12">
        <v>0</v>
      </c>
      <c r="KF167" s="12">
        <v>0</v>
      </c>
      <c r="KG167" s="12">
        <v>0</v>
      </c>
      <c r="KH167" s="12">
        <v>0</v>
      </c>
      <c r="KI167" s="12">
        <v>0</v>
      </c>
      <c r="KJ167" s="12">
        <v>0</v>
      </c>
      <c r="KK167" s="12">
        <v>0</v>
      </c>
      <c r="KL167" s="12">
        <v>0</v>
      </c>
      <c r="KM167" s="12">
        <v>0</v>
      </c>
      <c r="KN167" s="12">
        <v>0</v>
      </c>
      <c r="KO167" s="12">
        <v>0</v>
      </c>
      <c r="KP167" s="12">
        <v>0</v>
      </c>
      <c r="KQ167" s="12">
        <v>0</v>
      </c>
      <c r="KR167" s="12">
        <v>0</v>
      </c>
      <c r="KS167" s="12">
        <v>0</v>
      </c>
      <c r="KT167" s="12">
        <v>0</v>
      </c>
      <c r="KU167" s="12">
        <v>0</v>
      </c>
      <c r="KV167" s="12">
        <v>0</v>
      </c>
      <c r="KW167" s="12">
        <v>0</v>
      </c>
      <c r="KX167" s="12">
        <v>0</v>
      </c>
      <c r="KY167" s="12">
        <v>0</v>
      </c>
      <c r="KZ167" s="12">
        <v>2.2435512026839806E-6</v>
      </c>
      <c r="LA167" s="12">
        <v>0</v>
      </c>
      <c r="LB167" s="12">
        <v>0</v>
      </c>
      <c r="LC167" s="12">
        <v>0</v>
      </c>
      <c r="LD167" s="12">
        <v>0</v>
      </c>
      <c r="LE167" s="12">
        <v>0</v>
      </c>
      <c r="LF167" s="12">
        <v>0</v>
      </c>
      <c r="LG167" s="12">
        <v>-4.9381303074858557E-11</v>
      </c>
      <c r="LH167" s="12">
        <v>0</v>
      </c>
      <c r="LI167" s="12">
        <v>0</v>
      </c>
      <c r="LJ167" s="12">
        <v>0</v>
      </c>
      <c r="LK167" s="12">
        <v>0</v>
      </c>
      <c r="LL167" s="12">
        <v>0</v>
      </c>
      <c r="LM167" s="12">
        <v>0</v>
      </c>
      <c r="LN167" s="12">
        <v>0</v>
      </c>
      <c r="LO167" s="12">
        <v>0</v>
      </c>
      <c r="LP167" s="12">
        <v>0</v>
      </c>
      <c r="LQ167" s="12">
        <v>0</v>
      </c>
      <c r="LR167" s="12">
        <v>0</v>
      </c>
      <c r="LS167" s="12">
        <v>0</v>
      </c>
      <c r="LT167" s="12">
        <v>0</v>
      </c>
      <c r="LU167" s="12">
        <v>0</v>
      </c>
      <c r="LV167" s="12">
        <v>0</v>
      </c>
      <c r="LW167" s="12">
        <v>0</v>
      </c>
      <c r="LX167" s="12">
        <v>0</v>
      </c>
      <c r="LY167" s="12">
        <v>0</v>
      </c>
      <c r="LZ167" s="12">
        <v>0</v>
      </c>
      <c r="MA167" s="12">
        <v>0</v>
      </c>
      <c r="MB167" s="12">
        <v>0</v>
      </c>
      <c r="MC167" s="12">
        <v>0</v>
      </c>
      <c r="MD167" s="12">
        <v>0</v>
      </c>
      <c r="ME167" s="12">
        <v>0</v>
      </c>
      <c r="MF167" s="12">
        <v>0</v>
      </c>
      <c r="MG167" s="12">
        <v>0</v>
      </c>
      <c r="MH167" s="12">
        <v>0</v>
      </c>
      <c r="MI167" s="12">
        <v>0</v>
      </c>
      <c r="MJ167" s="12">
        <v>0</v>
      </c>
      <c r="MK167" s="12">
        <v>3.7392520044733014E-7</v>
      </c>
      <c r="ML167" s="12">
        <v>0</v>
      </c>
      <c r="MM167" s="12">
        <v>0</v>
      </c>
      <c r="MN167" s="12">
        <v>0</v>
      </c>
      <c r="MO167" s="12">
        <v>0</v>
      </c>
      <c r="MP167" s="12">
        <v>0</v>
      </c>
      <c r="MQ167" s="12">
        <v>0</v>
      </c>
      <c r="MR167" s="12">
        <v>0</v>
      </c>
      <c r="MS167" s="12">
        <v>-3.094905568333683E-10</v>
      </c>
      <c r="MT167" s="12">
        <v>0</v>
      </c>
      <c r="MU167" s="12">
        <v>0</v>
      </c>
      <c r="MV167" s="12">
        <v>0</v>
      </c>
      <c r="MW167" s="12">
        <v>0</v>
      </c>
      <c r="MX167" s="12">
        <v>0</v>
      </c>
      <c r="MY167" s="12">
        <v>0</v>
      </c>
      <c r="MZ167" s="12">
        <v>0</v>
      </c>
      <c r="NA167" s="12">
        <v>0</v>
      </c>
      <c r="NB167" s="12">
        <v>0</v>
      </c>
      <c r="NC167" s="12">
        <v>0</v>
      </c>
      <c r="ND167" s="12">
        <v>0</v>
      </c>
      <c r="NE167" s="12">
        <v>0</v>
      </c>
      <c r="NF167" s="12">
        <v>0</v>
      </c>
      <c r="NG167" s="12">
        <v>0</v>
      </c>
      <c r="NH167" s="12">
        <v>0</v>
      </c>
      <c r="NI167" s="12">
        <v>0</v>
      </c>
      <c r="NJ167" s="12">
        <v>0</v>
      </c>
      <c r="NK167" s="12">
        <v>0</v>
      </c>
      <c r="NL167" s="12">
        <v>0</v>
      </c>
      <c r="NM167" s="12">
        <v>0</v>
      </c>
      <c r="NN167" s="12">
        <v>0</v>
      </c>
      <c r="NO167" s="12">
        <v>0</v>
      </c>
      <c r="NP167" s="12">
        <v>0</v>
      </c>
      <c r="NQ167" s="12">
        <v>0</v>
      </c>
      <c r="NR167" s="12">
        <v>0</v>
      </c>
      <c r="NS167" s="12">
        <v>0</v>
      </c>
      <c r="NT167" s="12">
        <v>0</v>
      </c>
      <c r="NU167" s="12">
        <v>0</v>
      </c>
      <c r="NV167" s="12">
        <v>1.5417228331856541E-6</v>
      </c>
      <c r="NW167" s="12">
        <v>0</v>
      </c>
      <c r="NX167" s="12">
        <v>0</v>
      </c>
      <c r="NY167" s="12">
        <v>0</v>
      </c>
      <c r="NZ167" s="12">
        <v>0</v>
      </c>
      <c r="OA167" s="12">
        <v>0</v>
      </c>
      <c r="OB167" s="12">
        <v>0</v>
      </c>
      <c r="OC167" s="12">
        <v>0</v>
      </c>
      <c r="OD167" s="12">
        <v>0</v>
      </c>
      <c r="OE167" s="12">
        <v>-8.8399917981668818E-6</v>
      </c>
      <c r="OF167" s="12">
        <v>1.3158707220617323E-25</v>
      </c>
      <c r="OG167" s="12">
        <v>0</v>
      </c>
      <c r="OH167" s="12">
        <v>0</v>
      </c>
      <c r="OI167" s="12">
        <v>1.1551634162610414E-25</v>
      </c>
      <c r="OJ167" s="12">
        <v>5.1925638918420895E-7</v>
      </c>
      <c r="OK167" s="12">
        <v>0</v>
      </c>
      <c r="OL167" s="12">
        <v>0</v>
      </c>
      <c r="OM167" s="12">
        <v>0</v>
      </c>
      <c r="ON167" s="12">
        <v>0</v>
      </c>
      <c r="OO167" s="12">
        <v>2.9979281607393609E-7</v>
      </c>
      <c r="OP167" s="12">
        <v>0</v>
      </c>
      <c r="OQ167" s="12">
        <v>0</v>
      </c>
      <c r="OR167" s="12">
        <v>0</v>
      </c>
      <c r="OS167" s="12">
        <v>0</v>
      </c>
      <c r="OT167" s="12">
        <v>0</v>
      </c>
      <c r="OU167" s="12">
        <v>0</v>
      </c>
      <c r="OV167" s="12">
        <v>0</v>
      </c>
      <c r="OW167" s="12">
        <v>0</v>
      </c>
      <c r="OX167" s="12">
        <v>0</v>
      </c>
      <c r="OY167" s="12">
        <v>0</v>
      </c>
      <c r="OZ167" s="12">
        <v>0</v>
      </c>
      <c r="PA167" s="12">
        <v>0</v>
      </c>
      <c r="PB167" s="12">
        <v>0</v>
      </c>
      <c r="PC167" s="12">
        <v>0</v>
      </c>
      <c r="PD167" s="12">
        <v>0</v>
      </c>
      <c r="PE167" s="12">
        <v>0</v>
      </c>
      <c r="PF167" s="12">
        <v>0</v>
      </c>
      <c r="PG167" s="12">
        <v>0</v>
      </c>
      <c r="PH167" s="12">
        <v>0</v>
      </c>
      <c r="PI167" s="12">
        <v>0</v>
      </c>
      <c r="PJ167" s="12">
        <v>3.1709773950636308E-8</v>
      </c>
      <c r="PK167" s="12">
        <v>0</v>
      </c>
      <c r="PL167" s="12">
        <v>0</v>
      </c>
      <c r="PM167" s="12">
        <v>0</v>
      </c>
      <c r="PN167" s="12">
        <v>0</v>
      </c>
      <c r="PO167" s="12">
        <v>0</v>
      </c>
      <c r="PP167" s="12">
        <v>3.9885130565274101E-6</v>
      </c>
      <c r="PQ167" s="12">
        <v>-2.9585017930461873E-7</v>
      </c>
      <c r="PR167" s="12">
        <v>8.3212078822867434E-9</v>
      </c>
      <c r="PS167" s="12">
        <v>0</v>
      </c>
      <c r="PT167" s="12">
        <v>2.8789649576955296E-10</v>
      </c>
      <c r="PU167" s="12">
        <v>0</v>
      </c>
      <c r="PV167" s="12">
        <v>0</v>
      </c>
      <c r="PW167" s="12">
        <v>0</v>
      </c>
      <c r="PX167" s="12">
        <v>0</v>
      </c>
      <c r="PY167" s="12">
        <v>0</v>
      </c>
      <c r="PZ167" s="12">
        <v>0</v>
      </c>
      <c r="QA167" s="12">
        <v>1.6806722689075633E-8</v>
      </c>
      <c r="QB167" s="12">
        <v>0</v>
      </c>
      <c r="QC167" s="12">
        <v>0</v>
      </c>
      <c r="QD167" s="12">
        <v>0</v>
      </c>
      <c r="QE167" s="12">
        <v>-4.3400328808199244</v>
      </c>
      <c r="QF167" s="12">
        <v>7.3417080716592122E-25</v>
      </c>
      <c r="QG167" s="12">
        <v>1.6693902858823246E-18</v>
      </c>
      <c r="QH167" s="12">
        <v>0</v>
      </c>
      <c r="QI167" s="12">
        <v>3.6574237964879307E-5</v>
      </c>
      <c r="QJ167" s="12">
        <v>0</v>
      </c>
      <c r="QK167" s="12">
        <v>0</v>
      </c>
      <c r="QL167" s="12">
        <v>0</v>
      </c>
      <c r="QM167" s="12">
        <v>0</v>
      </c>
      <c r="QN167" s="12">
        <v>0</v>
      </c>
      <c r="QO167" s="12">
        <v>0</v>
      </c>
      <c r="QP167" s="12">
        <v>0</v>
      </c>
      <c r="QQ167" s="12">
        <v>0</v>
      </c>
      <c r="QR167" s="12">
        <v>0</v>
      </c>
      <c r="QS167" s="12">
        <v>0</v>
      </c>
      <c r="QT167" s="12">
        <v>0</v>
      </c>
      <c r="QU167" s="12">
        <v>0</v>
      </c>
      <c r="QV167" s="12">
        <v>0</v>
      </c>
      <c r="QW167" s="12">
        <v>0</v>
      </c>
      <c r="QX167" s="12">
        <v>0</v>
      </c>
      <c r="QY167" s="12">
        <v>0</v>
      </c>
      <c r="QZ167" s="12">
        <v>0</v>
      </c>
      <c r="RA167" s="12">
        <v>0</v>
      </c>
      <c r="RB167" s="12">
        <v>0</v>
      </c>
      <c r="RC167" s="12">
        <v>0</v>
      </c>
      <c r="RD167" s="12">
        <v>0</v>
      </c>
      <c r="RE167" s="12">
        <v>0</v>
      </c>
      <c r="RF167" s="12">
        <v>0</v>
      </c>
      <c r="RG167" s="12">
        <v>0</v>
      </c>
      <c r="RH167" s="12">
        <v>0</v>
      </c>
      <c r="RI167" s="12">
        <v>0</v>
      </c>
      <c r="RJ167" s="12">
        <v>0</v>
      </c>
      <c r="RK167" s="12">
        <v>0</v>
      </c>
      <c r="RL167" s="12">
        <v>0</v>
      </c>
      <c r="RM167" s="12">
        <v>0</v>
      </c>
      <c r="RN167" s="12">
        <v>0</v>
      </c>
      <c r="RO167" s="12">
        <v>0</v>
      </c>
      <c r="RP167" s="12">
        <v>0.34715032582617333</v>
      </c>
      <c r="RQ167" s="12">
        <v>-8.2327196524236092E-8</v>
      </c>
      <c r="RR167" s="12">
        <v>2.2071486875457538E-11</v>
      </c>
      <c r="RS167" s="12">
        <v>1.4832705840466516E-4</v>
      </c>
      <c r="RT167" s="12">
        <v>0</v>
      </c>
      <c r="RU167" s="12">
        <v>0</v>
      </c>
      <c r="RV167" s="12">
        <v>0</v>
      </c>
      <c r="RW167" s="12">
        <v>0</v>
      </c>
      <c r="RX167" s="12">
        <v>0</v>
      </c>
      <c r="RY167" s="12">
        <v>0</v>
      </c>
      <c r="RZ167" s="12">
        <v>0</v>
      </c>
      <c r="SA167" s="12">
        <v>0</v>
      </c>
      <c r="SB167" s="12">
        <v>0</v>
      </c>
      <c r="SC167" s="12">
        <v>0</v>
      </c>
      <c r="SD167" s="12">
        <v>0</v>
      </c>
      <c r="SE167" s="12">
        <v>0</v>
      </c>
      <c r="SF167" s="12">
        <v>0</v>
      </c>
      <c r="SG167" s="12">
        <v>0</v>
      </c>
      <c r="SH167" s="12">
        <v>0</v>
      </c>
      <c r="SI167" s="12">
        <v>0</v>
      </c>
      <c r="SJ167" s="12">
        <v>0</v>
      </c>
      <c r="SK167" s="12">
        <v>0</v>
      </c>
      <c r="SL167" s="12">
        <v>0</v>
      </c>
      <c r="SM167" s="12">
        <v>0</v>
      </c>
      <c r="SN167" s="12">
        <v>0</v>
      </c>
      <c r="SO167" s="12">
        <v>0</v>
      </c>
      <c r="SP167" s="12">
        <v>0</v>
      </c>
      <c r="SQ167" s="12">
        <v>0</v>
      </c>
      <c r="SR167" s="12">
        <v>0</v>
      </c>
      <c r="SS167" s="12">
        <v>0</v>
      </c>
      <c r="ST167" s="12">
        <v>0</v>
      </c>
      <c r="SU167" s="12">
        <v>0</v>
      </c>
      <c r="SV167" s="12">
        <v>0</v>
      </c>
      <c r="SW167" s="12">
        <v>0</v>
      </c>
      <c r="SX167" s="12">
        <v>0</v>
      </c>
      <c r="SY167" s="12">
        <v>0</v>
      </c>
      <c r="SZ167" s="12">
        <v>0</v>
      </c>
      <c r="TA167" s="12">
        <v>3.9922287470009929</v>
      </c>
      <c r="TB167" s="12">
        <v>0</v>
      </c>
      <c r="TC167" s="12">
        <v>-2.2095598455312513E-11</v>
      </c>
      <c r="TD167" s="12">
        <v>0</v>
      </c>
      <c r="TE167" s="12">
        <v>0</v>
      </c>
      <c r="TF167" s="12">
        <v>0</v>
      </c>
      <c r="TG167" s="12">
        <v>0</v>
      </c>
      <c r="TH167" s="12">
        <v>0</v>
      </c>
      <c r="TI167" s="12">
        <v>0</v>
      </c>
      <c r="TJ167" s="12">
        <v>0</v>
      </c>
      <c r="TK167" s="12">
        <v>0</v>
      </c>
      <c r="TL167" s="12">
        <v>0</v>
      </c>
      <c r="TM167" s="12">
        <v>0</v>
      </c>
      <c r="TN167" s="12">
        <v>0</v>
      </c>
      <c r="TO167" s="12">
        <v>0</v>
      </c>
      <c r="TP167" s="12">
        <v>0</v>
      </c>
      <c r="TQ167" s="12">
        <v>0</v>
      </c>
      <c r="TR167" s="12">
        <v>0</v>
      </c>
      <c r="TS167" s="12">
        <v>0</v>
      </c>
      <c r="TT167" s="12">
        <v>0</v>
      </c>
      <c r="TU167" s="12">
        <v>0</v>
      </c>
      <c r="TV167" s="12">
        <v>0</v>
      </c>
      <c r="TW167" s="12">
        <v>0</v>
      </c>
      <c r="TX167" s="12">
        <v>0</v>
      </c>
      <c r="TY167" s="12">
        <v>0</v>
      </c>
      <c r="TZ167" s="12">
        <v>0</v>
      </c>
      <c r="UA167" s="12">
        <v>0</v>
      </c>
      <c r="UB167" s="12">
        <v>0</v>
      </c>
      <c r="UC167" s="12">
        <v>0</v>
      </c>
      <c r="UD167" s="12">
        <v>0</v>
      </c>
      <c r="UE167" s="12">
        <v>0</v>
      </c>
      <c r="UF167" s="12">
        <v>0</v>
      </c>
      <c r="UG167" s="12">
        <v>0</v>
      </c>
      <c r="UH167" s="12">
        <v>0</v>
      </c>
      <c r="UI167" s="12">
        <v>0</v>
      </c>
      <c r="UJ167" s="12">
        <v>0</v>
      </c>
      <c r="UK167" s="12">
        <v>0</v>
      </c>
      <c r="UL167" s="12">
        <v>0</v>
      </c>
      <c r="UM167" s="12">
        <v>7.5883641552456753E-8</v>
      </c>
      <c r="UN167" s="12">
        <v>0</v>
      </c>
      <c r="UO167" s="12">
        <v>-1.4832861200223148E-4</v>
      </c>
      <c r="UP167" s="12">
        <v>0</v>
      </c>
      <c r="UQ167" s="12">
        <v>0</v>
      </c>
      <c r="UR167" s="12">
        <v>0</v>
      </c>
      <c r="US167" s="12">
        <v>0</v>
      </c>
      <c r="UT167" s="12">
        <v>0</v>
      </c>
      <c r="UU167" s="12">
        <v>0</v>
      </c>
      <c r="UV167" s="12">
        <v>0</v>
      </c>
      <c r="UW167" s="12">
        <v>0</v>
      </c>
      <c r="UX167" s="12">
        <v>0</v>
      </c>
      <c r="UY167" s="12">
        <v>0</v>
      </c>
      <c r="UZ167" s="12">
        <v>0</v>
      </c>
      <c r="VA167" s="12">
        <v>0</v>
      </c>
      <c r="VB167" s="12">
        <v>0</v>
      </c>
      <c r="VC167" s="12">
        <v>0</v>
      </c>
      <c r="VD167" s="12">
        <v>0</v>
      </c>
      <c r="VE167" s="12">
        <v>0</v>
      </c>
      <c r="VF167" s="12">
        <v>0</v>
      </c>
      <c r="VG167" s="12">
        <v>0</v>
      </c>
      <c r="VH167" s="12">
        <v>0</v>
      </c>
      <c r="VI167" s="12">
        <v>0</v>
      </c>
      <c r="VJ167" s="12">
        <v>0</v>
      </c>
      <c r="VK167" s="12">
        <v>0</v>
      </c>
      <c r="VL167" s="12">
        <v>0</v>
      </c>
      <c r="VM167" s="12">
        <v>0</v>
      </c>
      <c r="VN167" s="12">
        <v>0</v>
      </c>
      <c r="VO167" s="12">
        <v>0</v>
      </c>
      <c r="VP167" s="12">
        <v>0</v>
      </c>
      <c r="VQ167" s="12">
        <v>0</v>
      </c>
      <c r="VR167" s="12">
        <v>0</v>
      </c>
      <c r="VS167" s="12">
        <v>0</v>
      </c>
      <c r="VT167" s="12">
        <v>0</v>
      </c>
      <c r="VU167" s="12">
        <v>0</v>
      </c>
      <c r="VV167" s="12">
        <v>0</v>
      </c>
      <c r="VW167" s="12">
        <v>6.5380762643232188E-4</v>
      </c>
      <c r="VX167" s="12">
        <v>0</v>
      </c>
      <c r="VY167" s="12">
        <v>0</v>
      </c>
      <c r="VZ167" s="12">
        <v>0</v>
      </c>
      <c r="WA167" s="12">
        <v>-1.7591854084697005E-4</v>
      </c>
      <c r="WB167" s="12">
        <v>6.1818093650230112E-26</v>
      </c>
      <c r="WC167" s="12">
        <v>1.6776767802374163E-24</v>
      </c>
      <c r="WD167" s="12">
        <v>6.1371905719513242E-25</v>
      </c>
      <c r="WE167" s="12">
        <v>0</v>
      </c>
      <c r="WF167" s="12">
        <v>0</v>
      </c>
      <c r="WG167" s="12">
        <v>4.524387131528275E-26</v>
      </c>
      <c r="WH167" s="12">
        <v>2.2588466839320327E-26</v>
      </c>
      <c r="WI167" s="12">
        <v>5.6588909846435694E-26</v>
      </c>
      <c r="WJ167" s="12">
        <v>2.537545431805839E-9</v>
      </c>
      <c r="WK167" s="12">
        <v>0</v>
      </c>
      <c r="WL167" s="12">
        <v>0</v>
      </c>
      <c r="WM167" s="12">
        <v>0</v>
      </c>
      <c r="WN167" s="12">
        <v>0</v>
      </c>
      <c r="WO167" s="12">
        <v>0</v>
      </c>
      <c r="WP167" s="12">
        <v>0</v>
      </c>
      <c r="WQ167" s="12">
        <v>0</v>
      </c>
      <c r="WR167" s="12">
        <v>0</v>
      </c>
      <c r="WS167" s="12">
        <v>0</v>
      </c>
      <c r="WT167" s="12">
        <v>0</v>
      </c>
      <c r="WU167" s="12">
        <v>0</v>
      </c>
      <c r="WV167" s="12">
        <v>0</v>
      </c>
      <c r="WW167" s="12">
        <v>0</v>
      </c>
      <c r="WX167" s="12">
        <v>0</v>
      </c>
      <c r="WY167" s="12">
        <v>0</v>
      </c>
      <c r="WZ167" s="12">
        <v>0</v>
      </c>
      <c r="XA167" s="12">
        <v>0</v>
      </c>
      <c r="XB167" s="12">
        <v>0</v>
      </c>
      <c r="XC167" s="12">
        <v>0</v>
      </c>
      <c r="XD167" s="12">
        <v>0</v>
      </c>
      <c r="XE167" s="12">
        <v>0</v>
      </c>
      <c r="XF167" s="12">
        <v>0</v>
      </c>
      <c r="XG167" s="12">
        <v>0</v>
      </c>
      <c r="XH167" s="12">
        <v>0</v>
      </c>
      <c r="XI167" s="12">
        <v>0</v>
      </c>
      <c r="XJ167" s="12">
        <v>0</v>
      </c>
      <c r="XK167" s="12">
        <v>0</v>
      </c>
      <c r="XL167" s="12">
        <v>1.2640587830753605E-25</v>
      </c>
      <c r="XM167" s="12">
        <v>-1.3194559252234417E-20</v>
      </c>
      <c r="XN167" s="12">
        <v>0</v>
      </c>
      <c r="XO167" s="12">
        <v>0</v>
      </c>
      <c r="XP167" s="12">
        <v>0</v>
      </c>
      <c r="XQ167" s="12">
        <v>0</v>
      </c>
      <c r="XR167" s="12">
        <v>0</v>
      </c>
      <c r="XS167" s="12">
        <v>0</v>
      </c>
      <c r="XT167" s="12">
        <v>0</v>
      </c>
      <c r="XU167" s="12">
        <v>0</v>
      </c>
      <c r="XV167" s="12">
        <v>0</v>
      </c>
      <c r="XW167" s="12">
        <v>0</v>
      </c>
      <c r="XX167" s="12">
        <v>0</v>
      </c>
      <c r="XY167" s="12">
        <v>0</v>
      </c>
      <c r="XZ167" s="12">
        <v>0</v>
      </c>
      <c r="YA167" s="12">
        <v>0</v>
      </c>
      <c r="YB167" s="12">
        <v>0</v>
      </c>
      <c r="YC167" s="12">
        <v>0</v>
      </c>
      <c r="YD167" s="12">
        <v>0</v>
      </c>
      <c r="YE167" s="12">
        <v>0</v>
      </c>
      <c r="YF167" s="12">
        <v>0</v>
      </c>
      <c r="YG167" s="12">
        <v>0</v>
      </c>
      <c r="YH167" s="12">
        <v>0</v>
      </c>
      <c r="YI167" s="12">
        <v>0</v>
      </c>
      <c r="YJ167" s="12">
        <v>0</v>
      </c>
      <c r="YK167" s="12">
        <v>0</v>
      </c>
      <c r="YL167" s="12">
        <v>0</v>
      </c>
      <c r="YM167" s="12">
        <v>0</v>
      </c>
      <c r="YN167" s="12">
        <v>0</v>
      </c>
      <c r="YO167" s="12">
        <v>0</v>
      </c>
      <c r="YP167" s="12">
        <v>0</v>
      </c>
      <c r="YQ167" s="12">
        <v>0</v>
      </c>
      <c r="YR167" s="12">
        <v>0</v>
      </c>
      <c r="YS167" s="12">
        <v>0</v>
      </c>
      <c r="YT167" s="12">
        <v>6.4435549717767258E-9</v>
      </c>
      <c r="YU167" s="12">
        <v>0</v>
      </c>
      <c r="YV167" s="12">
        <v>0</v>
      </c>
      <c r="YW167" s="12">
        <v>3.0337410793808649E-6</v>
      </c>
      <c r="YX167" s="12">
        <v>9.9999999999999995E-21</v>
      </c>
      <c r="YY167" s="12">
        <v>-2.6928183552231151E-7</v>
      </c>
      <c r="YZ167" s="12">
        <v>0</v>
      </c>
      <c r="ZA167" s="12">
        <v>1.5892215706475056E-8</v>
      </c>
      <c r="ZB167" s="12">
        <v>0</v>
      </c>
      <c r="ZC167" s="12">
        <v>2.1600916362806405E-10</v>
      </c>
      <c r="ZD167" s="12">
        <v>1.1216750600589698E-10</v>
      </c>
      <c r="ZE167" s="12">
        <v>1.0510127265127149E-10</v>
      </c>
      <c r="ZF167" s="12">
        <v>0</v>
      </c>
      <c r="ZG167" s="12">
        <v>0</v>
      </c>
      <c r="ZH167" s="12">
        <v>0</v>
      </c>
      <c r="ZI167" s="12">
        <v>0</v>
      </c>
      <c r="ZJ167" s="12">
        <v>0</v>
      </c>
      <c r="ZK167" s="12">
        <v>0</v>
      </c>
      <c r="ZL167" s="12">
        <v>0</v>
      </c>
      <c r="ZM167" s="12">
        <v>0</v>
      </c>
      <c r="ZN167" s="12">
        <v>0</v>
      </c>
      <c r="ZO167" s="12">
        <v>0</v>
      </c>
      <c r="ZP167" s="12">
        <v>0</v>
      </c>
      <c r="ZQ167" s="12">
        <v>0</v>
      </c>
      <c r="ZR167" s="12">
        <v>0</v>
      </c>
      <c r="ZS167" s="12">
        <v>0</v>
      </c>
      <c r="ZT167" s="12">
        <v>0</v>
      </c>
      <c r="ZU167" s="12">
        <v>0</v>
      </c>
      <c r="ZV167" s="12">
        <v>0</v>
      </c>
      <c r="ZW167" s="12">
        <v>0</v>
      </c>
      <c r="ZX167" s="12">
        <v>0</v>
      </c>
      <c r="ZY167" s="12">
        <v>0</v>
      </c>
      <c r="ZZ167" s="12">
        <v>0</v>
      </c>
      <c r="AAA167" s="12">
        <v>0</v>
      </c>
      <c r="AAB167" s="12">
        <v>0</v>
      </c>
      <c r="AAC167" s="12">
        <v>0</v>
      </c>
      <c r="AAD167" s="12">
        <v>0</v>
      </c>
      <c r="AAE167" s="12">
        <v>0</v>
      </c>
      <c r="AAF167" s="12">
        <v>0</v>
      </c>
      <c r="AAG167" s="12">
        <v>0</v>
      </c>
      <c r="AAH167" s="12">
        <v>5.7457217412516381E-28</v>
      </c>
      <c r="AAI167" s="12">
        <v>0</v>
      </c>
      <c r="AAJ167" s="12">
        <v>8.1187658638317457E-9</v>
      </c>
      <c r="AAK167" s="12">
        <v>-2.7136392015870596E-8</v>
      </c>
      <c r="AAL167" s="12">
        <v>0</v>
      </c>
      <c r="AAM167" s="12">
        <v>6.4675732458813776E-9</v>
      </c>
      <c r="AAN167" s="12">
        <v>0</v>
      </c>
      <c r="AAO167" s="12">
        <v>0</v>
      </c>
      <c r="AAP167" s="12">
        <v>0</v>
      </c>
      <c r="AAQ167" s="12">
        <v>0</v>
      </c>
      <c r="AAR167" s="12">
        <v>0</v>
      </c>
      <c r="AAS167" s="12">
        <v>0</v>
      </c>
      <c r="AAT167" s="12">
        <v>1.6229815447906963E-14</v>
      </c>
      <c r="AAU167" s="12">
        <v>0</v>
      </c>
      <c r="AAV167" s="12">
        <v>0</v>
      </c>
      <c r="AAW167" s="12">
        <v>0</v>
      </c>
      <c r="AAX167" s="12">
        <v>0</v>
      </c>
      <c r="AAY167" s="12">
        <v>0</v>
      </c>
      <c r="AAZ167" s="12">
        <v>0</v>
      </c>
      <c r="ABA167" s="12">
        <v>0</v>
      </c>
      <c r="ABB167" s="12">
        <v>0</v>
      </c>
      <c r="ABC167" s="12">
        <v>0</v>
      </c>
      <c r="ABD167" s="12">
        <v>0</v>
      </c>
      <c r="ABE167" s="12">
        <v>0</v>
      </c>
      <c r="ABF167" s="12">
        <v>0</v>
      </c>
      <c r="ABG167" s="12">
        <v>0</v>
      </c>
      <c r="ABH167" s="12">
        <v>0</v>
      </c>
      <c r="ABI167" s="12">
        <v>0</v>
      </c>
      <c r="ABJ167" s="12">
        <v>0</v>
      </c>
      <c r="ABK167" s="12">
        <v>0</v>
      </c>
      <c r="ABL167" s="12">
        <v>0</v>
      </c>
      <c r="ABM167" s="12">
        <v>0</v>
      </c>
      <c r="ABN167" s="12">
        <v>0</v>
      </c>
      <c r="ABO167" s="12">
        <v>0</v>
      </c>
      <c r="ABP167" s="12">
        <v>0</v>
      </c>
      <c r="ABQ167" s="12">
        <v>0</v>
      </c>
      <c r="ABR167" s="12">
        <v>0</v>
      </c>
      <c r="ABS167" s="12">
        <v>0</v>
      </c>
      <c r="ABT167" s="12">
        <v>0</v>
      </c>
      <c r="ABU167" s="12">
        <v>2.611630696584767E-7</v>
      </c>
      <c r="ABV167" s="12">
        <v>0</v>
      </c>
      <c r="ABW167" s="12">
        <v>-1.7598817964237097E-8</v>
      </c>
      <c r="ABX167" s="12">
        <v>0</v>
      </c>
      <c r="ABY167" s="12">
        <v>0</v>
      </c>
      <c r="ABZ167" s="12">
        <v>0</v>
      </c>
      <c r="ACA167" s="12">
        <v>0</v>
      </c>
      <c r="ACB167" s="12">
        <v>0</v>
      </c>
      <c r="ACC167" s="12">
        <v>0</v>
      </c>
      <c r="ACD167" s="12">
        <v>0</v>
      </c>
      <c r="ACE167" s="12">
        <v>0</v>
      </c>
      <c r="ACF167" s="12">
        <v>0</v>
      </c>
      <c r="ACG167" s="12">
        <v>0</v>
      </c>
      <c r="ACH167" s="12">
        <v>0</v>
      </c>
      <c r="ACI167" s="12">
        <v>0</v>
      </c>
      <c r="ACJ167" s="12">
        <v>0</v>
      </c>
      <c r="ACK167" s="12">
        <v>0</v>
      </c>
      <c r="ACL167" s="12">
        <v>0</v>
      </c>
      <c r="ACM167" s="12">
        <v>0</v>
      </c>
      <c r="ACN167" s="12">
        <v>0</v>
      </c>
      <c r="ACO167" s="12">
        <v>0</v>
      </c>
      <c r="ACP167" s="12">
        <v>0</v>
      </c>
      <c r="ACQ167" s="12">
        <v>0</v>
      </c>
      <c r="ACR167" s="12">
        <v>0</v>
      </c>
      <c r="ACS167" s="12">
        <v>0</v>
      </c>
      <c r="ACT167" s="12">
        <v>0</v>
      </c>
      <c r="ACU167" s="12">
        <v>0</v>
      </c>
      <c r="ACV167" s="12">
        <v>0</v>
      </c>
      <c r="ACW167" s="12">
        <v>0</v>
      </c>
      <c r="ACX167" s="12">
        <v>0</v>
      </c>
      <c r="ACY167" s="12">
        <v>0</v>
      </c>
      <c r="ACZ167" s="12">
        <v>0</v>
      </c>
      <c r="ADA167" s="12">
        <v>0</v>
      </c>
      <c r="ADB167" s="12">
        <v>0</v>
      </c>
      <c r="ADC167" s="12">
        <v>0</v>
      </c>
      <c r="ADD167" s="12">
        <v>0</v>
      </c>
      <c r="ADE167" s="12">
        <v>0</v>
      </c>
      <c r="ADF167" s="12">
        <v>0</v>
      </c>
      <c r="ADG167" s="12">
        <v>2.7136392015857424E-8</v>
      </c>
      <c r="ADH167" s="12">
        <v>0</v>
      </c>
      <c r="ADI167" s="12">
        <v>-7.3818664874710782E-9</v>
      </c>
      <c r="ADJ167" s="12">
        <v>0</v>
      </c>
      <c r="ADK167" s="12">
        <v>0</v>
      </c>
      <c r="ADL167" s="12">
        <v>0</v>
      </c>
      <c r="ADM167" s="12">
        <v>0</v>
      </c>
      <c r="ADN167" s="12">
        <v>0</v>
      </c>
      <c r="ADO167" s="12">
        <v>0</v>
      </c>
      <c r="ADP167" s="12">
        <v>0</v>
      </c>
      <c r="ADQ167" s="12">
        <v>0</v>
      </c>
      <c r="ADR167" s="12">
        <v>0</v>
      </c>
      <c r="ADS167" s="12">
        <v>0</v>
      </c>
      <c r="ADT167" s="12">
        <v>0</v>
      </c>
      <c r="ADU167" s="12">
        <v>0</v>
      </c>
      <c r="ADV167" s="12">
        <v>0</v>
      </c>
      <c r="ADW167" s="12">
        <v>0</v>
      </c>
      <c r="ADX167" s="12">
        <v>0</v>
      </c>
      <c r="ADY167" s="12">
        <v>0</v>
      </c>
      <c r="ADZ167" s="12">
        <v>0</v>
      </c>
      <c r="AEA167" s="12">
        <v>0</v>
      </c>
      <c r="AEB167" s="12">
        <v>0</v>
      </c>
      <c r="AEC167" s="12">
        <v>0</v>
      </c>
      <c r="AED167" s="12">
        <v>0</v>
      </c>
      <c r="AEE167" s="12">
        <v>0</v>
      </c>
      <c r="AEF167" s="12">
        <v>0</v>
      </c>
      <c r="AEG167" s="12">
        <v>0</v>
      </c>
      <c r="AEH167" s="12">
        <v>0</v>
      </c>
      <c r="AEI167" s="12">
        <v>0</v>
      </c>
      <c r="AEJ167" s="12">
        <v>0</v>
      </c>
      <c r="AEK167" s="12">
        <v>0</v>
      </c>
      <c r="AEL167" s="12">
        <v>0</v>
      </c>
      <c r="AEM167" s="12">
        <v>0</v>
      </c>
      <c r="AEN167" s="12">
        <v>0</v>
      </c>
      <c r="AEO167" s="12">
        <v>1.2640587830185359E-25</v>
      </c>
      <c r="AEP167" s="12">
        <v>0</v>
      </c>
      <c r="AEQ167" s="12">
        <v>0</v>
      </c>
      <c r="AER167" s="12">
        <v>0</v>
      </c>
      <c r="AES167" s="12">
        <v>0</v>
      </c>
      <c r="AET167" s="12">
        <v>0</v>
      </c>
      <c r="AEU167" s="12">
        <v>-2.1665926230089714E-10</v>
      </c>
      <c r="AEV167" s="12">
        <v>0</v>
      </c>
      <c r="AEW167" s="12">
        <v>0</v>
      </c>
      <c r="AEX167" s="12">
        <v>0</v>
      </c>
      <c r="AEY167" s="12">
        <v>0</v>
      </c>
      <c r="AEZ167" s="12">
        <v>0</v>
      </c>
      <c r="AFA167" s="12">
        <v>0</v>
      </c>
      <c r="AFB167" s="12">
        <v>0</v>
      </c>
      <c r="AFC167" s="12">
        <v>0</v>
      </c>
      <c r="AFD167" s="12">
        <v>0</v>
      </c>
      <c r="AFE167" s="12">
        <v>0</v>
      </c>
      <c r="AFF167" s="12">
        <v>0</v>
      </c>
      <c r="AFG167" s="12">
        <v>0</v>
      </c>
      <c r="AFH167" s="12">
        <v>0</v>
      </c>
      <c r="AFI167" s="12">
        <v>0</v>
      </c>
      <c r="AFJ167" s="12">
        <v>0</v>
      </c>
      <c r="AFK167" s="12">
        <v>0</v>
      </c>
      <c r="AFL167" s="12">
        <v>0</v>
      </c>
      <c r="AFM167" s="12">
        <v>0</v>
      </c>
      <c r="AFN167" s="12">
        <v>0</v>
      </c>
      <c r="AFO167" s="12">
        <v>0</v>
      </c>
      <c r="AFP167" s="12">
        <v>0</v>
      </c>
      <c r="AFQ167" s="12">
        <v>0</v>
      </c>
      <c r="AFR167" s="12">
        <v>0</v>
      </c>
      <c r="AFS167" s="12">
        <v>0</v>
      </c>
      <c r="AFT167" s="12">
        <v>0</v>
      </c>
      <c r="AFU167" s="12">
        <v>0</v>
      </c>
      <c r="AFV167" s="12">
        <v>0</v>
      </c>
      <c r="AFW167" s="12">
        <v>0</v>
      </c>
      <c r="AFX167" s="12">
        <v>0</v>
      </c>
      <c r="AFY167" s="12">
        <v>0</v>
      </c>
      <c r="AFZ167" s="12">
        <v>2.2753058094333648E-6</v>
      </c>
      <c r="AGA167" s="12">
        <v>0</v>
      </c>
      <c r="AGB167" s="12">
        <v>0</v>
      </c>
      <c r="AGC167" s="12">
        <v>0</v>
      </c>
      <c r="AGD167" s="12">
        <v>0</v>
      </c>
      <c r="AGE167" s="12">
        <v>0</v>
      </c>
      <c r="AGF167" s="12">
        <v>0</v>
      </c>
      <c r="AGG167" s="12">
        <v>-1.1258610608559922E-10</v>
      </c>
      <c r="AGH167" s="12">
        <v>0</v>
      </c>
      <c r="AGI167" s="12">
        <v>0</v>
      </c>
      <c r="AGJ167" s="12">
        <v>0</v>
      </c>
      <c r="AGK167" s="12">
        <v>0</v>
      </c>
      <c r="AGL167" s="12">
        <v>0</v>
      </c>
      <c r="AGM167" s="12">
        <v>0</v>
      </c>
      <c r="AGN167" s="12">
        <v>0</v>
      </c>
      <c r="AGO167" s="12">
        <v>0</v>
      </c>
      <c r="AGP167" s="12">
        <v>0</v>
      </c>
      <c r="AGQ167" s="12">
        <v>0</v>
      </c>
      <c r="AGR167" s="12">
        <v>0</v>
      </c>
      <c r="AGS167" s="12">
        <v>0</v>
      </c>
      <c r="AGT167" s="12">
        <v>0</v>
      </c>
      <c r="AGU167" s="12">
        <v>0</v>
      </c>
      <c r="AGV167" s="12">
        <v>0</v>
      </c>
      <c r="AGW167" s="12">
        <v>0</v>
      </c>
      <c r="AGX167" s="12">
        <v>0</v>
      </c>
      <c r="AGY167" s="12">
        <v>0</v>
      </c>
      <c r="AGZ167" s="12">
        <v>0</v>
      </c>
      <c r="AHA167" s="12">
        <v>0</v>
      </c>
      <c r="AHB167" s="12">
        <v>0</v>
      </c>
      <c r="AHC167" s="12">
        <v>0</v>
      </c>
      <c r="AHD167" s="12">
        <v>0</v>
      </c>
      <c r="AHE167" s="12">
        <v>0</v>
      </c>
      <c r="AHF167" s="12">
        <v>0</v>
      </c>
      <c r="AHG167" s="12">
        <v>0</v>
      </c>
      <c r="AHH167" s="12">
        <v>0</v>
      </c>
      <c r="AHI167" s="12">
        <v>0</v>
      </c>
      <c r="AHJ167" s="12">
        <v>0</v>
      </c>
      <c r="AHK167" s="12">
        <v>0</v>
      </c>
      <c r="AHL167" s="12">
        <v>0</v>
      </c>
      <c r="AHM167" s="12">
        <v>0</v>
      </c>
      <c r="AHN167" s="12">
        <v>0</v>
      </c>
      <c r="AHO167" s="12">
        <v>0</v>
      </c>
      <c r="AHP167" s="12">
        <v>0</v>
      </c>
      <c r="AHQ167" s="12">
        <v>0</v>
      </c>
      <c r="AHR167" s="12">
        <v>0</v>
      </c>
      <c r="AHS167" s="12">
        <v>0</v>
      </c>
      <c r="AHT167" s="12">
        <v>0</v>
      </c>
      <c r="AHU167" s="12">
        <v>0</v>
      </c>
      <c r="AHV167" s="12">
        <v>0</v>
      </c>
      <c r="AHW167" s="12">
        <v>0</v>
      </c>
      <c r="AHX167" s="12">
        <v>0</v>
      </c>
      <c r="AHY167" s="12">
        <v>0</v>
      </c>
      <c r="AHZ167" s="12">
        <v>0</v>
      </c>
      <c r="AIA167" s="12">
        <v>0</v>
      </c>
      <c r="AIB167" s="12">
        <v>0</v>
      </c>
      <c r="AIC167" s="12">
        <v>0</v>
      </c>
      <c r="AID167" s="12">
        <v>2.496362364686023E-7</v>
      </c>
      <c r="AIE167" s="12">
        <v>-9.7142709803825471E-9</v>
      </c>
      <c r="AIF167" s="12">
        <v>1.0803171138297724E-8</v>
      </c>
      <c r="AIG167" s="12">
        <v>0</v>
      </c>
      <c r="AIH167" s="12">
        <v>0</v>
      </c>
      <c r="AII167" s="12">
        <v>0</v>
      </c>
      <c r="AIJ167" s="12">
        <v>1.9607843137254903E-9</v>
      </c>
      <c r="AIK167" s="12">
        <v>0</v>
      </c>
      <c r="AIL167" s="12">
        <v>0</v>
      </c>
      <c r="AIM167" s="12">
        <v>0</v>
      </c>
      <c r="AIN167" s="12">
        <v>0</v>
      </c>
      <c r="AIO167" s="12">
        <v>0</v>
      </c>
      <c r="AIP167" s="12">
        <v>0</v>
      </c>
      <c r="AIQ167" s="12">
        <v>0</v>
      </c>
      <c r="AIR167" s="12">
        <v>0</v>
      </c>
      <c r="AIS167" s="12">
        <v>0</v>
      </c>
      <c r="AIT167" s="12">
        <v>0</v>
      </c>
      <c r="AIU167" s="12">
        <v>0</v>
      </c>
      <c r="AIV167" s="12">
        <v>0</v>
      </c>
      <c r="AIW167" s="12">
        <v>0</v>
      </c>
      <c r="AIX167" s="12">
        <v>0</v>
      </c>
      <c r="AIY167" s="12">
        <v>0</v>
      </c>
      <c r="AIZ167" s="12">
        <v>0</v>
      </c>
      <c r="AJA167" s="12">
        <v>0</v>
      </c>
      <c r="AJB167" s="12">
        <v>0</v>
      </c>
      <c r="AJC167" s="12">
        <v>0</v>
      </c>
      <c r="AJD167" s="12">
        <v>0</v>
      </c>
      <c r="AJE167" s="12">
        <v>0</v>
      </c>
      <c r="AJF167" s="12">
        <v>0</v>
      </c>
      <c r="AJG167" s="12">
        <v>0</v>
      </c>
      <c r="AJH167" s="12">
        <v>0</v>
      </c>
      <c r="AJI167" s="12">
        <v>0</v>
      </c>
      <c r="AJJ167" s="12">
        <v>0</v>
      </c>
      <c r="AJK167" s="12">
        <v>0</v>
      </c>
      <c r="AJL167" s="12">
        <v>0</v>
      </c>
      <c r="AJM167" s="12">
        <v>0</v>
      </c>
      <c r="AJN167" s="12">
        <v>0</v>
      </c>
      <c r="AJO167" s="12">
        <v>0</v>
      </c>
      <c r="AJP167" s="12">
        <v>8.6445563728713744E-11</v>
      </c>
      <c r="AJQ167" s="12">
        <v>-1.0806155072616441E-8</v>
      </c>
      <c r="AJR167" s="12">
        <v>0</v>
      </c>
      <c r="AJS167" s="12">
        <v>0</v>
      </c>
      <c r="AJT167" s="12">
        <v>0</v>
      </c>
      <c r="AJU167" s="12">
        <v>0</v>
      </c>
      <c r="AJV167" s="12">
        <v>0</v>
      </c>
      <c r="AJW167" s="12">
        <v>0</v>
      </c>
      <c r="AJX167" s="12">
        <v>0</v>
      </c>
      <c r="AJY167" s="12">
        <v>0</v>
      </c>
      <c r="AJZ167" s="12">
        <v>0</v>
      </c>
      <c r="AKA167" s="12">
        <v>0</v>
      </c>
      <c r="AKB167" s="12">
        <v>0</v>
      </c>
      <c r="AKC167" s="12">
        <v>0</v>
      </c>
      <c r="AKD167" s="12">
        <v>0</v>
      </c>
      <c r="AKE167" s="12">
        <v>0</v>
      </c>
      <c r="AKF167" s="12">
        <v>0</v>
      </c>
      <c r="AKG167" s="12">
        <v>0</v>
      </c>
      <c r="AKH167" s="12">
        <v>0</v>
      </c>
      <c r="AKI167" s="12">
        <v>0</v>
      </c>
      <c r="AKJ167" s="12">
        <v>0</v>
      </c>
      <c r="AKK167" s="12">
        <v>0</v>
      </c>
      <c r="AKL167" s="12">
        <v>0</v>
      </c>
      <c r="AKM167" s="12">
        <v>0</v>
      </c>
      <c r="AKN167" s="12">
        <v>0</v>
      </c>
      <c r="AKO167" s="12">
        <v>0</v>
      </c>
      <c r="AKP167" s="12">
        <v>0</v>
      </c>
      <c r="AKQ167" s="12">
        <v>0</v>
      </c>
      <c r="AKR167" s="12">
        <v>0</v>
      </c>
      <c r="AKS167" s="12">
        <v>0</v>
      </c>
      <c r="AKT167" s="12">
        <v>0</v>
      </c>
      <c r="AKU167" s="12">
        <v>0</v>
      </c>
      <c r="AKV167" s="12">
        <v>0</v>
      </c>
      <c r="AKW167" s="12">
        <v>0</v>
      </c>
      <c r="AKX167" s="12">
        <v>0</v>
      </c>
      <c r="AKY167" s="12">
        <v>3.9885130563170613E-6</v>
      </c>
      <c r="AKZ167" s="12">
        <v>0</v>
      </c>
      <c r="ALA167" s="12">
        <v>0</v>
      </c>
      <c r="ALB167" s="12">
        <v>0</v>
      </c>
      <c r="ALC167" s="12">
        <v>-2.8967342325604679E-10</v>
      </c>
      <c r="ALD167" s="12">
        <v>0</v>
      </c>
      <c r="ALE167" s="12">
        <v>0</v>
      </c>
      <c r="ALF167" s="12">
        <v>0</v>
      </c>
      <c r="ALG167" s="12">
        <v>0</v>
      </c>
      <c r="ALH167" s="12">
        <v>0</v>
      </c>
      <c r="ALI167" s="12">
        <v>0</v>
      </c>
      <c r="ALJ167" s="12">
        <v>0</v>
      </c>
      <c r="ALK167" s="12">
        <v>0</v>
      </c>
      <c r="ALL167" s="12">
        <v>0</v>
      </c>
      <c r="ALM167" s="12">
        <v>0</v>
      </c>
      <c r="ALN167" s="12">
        <v>0</v>
      </c>
      <c r="ALO167" s="12">
        <v>0</v>
      </c>
      <c r="ALP167" s="12">
        <v>0</v>
      </c>
      <c r="ALQ167" s="12">
        <v>0</v>
      </c>
      <c r="ALR167" s="12">
        <v>0</v>
      </c>
      <c r="ALS167" s="12">
        <v>0</v>
      </c>
      <c r="ALT167" s="12">
        <v>0</v>
      </c>
      <c r="ALU167" s="12">
        <v>0</v>
      </c>
      <c r="ALV167" s="12">
        <v>0</v>
      </c>
      <c r="ALW167" s="12">
        <v>0</v>
      </c>
      <c r="ALX167" s="12">
        <v>0</v>
      </c>
      <c r="ALY167" s="12">
        <v>0</v>
      </c>
      <c r="ALZ167" s="12">
        <v>0</v>
      </c>
      <c r="AMA167" s="12">
        <v>0</v>
      </c>
      <c r="AMB167" s="12">
        <v>0</v>
      </c>
      <c r="AMC167" s="12">
        <v>0</v>
      </c>
      <c r="AMD167" s="12">
        <v>0</v>
      </c>
      <c r="AME167" s="12">
        <v>0</v>
      </c>
      <c r="AMF167" s="12">
        <v>0</v>
      </c>
      <c r="AMG167" s="12">
        <v>0</v>
      </c>
      <c r="AMH167" s="12">
        <v>0</v>
      </c>
      <c r="AMI167" s="12">
        <v>0</v>
      </c>
      <c r="AMJ167" s="12">
        <v>2.8834953874870833E-7</v>
      </c>
      <c r="AMK167" s="12">
        <v>0</v>
      </c>
      <c r="AML167" s="12">
        <v>0</v>
      </c>
      <c r="AMM167" s="12">
        <v>0</v>
      </c>
      <c r="AMN167" s="12">
        <v>0</v>
      </c>
      <c r="AMO167" s="12">
        <v>-8.5779169381546749E-6</v>
      </c>
      <c r="AMP167" s="12">
        <v>7.9477824188724147E-27</v>
      </c>
      <c r="AMQ167" s="12">
        <v>0</v>
      </c>
      <c r="AMR167" s="12">
        <v>0</v>
      </c>
      <c r="AMS167" s="12">
        <v>6.9771760797125379E-27</v>
      </c>
      <c r="AMT167" s="12">
        <v>0</v>
      </c>
      <c r="AMU167" s="12">
        <v>0</v>
      </c>
      <c r="AMV167" s="12">
        <v>0</v>
      </c>
      <c r="AMW167" s="12">
        <v>0</v>
      </c>
      <c r="AMX167" s="12">
        <v>0</v>
      </c>
      <c r="AMY167" s="12">
        <v>0</v>
      </c>
      <c r="AMZ167" s="12">
        <v>0</v>
      </c>
      <c r="ANA167" s="12">
        <v>0</v>
      </c>
      <c r="ANB167" s="12">
        <v>0</v>
      </c>
      <c r="ANC167" s="12">
        <v>0</v>
      </c>
      <c r="AND167" s="12">
        <v>0</v>
      </c>
      <c r="ANE167" s="12">
        <v>0</v>
      </c>
      <c r="ANF167" s="12">
        <v>0</v>
      </c>
      <c r="ANG167" s="12">
        <v>0</v>
      </c>
      <c r="ANH167" s="12">
        <v>0</v>
      </c>
      <c r="ANI167" s="12">
        <v>0</v>
      </c>
      <c r="ANJ167" s="12">
        <v>0</v>
      </c>
      <c r="ANK167" s="12">
        <v>0</v>
      </c>
      <c r="ANL167" s="12">
        <v>0</v>
      </c>
      <c r="ANM167" s="12">
        <v>0</v>
      </c>
      <c r="ANN167" s="12">
        <v>0</v>
      </c>
      <c r="ANO167" s="12">
        <v>0</v>
      </c>
      <c r="ANP167" s="12">
        <v>0</v>
      </c>
      <c r="ANQ167" s="12">
        <v>0</v>
      </c>
      <c r="ANR167" s="12">
        <v>0</v>
      </c>
      <c r="ANS167" s="12">
        <v>0</v>
      </c>
      <c r="ANT167" s="12">
        <v>0</v>
      </c>
      <c r="ANU167" s="12">
        <v>0</v>
      </c>
      <c r="ANV167" s="12">
        <v>3.9198526030891834E-8</v>
      </c>
      <c r="ANW167" s="12">
        <v>0</v>
      </c>
      <c r="ANX167" s="12">
        <v>0</v>
      </c>
      <c r="ANY167" s="12">
        <v>0</v>
      </c>
      <c r="ANZ167" s="12">
        <v>4.8349765339541493E-6</v>
      </c>
      <c r="AOA167" s="12">
        <v>-2.6926123984947601E-7</v>
      </c>
      <c r="AOB167" s="12">
        <v>8.9753746616491718E-9</v>
      </c>
      <c r="AOC167" s="12">
        <v>0</v>
      </c>
      <c r="AOD167" s="12">
        <v>1.1836258216413096E-10</v>
      </c>
      <c r="AOE167" s="12">
        <v>0</v>
      </c>
      <c r="AOF167" s="12">
        <v>0</v>
      </c>
      <c r="AOG167" s="12">
        <v>0</v>
      </c>
      <c r="AOH167" s="12">
        <v>0</v>
      </c>
      <c r="AOI167" s="12">
        <v>0</v>
      </c>
      <c r="AOJ167" s="12">
        <v>0</v>
      </c>
      <c r="AOK167" s="12">
        <v>0</v>
      </c>
      <c r="AOL167" s="12">
        <v>0</v>
      </c>
      <c r="AOM167" s="12">
        <v>0</v>
      </c>
      <c r="AON167" s="12">
        <v>0</v>
      </c>
      <c r="AOO167" s="12">
        <v>0</v>
      </c>
      <c r="AOP167" s="12">
        <v>0</v>
      </c>
      <c r="AOQ167" s="12">
        <v>0</v>
      </c>
      <c r="AOR167" s="12">
        <v>0</v>
      </c>
      <c r="AOS167" s="12">
        <v>0</v>
      </c>
      <c r="AOT167" s="12">
        <v>0</v>
      </c>
      <c r="AOU167" s="12">
        <v>0</v>
      </c>
      <c r="AOV167" s="12">
        <v>0</v>
      </c>
      <c r="AOW167" s="12">
        <v>0</v>
      </c>
      <c r="AOX167" s="12">
        <v>0</v>
      </c>
      <c r="AOY167" s="12">
        <v>0</v>
      </c>
      <c r="AOZ167" s="12">
        <v>0</v>
      </c>
      <c r="APA167" s="12">
        <v>0</v>
      </c>
      <c r="APB167" s="12">
        <v>0</v>
      </c>
      <c r="APC167" s="12">
        <v>0</v>
      </c>
      <c r="APD167" s="12">
        <v>0</v>
      </c>
      <c r="APE167" s="12">
        <v>0</v>
      </c>
      <c r="APF167" s="12">
        <v>0</v>
      </c>
      <c r="APG167" s="12">
        <v>0</v>
      </c>
      <c r="APH167" s="12">
        <v>0</v>
      </c>
      <c r="API167" s="12">
        <v>0</v>
      </c>
      <c r="APJ167" s="12">
        <v>0</v>
      </c>
      <c r="APK167" s="12">
        <v>0</v>
      </c>
      <c r="APL167" s="12">
        <v>2.6926123984947511E-7</v>
      </c>
      <c r="APM167" s="12">
        <v>-1.1022604539104252E-8</v>
      </c>
      <c r="APN167" s="12">
        <v>1.080404108648013E-8</v>
      </c>
      <c r="APO167" s="12">
        <v>0</v>
      </c>
      <c r="APP167" s="12">
        <v>0</v>
      </c>
      <c r="APQ167" s="12">
        <v>0</v>
      </c>
      <c r="APR167" s="12">
        <v>0</v>
      </c>
      <c r="APS167" s="12">
        <v>0</v>
      </c>
      <c r="APT167" s="12">
        <v>0</v>
      </c>
      <c r="APU167" s="12">
        <v>0</v>
      </c>
      <c r="APV167" s="12">
        <v>0</v>
      </c>
      <c r="APW167" s="12">
        <v>0</v>
      </c>
      <c r="APX167" s="12">
        <v>0</v>
      </c>
      <c r="APY167" s="12">
        <v>0</v>
      </c>
      <c r="APZ167" s="12">
        <v>0</v>
      </c>
      <c r="AQA167" s="12">
        <v>0</v>
      </c>
      <c r="AQB167" s="12">
        <v>0</v>
      </c>
      <c r="AQC167" s="12">
        <v>0</v>
      </c>
      <c r="AQD167" s="12">
        <v>0</v>
      </c>
      <c r="AQE167" s="12">
        <v>0</v>
      </c>
      <c r="AQF167" s="12">
        <v>0</v>
      </c>
      <c r="AQG167" s="12">
        <v>0</v>
      </c>
      <c r="AQH167" s="12">
        <v>0</v>
      </c>
      <c r="AQI167" s="12">
        <v>0</v>
      </c>
      <c r="AQJ167" s="12">
        <v>0</v>
      </c>
      <c r="AQK167" s="12">
        <v>0</v>
      </c>
      <c r="AQL167" s="12">
        <v>0</v>
      </c>
      <c r="AQM167" s="12">
        <v>0</v>
      </c>
      <c r="AQN167" s="12">
        <v>0</v>
      </c>
      <c r="AQO167" s="12">
        <v>0</v>
      </c>
      <c r="AQP167" s="12">
        <v>0</v>
      </c>
      <c r="AQQ167" s="12">
        <v>0</v>
      </c>
      <c r="AQR167" s="12">
        <v>0</v>
      </c>
      <c r="AQS167" s="12">
        <v>0</v>
      </c>
      <c r="AQT167" s="12">
        <v>0</v>
      </c>
      <c r="AQU167" s="12">
        <v>0</v>
      </c>
      <c r="AQV167" s="12">
        <v>0</v>
      </c>
      <c r="AQW167" s="12">
        <v>0</v>
      </c>
      <c r="AQX167" s="12">
        <v>8.6445563728713744E-11</v>
      </c>
      <c r="AQY167" s="12">
        <v>-1.0806155072613265E-8</v>
      </c>
      <c r="AQZ167" s="12">
        <v>0</v>
      </c>
      <c r="ARA167" s="12">
        <v>0</v>
      </c>
      <c r="ARB167" s="12">
        <v>0</v>
      </c>
      <c r="ARC167" s="12">
        <v>0</v>
      </c>
      <c r="ARD167" s="12">
        <v>0</v>
      </c>
      <c r="ARE167" s="12">
        <v>0</v>
      </c>
      <c r="ARF167" s="12">
        <v>0</v>
      </c>
      <c r="ARG167" s="12">
        <v>0</v>
      </c>
      <c r="ARH167" s="12">
        <v>0</v>
      </c>
      <c r="ARI167" s="12">
        <v>0</v>
      </c>
      <c r="ARJ167" s="12">
        <v>0</v>
      </c>
      <c r="ARK167" s="12">
        <v>0</v>
      </c>
      <c r="ARL167" s="12">
        <v>0</v>
      </c>
      <c r="ARM167" s="12">
        <v>0</v>
      </c>
      <c r="ARN167" s="12">
        <v>0</v>
      </c>
      <c r="ARO167" s="12">
        <v>0</v>
      </c>
      <c r="ARP167" s="12">
        <v>0</v>
      </c>
      <c r="ARQ167" s="12">
        <v>0</v>
      </c>
      <c r="ARR167" s="12">
        <v>0</v>
      </c>
      <c r="ARS167" s="12">
        <v>0</v>
      </c>
      <c r="ART167" s="12">
        <v>0</v>
      </c>
      <c r="ARU167" s="12">
        <v>0</v>
      </c>
      <c r="ARV167" s="12">
        <v>0</v>
      </c>
      <c r="ARW167" s="12">
        <v>0</v>
      </c>
      <c r="ARX167" s="12">
        <v>0</v>
      </c>
      <c r="ARY167" s="12">
        <v>0</v>
      </c>
      <c r="ARZ167" s="12">
        <v>0</v>
      </c>
      <c r="ASA167" s="12">
        <v>0</v>
      </c>
      <c r="ASB167" s="12">
        <v>0</v>
      </c>
      <c r="ASC167" s="12">
        <v>0</v>
      </c>
      <c r="ASD167" s="12">
        <v>0</v>
      </c>
      <c r="ASE167" s="12">
        <v>0</v>
      </c>
      <c r="ASF167" s="12">
        <v>0</v>
      </c>
      <c r="ASG167" s="12">
        <v>3.2233176891344883E-6</v>
      </c>
      <c r="ASH167" s="12">
        <v>0</v>
      </c>
      <c r="ASI167" s="12">
        <v>0</v>
      </c>
      <c r="ASJ167" s="12">
        <v>0</v>
      </c>
      <c r="ASK167" s="12">
        <v>-1.1899719912302644E-10</v>
      </c>
      <c r="ASL167" s="12">
        <v>0</v>
      </c>
      <c r="ASM167" s="12">
        <v>0</v>
      </c>
      <c r="ASN167" s="12">
        <v>0</v>
      </c>
      <c r="ASO167" s="12">
        <v>0</v>
      </c>
      <c r="ASP167" s="12">
        <v>0</v>
      </c>
      <c r="ASQ167" s="12">
        <v>0</v>
      </c>
      <c r="ASR167" s="12">
        <v>0</v>
      </c>
      <c r="ASS167" s="12">
        <v>0</v>
      </c>
      <c r="AST167" s="12">
        <v>0</v>
      </c>
      <c r="ASU167" s="12">
        <v>0</v>
      </c>
      <c r="ASV167" s="12">
        <v>0</v>
      </c>
      <c r="ASW167" s="12">
        <v>0</v>
      </c>
      <c r="ASX167" s="12">
        <v>0</v>
      </c>
      <c r="ASY167" s="12">
        <v>0</v>
      </c>
      <c r="ASZ167" s="12">
        <v>0</v>
      </c>
      <c r="ATA167" s="12">
        <v>0</v>
      </c>
      <c r="ATB167" s="12">
        <v>0</v>
      </c>
      <c r="ATC167" s="12">
        <v>0</v>
      </c>
      <c r="ATD167" s="12">
        <v>0</v>
      </c>
      <c r="ATE167" s="12">
        <v>0</v>
      </c>
      <c r="ATF167" s="12">
        <v>0</v>
      </c>
      <c r="ATG167" s="12">
        <v>0</v>
      </c>
      <c r="ATH167" s="12">
        <v>0</v>
      </c>
      <c r="ATI167" s="12">
        <v>0</v>
      </c>
      <c r="ATJ167" s="12">
        <v>0</v>
      </c>
      <c r="ATK167" s="12">
        <v>0</v>
      </c>
      <c r="ATL167" s="12">
        <v>0</v>
      </c>
      <c r="ATM167" s="12">
        <v>4.9943605145181346E-7</v>
      </c>
      <c r="ATN167" s="12">
        <v>0</v>
      </c>
      <c r="ATO167" s="12">
        <v>0</v>
      </c>
      <c r="ATP167" s="12">
        <v>0</v>
      </c>
      <c r="ATQ167" s="12">
        <v>0</v>
      </c>
      <c r="ATR167" s="12">
        <v>0</v>
      </c>
      <c r="ATS167" s="12">
        <v>0</v>
      </c>
      <c r="ATT167" s="12">
        <v>0</v>
      </c>
      <c r="ATU167" s="12">
        <v>0</v>
      </c>
      <c r="ATV167" s="12">
        <v>0</v>
      </c>
      <c r="ATW167" s="12">
        <v>-8.4122738683922114E-6</v>
      </c>
      <c r="ATX167" s="12">
        <v>5.6720064060320997E-25</v>
      </c>
      <c r="ATY167" s="12">
        <v>0</v>
      </c>
      <c r="ATZ167" s="12">
        <v>0</v>
      </c>
      <c r="AUA167" s="12">
        <v>4.9792423738298797E-25</v>
      </c>
      <c r="AUB167" s="12">
        <v>0</v>
      </c>
      <c r="AUC167" s="12">
        <v>0</v>
      </c>
      <c r="AUD167" s="12">
        <v>0</v>
      </c>
      <c r="AUE167" s="12">
        <v>0</v>
      </c>
      <c r="AUF167" s="12">
        <v>0</v>
      </c>
      <c r="AUG167" s="12">
        <v>0</v>
      </c>
      <c r="AUH167" s="12">
        <v>0</v>
      </c>
      <c r="AUI167" s="12">
        <v>0</v>
      </c>
      <c r="AUJ167" s="12">
        <v>0</v>
      </c>
      <c r="AUK167" s="12">
        <v>0</v>
      </c>
      <c r="AUL167" s="12">
        <v>0</v>
      </c>
      <c r="AUM167" s="12">
        <v>0</v>
      </c>
      <c r="AUN167" s="12">
        <v>0</v>
      </c>
      <c r="AUO167" s="12">
        <v>0</v>
      </c>
      <c r="AUP167" s="12">
        <v>0</v>
      </c>
      <c r="AUQ167" s="12">
        <v>0</v>
      </c>
      <c r="AUR167" s="12">
        <v>0</v>
      </c>
      <c r="AUS167" s="12">
        <v>0</v>
      </c>
      <c r="AUT167" s="12">
        <v>0</v>
      </c>
      <c r="AUU167" s="12">
        <v>0</v>
      </c>
      <c r="AUV167" s="12">
        <v>0</v>
      </c>
      <c r="AUW167" s="12">
        <v>0</v>
      </c>
      <c r="AUX167" s="12">
        <v>0</v>
      </c>
      <c r="AUY167" s="12">
        <v>0</v>
      </c>
      <c r="AUZ167" s="12">
        <v>0</v>
      </c>
      <c r="AVA167" s="12">
        <v>0</v>
      </c>
      <c r="AVB167" s="12">
        <v>0</v>
      </c>
      <c r="AVC167" s="12">
        <v>0</v>
      </c>
      <c r="AVD167" s="12">
        <v>0</v>
      </c>
      <c r="AVE167" s="12">
        <v>0</v>
      </c>
      <c r="AVF167" s="12">
        <v>0</v>
      </c>
      <c r="AVG167" s="12">
        <v>0</v>
      </c>
      <c r="AVH167" s="12">
        <v>5.6784803087244241E-6</v>
      </c>
      <c r="AVI167" s="12">
        <v>-2.4405115581587158E-7</v>
      </c>
      <c r="AVJ167" s="12">
        <v>7.5748144375595357E-9</v>
      </c>
      <c r="AVK167" s="12">
        <v>0</v>
      </c>
      <c r="AVL167" s="12">
        <v>5.1394171391011579E-10</v>
      </c>
      <c r="AVM167" s="12">
        <v>0</v>
      </c>
      <c r="AVN167" s="12">
        <v>0</v>
      </c>
      <c r="AVO167" s="12">
        <v>0</v>
      </c>
      <c r="AVP167" s="12">
        <v>0</v>
      </c>
      <c r="AVQ167" s="12">
        <v>0</v>
      </c>
      <c r="AVR167" s="12">
        <v>0</v>
      </c>
      <c r="AVS167" s="12">
        <v>0</v>
      </c>
      <c r="AVT167" s="12">
        <v>0</v>
      </c>
      <c r="AVU167" s="12">
        <v>0</v>
      </c>
      <c r="AVV167" s="12">
        <v>0</v>
      </c>
      <c r="AVW167" s="12">
        <v>0</v>
      </c>
      <c r="AVX167" s="12">
        <v>0</v>
      </c>
      <c r="AVY167" s="12">
        <v>0</v>
      </c>
      <c r="AVZ167" s="12">
        <v>0</v>
      </c>
      <c r="AWA167" s="12">
        <v>0</v>
      </c>
      <c r="AWB167" s="12">
        <v>0</v>
      </c>
      <c r="AWC167" s="12">
        <v>0</v>
      </c>
      <c r="AWD167" s="12">
        <v>0</v>
      </c>
      <c r="AWE167" s="12">
        <v>0</v>
      </c>
      <c r="AWF167" s="12">
        <v>0</v>
      </c>
      <c r="AWG167" s="12">
        <v>0</v>
      </c>
      <c r="AWH167" s="12">
        <v>0</v>
      </c>
      <c r="AWI167" s="12">
        <v>0</v>
      </c>
      <c r="AWJ167" s="12">
        <v>0</v>
      </c>
      <c r="AWK167" s="12">
        <v>1.3066175343630613E-9</v>
      </c>
      <c r="AWL167" s="12">
        <v>0</v>
      </c>
      <c r="AWM167" s="12">
        <v>0</v>
      </c>
      <c r="AWN167" s="12">
        <v>0</v>
      </c>
      <c r="AWO167" s="12">
        <v>0</v>
      </c>
      <c r="AWP167" s="12">
        <v>0</v>
      </c>
      <c r="AWQ167" s="12">
        <v>0</v>
      </c>
      <c r="AWR167" s="12">
        <v>0</v>
      </c>
      <c r="AWS167" s="12">
        <v>0</v>
      </c>
      <c r="AWT167" s="12">
        <v>2.2724443312678606E-7</v>
      </c>
      <c r="AWU167" s="12">
        <v>-7.6612600012981691E-9</v>
      </c>
      <c r="AWV167" s="12">
        <v>1.080404108648013E-8</v>
      </c>
      <c r="AWW167" s="12">
        <v>0</v>
      </c>
      <c r="AWX167" s="12">
        <v>0</v>
      </c>
      <c r="AWY167" s="12">
        <v>0</v>
      </c>
      <c r="AWZ167" s="12">
        <v>0</v>
      </c>
      <c r="AXA167" s="12">
        <v>0</v>
      </c>
      <c r="AXB167" s="12">
        <v>0</v>
      </c>
      <c r="AXC167" s="12">
        <v>0</v>
      </c>
      <c r="AXD167" s="12">
        <v>0</v>
      </c>
      <c r="AXE167" s="12">
        <v>0</v>
      </c>
      <c r="AXF167" s="12">
        <v>0</v>
      </c>
      <c r="AXG167" s="12">
        <v>0</v>
      </c>
      <c r="AXH167" s="12">
        <v>0</v>
      </c>
      <c r="AXI167" s="12">
        <v>0</v>
      </c>
      <c r="AXJ167" s="12">
        <v>0</v>
      </c>
      <c r="AXK167" s="12">
        <v>0</v>
      </c>
      <c r="AXL167" s="12">
        <v>0</v>
      </c>
      <c r="AXM167" s="12">
        <v>0</v>
      </c>
      <c r="AXN167" s="12">
        <v>0</v>
      </c>
      <c r="AXO167" s="12">
        <v>0</v>
      </c>
      <c r="AXP167" s="12">
        <v>0</v>
      </c>
      <c r="AXQ167" s="12">
        <v>0</v>
      </c>
      <c r="AXR167" s="12">
        <v>0</v>
      </c>
      <c r="AXS167" s="12">
        <v>0</v>
      </c>
      <c r="AXT167" s="12">
        <v>0</v>
      </c>
      <c r="AXU167" s="12">
        <v>0</v>
      </c>
      <c r="AXV167" s="12">
        <v>0</v>
      </c>
      <c r="AXW167" s="12">
        <v>0</v>
      </c>
      <c r="AXX167" s="12">
        <v>0</v>
      </c>
      <c r="AXY167" s="12">
        <v>0</v>
      </c>
      <c r="AXZ167" s="12">
        <v>0</v>
      </c>
      <c r="AYA167" s="12">
        <v>0</v>
      </c>
      <c r="AYB167" s="12">
        <v>0</v>
      </c>
      <c r="AYC167" s="12">
        <v>0</v>
      </c>
      <c r="AYD167" s="12">
        <v>0</v>
      </c>
      <c r="AYE167" s="12">
        <v>0</v>
      </c>
      <c r="AYF167" s="12">
        <v>8.6445563728713744E-11</v>
      </c>
      <c r="AYG167" s="12">
        <v>-1.0806155072622381E-8</v>
      </c>
      <c r="AYH167" s="12">
        <v>0</v>
      </c>
      <c r="AYI167" s="12">
        <v>0</v>
      </c>
      <c r="AYJ167" s="12">
        <v>0</v>
      </c>
      <c r="AYK167" s="12">
        <v>0</v>
      </c>
      <c r="AYL167" s="12">
        <v>0</v>
      </c>
      <c r="AYM167" s="12">
        <v>0</v>
      </c>
      <c r="AYN167" s="12">
        <v>0</v>
      </c>
      <c r="AYO167" s="12">
        <v>0</v>
      </c>
      <c r="AYP167" s="12">
        <v>0</v>
      </c>
      <c r="AYQ167" s="12">
        <v>0</v>
      </c>
      <c r="AYR167" s="12">
        <v>0</v>
      </c>
      <c r="AYS167" s="12">
        <v>0</v>
      </c>
      <c r="AYT167" s="12">
        <v>0</v>
      </c>
      <c r="AYU167" s="12">
        <v>0</v>
      </c>
      <c r="AYV167" s="12">
        <v>0</v>
      </c>
      <c r="AYW167" s="12">
        <v>0</v>
      </c>
      <c r="AYX167" s="12">
        <v>0</v>
      </c>
      <c r="AYY167" s="12">
        <v>0</v>
      </c>
      <c r="AYZ167" s="12">
        <v>0</v>
      </c>
      <c r="AZA167" s="12">
        <v>0</v>
      </c>
      <c r="AZB167" s="12">
        <v>0</v>
      </c>
      <c r="AZC167" s="12">
        <v>0</v>
      </c>
      <c r="AZD167" s="12">
        <v>0</v>
      </c>
      <c r="AZE167" s="12">
        <v>0</v>
      </c>
      <c r="AZF167" s="12">
        <v>0</v>
      </c>
      <c r="AZG167" s="12">
        <v>0</v>
      </c>
      <c r="AZH167" s="12">
        <v>0</v>
      </c>
      <c r="AZI167" s="12">
        <v>0</v>
      </c>
      <c r="AZJ167" s="12">
        <v>0</v>
      </c>
      <c r="AZK167" s="12">
        <v>0</v>
      </c>
      <c r="AZL167" s="12">
        <v>0</v>
      </c>
      <c r="AZM167" s="12">
        <v>0</v>
      </c>
      <c r="AZN167" s="12">
        <v>0</v>
      </c>
      <c r="AZO167" s="12">
        <v>2.4336344177120228E-6</v>
      </c>
      <c r="AZP167" s="12">
        <v>0</v>
      </c>
      <c r="AZQ167" s="12">
        <v>0</v>
      </c>
      <c r="AZR167" s="12">
        <v>0</v>
      </c>
      <c r="AZS167" s="12">
        <v>-5.1724172210177657E-10</v>
      </c>
      <c r="AZT167" s="13">
        <v>4160809062.3042555</v>
      </c>
      <c r="AZU167" s="13">
        <v>9382776.0948570091</v>
      </c>
      <c r="AZV167" s="13">
        <v>1472000</v>
      </c>
      <c r="AZW167" s="13">
        <v>71564.312055167582</v>
      </c>
      <c r="AZX167" s="13">
        <v>74379367785.474991</v>
      </c>
      <c r="AZY167" s="13">
        <v>2.1999999999999999E-10</v>
      </c>
      <c r="AZZ167" s="13">
        <v>188045484.81818542</v>
      </c>
      <c r="BAA167" s="13">
        <v>1E-13</v>
      </c>
      <c r="BAB167" s="13">
        <v>2687365.0830249353</v>
      </c>
      <c r="BAC167" s="13">
        <v>2.9999999999999999E-16</v>
      </c>
      <c r="BAD167" s="13">
        <v>1.1E-13</v>
      </c>
      <c r="BAE167" s="13">
        <v>7920000</v>
      </c>
      <c r="BAF167" s="13">
        <v>6380000</v>
      </c>
      <c r="BAG167" s="13">
        <v>3713870442046590</v>
      </c>
      <c r="BAH167" s="13">
        <v>1058313750000</v>
      </c>
      <c r="BAI167" s="13">
        <v>508754548677.37207</v>
      </c>
      <c r="BAJ167" s="13">
        <v>846607000000000.13</v>
      </c>
      <c r="BAK167" s="13">
        <v>3337846750.681407</v>
      </c>
      <c r="BAL167" s="13">
        <v>87416588171.825363</v>
      </c>
      <c r="BAM167" s="13">
        <v>57148942500</v>
      </c>
      <c r="BAN167" s="13">
        <v>507990600000</v>
      </c>
      <c r="BAO167" s="13">
        <v>21166275000</v>
      </c>
      <c r="BAP167" s="13">
        <v>7.653349E+16</v>
      </c>
      <c r="BAQ167" s="13">
        <v>3826674500000000</v>
      </c>
      <c r="BAR167" s="13">
        <v>1.14800235E+17</v>
      </c>
      <c r="BAS167" s="13">
        <v>1148002350000</v>
      </c>
      <c r="BAT167" s="13">
        <v>1913337250000</v>
      </c>
      <c r="BAU167" s="13">
        <v>4.25E+16</v>
      </c>
      <c r="BAV167" s="13">
        <v>2550000000000000</v>
      </c>
      <c r="BAW167" s="13">
        <v>7.65E+16</v>
      </c>
      <c r="BAX167" s="13">
        <v>765000000000</v>
      </c>
      <c r="BAY167" s="13">
        <v>850000000000</v>
      </c>
      <c r="BAZ167" s="13">
        <v>1.275E+17</v>
      </c>
      <c r="BBA167" s="13">
        <v>8924999999999999</v>
      </c>
      <c r="BBB167" s="13">
        <v>2.6774999999999997E+17</v>
      </c>
      <c r="BBC167" s="13">
        <v>2677500000000</v>
      </c>
      <c r="BBD167" s="13">
        <v>1912500000000.0005</v>
      </c>
      <c r="BBE167" s="14">
        <v>7.3302938241070388</v>
      </c>
      <c r="BBF167" s="14">
        <v>3.5614675154959361</v>
      </c>
      <c r="BBG167" s="14">
        <v>4.3701986784282765</v>
      </c>
      <c r="BBH167" s="14">
        <v>2755.1653938473855</v>
      </c>
      <c r="BBI167" s="13">
        <v>322.98305268847702</v>
      </c>
      <c r="BBJ167" s="13">
        <v>65.665203053544204</v>
      </c>
      <c r="BBK167" s="13">
        <v>1326.85584704598</v>
      </c>
      <c r="BBL167" s="13">
        <v>323.38290383462692</v>
      </c>
      <c r="BBM167" s="13">
        <v>5834.4374423788113</v>
      </c>
      <c r="BBN167" s="13">
        <v>3136.6104906998698</v>
      </c>
      <c r="BBO167" s="15">
        <v>260.05056639401596</v>
      </c>
      <c r="BBP167" s="15">
        <v>338.08803538852266</v>
      </c>
      <c r="BBQ167" s="15">
        <v>438.66563064182657</v>
      </c>
      <c r="BBR167" s="14">
        <v>2.3176876904427277</v>
      </c>
      <c r="BBS167" s="14">
        <v>1.6654989927713557</v>
      </c>
      <c r="BBT167" s="14">
        <v>3.9820988790549285</v>
      </c>
      <c r="BBU167" s="15">
        <v>6.1589787559392661</v>
      </c>
      <c r="BBV167" s="15">
        <v>8.5482809609079489</v>
      </c>
      <c r="BBW167" s="15">
        <v>4.5551889247605395</v>
      </c>
      <c r="BBX167" s="15">
        <v>813.26388539570553</v>
      </c>
      <c r="BBY167" s="15">
        <v>678.99383389746981</v>
      </c>
      <c r="BBZ167" s="15">
        <v>705.18661206978049</v>
      </c>
      <c r="BCA167" s="14">
        <v>5.590961879309968</v>
      </c>
      <c r="BCB167" s="14">
        <v>0.80818090535519604</v>
      </c>
      <c r="BCC167" s="14">
        <v>5.6504604738668376E-2</v>
      </c>
      <c r="BCD167" s="14">
        <v>7.1290706319542749E-2</v>
      </c>
      <c r="BCE167" s="14">
        <v>32.023243397598584</v>
      </c>
      <c r="BCF167" s="14">
        <v>1.4923606892895656E-2</v>
      </c>
      <c r="BCG167" s="14">
        <v>0.23627894537652816</v>
      </c>
      <c r="BCH167" s="14">
        <v>6.0589047935011081E-3</v>
      </c>
      <c r="BCI167" s="14">
        <v>26121.559152611098</v>
      </c>
      <c r="BCJ167" s="14">
        <v>1.3874853472781886E-5</v>
      </c>
      <c r="BCK167" s="14">
        <v>12.563782782792382</v>
      </c>
      <c r="BCL167" s="14">
        <v>4.6955953039703525E-6</v>
      </c>
      <c r="BCM167" s="14">
        <v>6.551504648575166E-8</v>
      </c>
      <c r="BCN167" s="14">
        <v>3.6484233380137066E-2</v>
      </c>
      <c r="BCO167" s="14">
        <v>7.2309891843072988E-2</v>
      </c>
      <c r="BCP167" s="14">
        <v>6.8641090066515073E-2</v>
      </c>
      <c r="BCQ167" s="14">
        <v>5.089706596638135</v>
      </c>
      <c r="BCR167" s="14">
        <v>0.37676992319654184</v>
      </c>
      <c r="BCS167" s="14">
        <v>0.32458232548785948</v>
      </c>
      <c r="BCT167" s="14">
        <v>0.43578624613574629</v>
      </c>
      <c r="BCU167" s="14">
        <v>0.65203139818423428</v>
      </c>
      <c r="BCV167" s="14">
        <v>7.0504264632316099E-2</v>
      </c>
      <c r="BCW167" s="14">
        <v>31.097028257792097</v>
      </c>
      <c r="BCX167" s="14">
        <v>5.7412316038597429E-2</v>
      </c>
      <c r="BCY167" s="14">
        <v>4.7995356011285975E-2</v>
      </c>
      <c r="BCZ167" s="14">
        <v>3.8944511333823095E-2</v>
      </c>
      <c r="BDA167" s="14">
        <v>4.4582708368762825E-2</v>
      </c>
      <c r="BDB167" s="14">
        <v>2.2766682719475723E-4</v>
      </c>
      <c r="BDC167" s="14">
        <v>22219.705579426416</v>
      </c>
      <c r="BDD167" s="14">
        <v>2.5197099778824603E-5</v>
      </c>
      <c r="BDE167" s="14">
        <v>8.177235973761098</v>
      </c>
      <c r="BDF167" s="14">
        <v>2.6373262670657084E-6</v>
      </c>
      <c r="BDG167" s="14">
        <v>7.1750580497251264E-8</v>
      </c>
      <c r="BDH167" s="14">
        <v>1.9818803456596576E-2</v>
      </c>
      <c r="BDI167" s="14">
        <v>3.3531153242432638E-2</v>
      </c>
      <c r="BDJ167" s="14">
        <v>2.8915776288999922E-2</v>
      </c>
      <c r="BDK167" s="14">
        <v>0.3309432838712606</v>
      </c>
      <c r="BDL167" s="14">
        <v>0.10863315615684309</v>
      </c>
      <c r="BDM167" s="14">
        <v>0.10819652672525723</v>
      </c>
      <c r="BDN167" s="14">
        <v>0.15962268830540469</v>
      </c>
      <c r="BDO167" s="14">
        <v>0.20586732224227644</v>
      </c>
      <c r="BDP167" s="14">
        <v>0.42790585643518975</v>
      </c>
      <c r="BDQ167" s="14">
        <v>2.8672084596681251</v>
      </c>
      <c r="BDR167" s="14">
        <v>2.0651043086538463</v>
      </c>
      <c r="BDS167" s="14">
        <v>0.42298774478014839</v>
      </c>
      <c r="BDT167" s="14">
        <v>0.19022660147891376</v>
      </c>
      <c r="BDU167" s="14">
        <v>0.23008035677222055</v>
      </c>
      <c r="BDV167" s="14">
        <v>0.89250313257972391</v>
      </c>
      <c r="BDW167" s="14">
        <v>0.15002673488164214</v>
      </c>
      <c r="BDX167" s="14">
        <v>10.919869668179022</v>
      </c>
      <c r="BDY167" s="14">
        <v>5.8126526592323362E-2</v>
      </c>
      <c r="BDZ167" s="14">
        <v>1.0870293359634962</v>
      </c>
      <c r="BEA167" s="14">
        <v>5.1806012628806859E-2</v>
      </c>
      <c r="BEB167" s="14">
        <v>4.4322704632761313E-2</v>
      </c>
      <c r="BEC167" s="14">
        <v>0.12903423784667981</v>
      </c>
      <c r="BED167" s="14">
        <v>4.413849395908663E-2</v>
      </c>
      <c r="BEE167" s="14">
        <v>2.2719347576014282E-2</v>
      </c>
      <c r="BEF167" s="14">
        <v>2.4359246708425395E-4</v>
      </c>
      <c r="BEG167" s="14">
        <v>15899.282090032175</v>
      </c>
      <c r="BEH167" s="14">
        <v>1.9084540592838874E-5</v>
      </c>
      <c r="BEI167" s="14">
        <v>11.821633826708956</v>
      </c>
      <c r="BEJ167" s="14">
        <v>0.80046535254615669</v>
      </c>
      <c r="BEK167" s="14">
        <v>7.2988789988619619E-6</v>
      </c>
      <c r="BEL167" s="14">
        <v>2.9520746888751003E-8</v>
      </c>
      <c r="BEM167" s="14">
        <v>3.6496664693341105E-2</v>
      </c>
      <c r="BEN167" s="14">
        <v>2.5924205990648291E-2</v>
      </c>
      <c r="BEO167" s="14">
        <v>3.2784836877313164E-2</v>
      </c>
      <c r="BEP167" s="14">
        <v>0.14387658120413124</v>
      </c>
      <c r="BEQ167" s="14">
        <v>0.18279785476343582</v>
      </c>
      <c r="BER167" s="14">
        <v>0.28535367669323486</v>
      </c>
      <c r="BES167" s="14">
        <v>0.24207660990126684</v>
      </c>
      <c r="BET167" s="14">
        <v>0.31162457767412366</v>
      </c>
      <c r="BEU167" s="26">
        <v>0.30730323429695794</v>
      </c>
    </row>
    <row r="168" spans="2:1503" outlineLevel="1" x14ac:dyDescent="0.35">
      <c r="B168" s="18">
        <v>159</v>
      </c>
      <c r="C168" s="11">
        <v>0</v>
      </c>
      <c r="D168" s="12">
        <v>0</v>
      </c>
      <c r="E168" s="12">
        <v>0</v>
      </c>
      <c r="F168" s="12">
        <v>0</v>
      </c>
      <c r="G168" s="12">
        <v>1.9786204353343099E-5</v>
      </c>
      <c r="H168" s="12">
        <v>0</v>
      </c>
      <c r="I168" s="12">
        <v>0</v>
      </c>
      <c r="J168" s="12">
        <v>0</v>
      </c>
      <c r="K168" s="12">
        <v>0</v>
      </c>
      <c r="L168" s="12">
        <v>0</v>
      </c>
      <c r="M168" s="12">
        <v>0</v>
      </c>
      <c r="N168" s="12">
        <v>0</v>
      </c>
      <c r="O168" s="12">
        <v>-6.0175275083184706E-11</v>
      </c>
      <c r="P168" s="12">
        <v>0</v>
      </c>
      <c r="Q168" s="12">
        <v>0</v>
      </c>
      <c r="R168" s="12">
        <v>0</v>
      </c>
      <c r="S168" s="12">
        <v>0</v>
      </c>
      <c r="T168" s="12">
        <v>0</v>
      </c>
      <c r="U168" s="12">
        <v>0</v>
      </c>
      <c r="V168" s="12">
        <v>0</v>
      </c>
      <c r="W168" s="12">
        <v>0</v>
      </c>
      <c r="X168" s="12">
        <v>0</v>
      </c>
      <c r="Y168" s="12">
        <v>0</v>
      </c>
      <c r="Z168" s="12">
        <v>0</v>
      </c>
      <c r="AA168" s="12">
        <v>0</v>
      </c>
      <c r="AB168" s="12">
        <v>0</v>
      </c>
      <c r="AC168" s="12">
        <v>0</v>
      </c>
      <c r="AD168" s="12">
        <v>0</v>
      </c>
      <c r="AE168" s="12">
        <v>0</v>
      </c>
      <c r="AF168" s="12">
        <v>0</v>
      </c>
      <c r="AG168" s="12">
        <v>0</v>
      </c>
      <c r="AH168" s="12">
        <v>0</v>
      </c>
      <c r="AI168" s="12">
        <v>0</v>
      </c>
      <c r="AJ168" s="12">
        <v>0</v>
      </c>
      <c r="AK168" s="12">
        <v>0</v>
      </c>
      <c r="AL168" s="12">
        <v>0</v>
      </c>
      <c r="AM168" s="12">
        <v>0</v>
      </c>
      <c r="AN168" s="12">
        <v>0</v>
      </c>
      <c r="AO168" s="12">
        <v>0</v>
      </c>
      <c r="AP168" s="12">
        <v>0</v>
      </c>
      <c r="AQ168" s="12">
        <v>0</v>
      </c>
      <c r="AR168" s="12">
        <v>4.6090605568616702E-4</v>
      </c>
      <c r="AS168" s="12">
        <v>0</v>
      </c>
      <c r="AT168" s="12">
        <v>0</v>
      </c>
      <c r="AU168" s="12">
        <v>0</v>
      </c>
      <c r="AV168" s="12">
        <v>0</v>
      </c>
      <c r="AW168" s="12">
        <v>0</v>
      </c>
      <c r="AX168" s="12">
        <v>0</v>
      </c>
      <c r="AY168" s="12">
        <v>0</v>
      </c>
      <c r="AZ168" s="12">
        <v>0</v>
      </c>
      <c r="BA168" s="12">
        <v>-1.2473303522484741E-5</v>
      </c>
      <c r="BB168" s="12">
        <v>2.0426153113332559E-25</v>
      </c>
      <c r="BC168" s="12">
        <v>5.4425076192050597E-25</v>
      </c>
      <c r="BD168" s="12">
        <v>5.9191707447340706E-26</v>
      </c>
      <c r="BE168" s="12">
        <v>0</v>
      </c>
      <c r="BF168" s="12">
        <v>0</v>
      </c>
      <c r="BG168" s="12">
        <v>4.2201595276973329E-28</v>
      </c>
      <c r="BH168" s="12">
        <v>1.920401460910895E-28</v>
      </c>
      <c r="BI168" s="12">
        <v>4.2201595276973329E-28</v>
      </c>
      <c r="BJ168" s="12">
        <v>1.1637161636101955E-7</v>
      </c>
      <c r="BK168" s="12">
        <v>0</v>
      </c>
      <c r="BL168" s="12">
        <v>0</v>
      </c>
      <c r="BM168" s="12">
        <v>0</v>
      </c>
      <c r="BN168" s="12">
        <v>0</v>
      </c>
      <c r="BO168" s="12">
        <v>0</v>
      </c>
      <c r="BP168" s="12">
        <v>0</v>
      </c>
      <c r="BQ168" s="12">
        <v>0</v>
      </c>
      <c r="BR168" s="12">
        <v>0</v>
      </c>
      <c r="BS168" s="12">
        <v>0</v>
      </c>
      <c r="BT168" s="12">
        <v>0</v>
      </c>
      <c r="BU168" s="12">
        <v>0</v>
      </c>
      <c r="BV168" s="12">
        <v>0</v>
      </c>
      <c r="BW168" s="12">
        <v>0</v>
      </c>
      <c r="BX168" s="12">
        <v>0</v>
      </c>
      <c r="BY168" s="12">
        <v>0</v>
      </c>
      <c r="BZ168" s="12">
        <v>0</v>
      </c>
      <c r="CA168" s="12">
        <v>0</v>
      </c>
      <c r="CB168" s="12">
        <v>0</v>
      </c>
      <c r="CC168" s="12">
        <v>0</v>
      </c>
      <c r="CD168" s="12">
        <v>0</v>
      </c>
      <c r="CE168" s="12">
        <v>0</v>
      </c>
      <c r="CF168" s="12">
        <v>0</v>
      </c>
      <c r="CG168" s="12">
        <v>0</v>
      </c>
      <c r="CH168" s="12">
        <v>0</v>
      </c>
      <c r="CI168" s="12">
        <v>0</v>
      </c>
      <c r="CJ168" s="12">
        <v>0</v>
      </c>
      <c r="CK168" s="12">
        <v>0</v>
      </c>
      <c r="CL168" s="12">
        <v>1.2899622032428608E-8</v>
      </c>
      <c r="CM168" s="12">
        <v>-4.6345779635748231E-9</v>
      </c>
      <c r="CN168" s="12">
        <v>0</v>
      </c>
      <c r="CO168" s="12">
        <v>0</v>
      </c>
      <c r="CP168" s="12">
        <v>0</v>
      </c>
      <c r="CQ168" s="12">
        <v>0</v>
      </c>
      <c r="CR168" s="12">
        <v>0</v>
      </c>
      <c r="CS168" s="12">
        <v>0</v>
      </c>
      <c r="CT168" s="12">
        <v>0</v>
      </c>
      <c r="CU168" s="12">
        <v>0</v>
      </c>
      <c r="CV168" s="12">
        <v>0</v>
      </c>
      <c r="CW168" s="12">
        <v>0</v>
      </c>
      <c r="CX168" s="12">
        <v>0</v>
      </c>
      <c r="CY168" s="12">
        <v>0</v>
      </c>
      <c r="CZ168" s="12">
        <v>0</v>
      </c>
      <c r="DA168" s="12">
        <v>0</v>
      </c>
      <c r="DB168" s="12">
        <v>0</v>
      </c>
      <c r="DC168" s="12">
        <v>0</v>
      </c>
      <c r="DD168" s="12">
        <v>0</v>
      </c>
      <c r="DE168" s="12">
        <v>0</v>
      </c>
      <c r="DF168" s="12">
        <v>0</v>
      </c>
      <c r="DG168" s="12">
        <v>0</v>
      </c>
      <c r="DH168" s="12">
        <v>0</v>
      </c>
      <c r="DI168" s="12">
        <v>0</v>
      </c>
      <c r="DJ168" s="12">
        <v>0</v>
      </c>
      <c r="DK168" s="12">
        <v>0</v>
      </c>
      <c r="DL168" s="12">
        <v>0</v>
      </c>
      <c r="DM168" s="12">
        <v>0</v>
      </c>
      <c r="DN168" s="12">
        <v>0</v>
      </c>
      <c r="DO168" s="12">
        <v>0</v>
      </c>
      <c r="DP168" s="12">
        <v>0</v>
      </c>
      <c r="DQ168" s="12">
        <v>0</v>
      </c>
      <c r="DR168" s="12">
        <v>0</v>
      </c>
      <c r="DS168" s="12">
        <v>0</v>
      </c>
      <c r="DT168" s="12">
        <v>0</v>
      </c>
      <c r="DU168" s="12">
        <v>0</v>
      </c>
      <c r="DV168" s="12">
        <v>0</v>
      </c>
      <c r="DW168" s="12">
        <v>1.4189584235671469E-7</v>
      </c>
      <c r="DX168" s="12">
        <v>4.6345779635709353E-9</v>
      </c>
      <c r="DY168" s="12">
        <v>-5.0298142523842287E-6</v>
      </c>
      <c r="DZ168" s="12">
        <v>0</v>
      </c>
      <c r="EA168" s="12">
        <v>2.5698673815163023E-7</v>
      </c>
      <c r="EB168" s="12">
        <v>0</v>
      </c>
      <c r="EC168" s="12">
        <v>1.9685618889950243E-11</v>
      </c>
      <c r="ED168" s="12">
        <v>1.351535131256963E-11</v>
      </c>
      <c r="EE168" s="12">
        <v>5.3101773109302624E-11</v>
      </c>
      <c r="EF168" s="12">
        <v>0</v>
      </c>
      <c r="EG168" s="12">
        <v>0</v>
      </c>
      <c r="EH168" s="12">
        <v>0</v>
      </c>
      <c r="EI168" s="12">
        <v>0</v>
      </c>
      <c r="EJ168" s="12">
        <v>0</v>
      </c>
      <c r="EK168" s="12">
        <v>0</v>
      </c>
      <c r="EL168" s="12">
        <v>0</v>
      </c>
      <c r="EM168" s="12">
        <v>0</v>
      </c>
      <c r="EN168" s="12">
        <v>0</v>
      </c>
      <c r="EO168" s="12">
        <v>0</v>
      </c>
      <c r="EP168" s="12">
        <v>0</v>
      </c>
      <c r="EQ168" s="12">
        <v>0</v>
      </c>
      <c r="ER168" s="12">
        <v>0</v>
      </c>
      <c r="ES168" s="12">
        <v>0</v>
      </c>
      <c r="ET168" s="12">
        <v>0</v>
      </c>
      <c r="EU168" s="12">
        <v>0</v>
      </c>
      <c r="EV168" s="12">
        <v>0</v>
      </c>
      <c r="EW168" s="12">
        <v>0</v>
      </c>
      <c r="EX168" s="12">
        <v>0</v>
      </c>
      <c r="EY168" s="12">
        <v>0</v>
      </c>
      <c r="EZ168" s="12">
        <v>0</v>
      </c>
      <c r="FA168" s="12">
        <v>0</v>
      </c>
      <c r="FB168" s="12">
        <v>9.9999999999999995E-21</v>
      </c>
      <c r="FC168" s="12">
        <v>0</v>
      </c>
      <c r="FD168" s="12">
        <v>0</v>
      </c>
      <c r="FE168" s="12">
        <v>0</v>
      </c>
      <c r="FF168" s="12">
        <v>0</v>
      </c>
      <c r="FG168" s="12">
        <v>0</v>
      </c>
      <c r="FH168" s="12">
        <v>5.1595806583861772E-6</v>
      </c>
      <c r="FI168" s="12">
        <v>0</v>
      </c>
      <c r="FJ168" s="12">
        <v>8.9351485819636887E-8</v>
      </c>
      <c r="FK168" s="12">
        <v>-9.3125673187692431E-8</v>
      </c>
      <c r="FL168" s="12">
        <v>0</v>
      </c>
      <c r="FM168" s="12">
        <v>3.703342562834361E-8</v>
      </c>
      <c r="FN168" s="12">
        <v>0</v>
      </c>
      <c r="FO168" s="12">
        <v>0</v>
      </c>
      <c r="FP168" s="12">
        <v>0</v>
      </c>
      <c r="FQ168" s="12">
        <v>0</v>
      </c>
      <c r="FR168" s="12">
        <v>7.0154108657004304E-9</v>
      </c>
      <c r="FS168" s="12">
        <v>0</v>
      </c>
      <c r="FT168" s="12">
        <v>0</v>
      </c>
      <c r="FU168" s="12">
        <v>0</v>
      </c>
      <c r="FV168" s="12">
        <v>0</v>
      </c>
      <c r="FW168" s="12">
        <v>0</v>
      </c>
      <c r="FX168" s="12">
        <v>0</v>
      </c>
      <c r="FY168" s="12">
        <v>0</v>
      </c>
      <c r="FZ168" s="12">
        <v>0</v>
      </c>
      <c r="GA168" s="12">
        <v>0</v>
      </c>
      <c r="GB168" s="12">
        <v>0</v>
      </c>
      <c r="GC168" s="12">
        <v>0</v>
      </c>
      <c r="GD168" s="12">
        <v>0</v>
      </c>
      <c r="GE168" s="12">
        <v>0</v>
      </c>
      <c r="GF168" s="12">
        <v>0</v>
      </c>
      <c r="GG168" s="12">
        <v>0</v>
      </c>
      <c r="GH168" s="12">
        <v>0</v>
      </c>
      <c r="GI168" s="12">
        <v>0</v>
      </c>
      <c r="GJ168" s="12">
        <v>0</v>
      </c>
      <c r="GK168" s="12">
        <v>0</v>
      </c>
      <c r="GL168" s="12">
        <v>0</v>
      </c>
      <c r="GM168" s="12">
        <v>0</v>
      </c>
      <c r="GN168" s="12">
        <v>0</v>
      </c>
      <c r="GO168" s="12">
        <v>0</v>
      </c>
      <c r="GP168" s="12">
        <v>0</v>
      </c>
      <c r="GQ168" s="12">
        <v>0</v>
      </c>
      <c r="GR168" s="12">
        <v>0</v>
      </c>
      <c r="GS168" s="12">
        <v>0</v>
      </c>
      <c r="GT168" s="12">
        <v>0</v>
      </c>
      <c r="GU168" s="12">
        <v>4.9404627665645909E-6</v>
      </c>
      <c r="GV168" s="12">
        <v>0</v>
      </c>
      <c r="GW168" s="12">
        <v>-2.5854542535453885E-7</v>
      </c>
      <c r="GX168" s="12">
        <v>0</v>
      </c>
      <c r="GY168" s="12">
        <v>0</v>
      </c>
      <c r="GZ168" s="12">
        <v>0</v>
      </c>
      <c r="HA168" s="12">
        <v>0</v>
      </c>
      <c r="HB168" s="12">
        <v>0</v>
      </c>
      <c r="HC168" s="12">
        <v>0</v>
      </c>
      <c r="HD168" s="12">
        <v>0</v>
      </c>
      <c r="HE168" s="12">
        <v>0</v>
      </c>
      <c r="HF168" s="12">
        <v>0</v>
      </c>
      <c r="HG168" s="12">
        <v>0</v>
      </c>
      <c r="HH168" s="12">
        <v>0</v>
      </c>
      <c r="HI168" s="12">
        <v>0</v>
      </c>
      <c r="HJ168" s="12">
        <v>0</v>
      </c>
      <c r="HK168" s="12">
        <v>0</v>
      </c>
      <c r="HL168" s="12">
        <v>0</v>
      </c>
      <c r="HM168" s="12">
        <v>0</v>
      </c>
      <c r="HN168" s="12">
        <v>0</v>
      </c>
      <c r="HO168" s="12">
        <v>0</v>
      </c>
      <c r="HP168" s="12">
        <v>0</v>
      </c>
      <c r="HQ168" s="12">
        <v>0</v>
      </c>
      <c r="HR168" s="12">
        <v>0</v>
      </c>
      <c r="HS168" s="12">
        <v>0</v>
      </c>
      <c r="HT168" s="12">
        <v>0</v>
      </c>
      <c r="HU168" s="12">
        <v>0</v>
      </c>
      <c r="HV168" s="12">
        <v>0</v>
      </c>
      <c r="HW168" s="12">
        <v>0</v>
      </c>
      <c r="HX168" s="12">
        <v>0</v>
      </c>
      <c r="HY168" s="12">
        <v>0</v>
      </c>
      <c r="HZ168" s="12">
        <v>0</v>
      </c>
      <c r="IA168" s="12">
        <v>0</v>
      </c>
      <c r="IB168" s="12">
        <v>0</v>
      </c>
      <c r="IC168" s="12">
        <v>0</v>
      </c>
      <c r="ID168" s="12">
        <v>0</v>
      </c>
      <c r="IE168" s="12">
        <v>0</v>
      </c>
      <c r="IF168" s="12">
        <v>0</v>
      </c>
      <c r="IG168" s="12">
        <v>6.1415885691863941E-8</v>
      </c>
      <c r="IH168" s="12">
        <v>0</v>
      </c>
      <c r="II168" s="12">
        <v>-3.7033425628347825E-8</v>
      </c>
      <c r="IJ168" s="12">
        <v>0</v>
      </c>
      <c r="IK168" s="12">
        <v>0</v>
      </c>
      <c r="IL168" s="12">
        <v>0</v>
      </c>
      <c r="IM168" s="12">
        <v>0</v>
      </c>
      <c r="IN168" s="12">
        <v>0</v>
      </c>
      <c r="IO168" s="12">
        <v>0</v>
      </c>
      <c r="IP168" s="12">
        <v>0</v>
      </c>
      <c r="IQ168" s="12">
        <v>0</v>
      </c>
      <c r="IR168" s="12">
        <v>0</v>
      </c>
      <c r="IS168" s="12">
        <v>0</v>
      </c>
      <c r="IT168" s="12">
        <v>0</v>
      </c>
      <c r="IU168" s="12">
        <v>0</v>
      </c>
      <c r="IV168" s="12">
        <v>0</v>
      </c>
      <c r="IW168" s="12">
        <v>0</v>
      </c>
      <c r="IX168" s="12">
        <v>0</v>
      </c>
      <c r="IY168" s="12">
        <v>0</v>
      </c>
      <c r="IZ168" s="12">
        <v>0</v>
      </c>
      <c r="JA168" s="12">
        <v>0</v>
      </c>
      <c r="JB168" s="12">
        <v>0</v>
      </c>
      <c r="JC168" s="12">
        <v>0</v>
      </c>
      <c r="JD168" s="12">
        <v>0</v>
      </c>
      <c r="JE168" s="12">
        <v>0</v>
      </c>
      <c r="JF168" s="12">
        <v>0</v>
      </c>
      <c r="JG168" s="12">
        <v>0</v>
      </c>
      <c r="JH168" s="12">
        <v>0</v>
      </c>
      <c r="JI168" s="12">
        <v>0</v>
      </c>
      <c r="JJ168" s="12">
        <v>0</v>
      </c>
      <c r="JK168" s="12">
        <v>0</v>
      </c>
      <c r="JL168" s="12">
        <v>0</v>
      </c>
      <c r="JM168" s="12">
        <v>0</v>
      </c>
      <c r="JN168" s="12">
        <v>0</v>
      </c>
      <c r="JO168" s="12">
        <v>1.3931591792968218E-6</v>
      </c>
      <c r="JP168" s="12">
        <v>0</v>
      </c>
      <c r="JQ168" s="12">
        <v>0</v>
      </c>
      <c r="JR168" s="12">
        <v>0</v>
      </c>
      <c r="JS168" s="12">
        <v>0</v>
      </c>
      <c r="JT168" s="12">
        <v>0</v>
      </c>
      <c r="JU168" s="12">
        <v>-1.9700329248091928E-11</v>
      </c>
      <c r="JV168" s="12">
        <v>0</v>
      </c>
      <c r="JW168" s="12">
        <v>0</v>
      </c>
      <c r="JX168" s="12">
        <v>0</v>
      </c>
      <c r="JY168" s="12">
        <v>0</v>
      </c>
      <c r="JZ168" s="12">
        <v>0</v>
      </c>
      <c r="KA168" s="12">
        <v>0</v>
      </c>
      <c r="KB168" s="12">
        <v>0</v>
      </c>
      <c r="KC168" s="12">
        <v>0</v>
      </c>
      <c r="KD168" s="12">
        <v>0</v>
      </c>
      <c r="KE168" s="12">
        <v>0</v>
      </c>
      <c r="KF168" s="12">
        <v>0</v>
      </c>
      <c r="KG168" s="12">
        <v>0</v>
      </c>
      <c r="KH168" s="12">
        <v>0</v>
      </c>
      <c r="KI168" s="12">
        <v>0</v>
      </c>
      <c r="KJ168" s="12">
        <v>0</v>
      </c>
      <c r="KK168" s="12">
        <v>0</v>
      </c>
      <c r="KL168" s="12">
        <v>0</v>
      </c>
      <c r="KM168" s="12">
        <v>0</v>
      </c>
      <c r="KN168" s="12">
        <v>0</v>
      </c>
      <c r="KO168" s="12">
        <v>0</v>
      </c>
      <c r="KP168" s="12">
        <v>0</v>
      </c>
      <c r="KQ168" s="12">
        <v>0</v>
      </c>
      <c r="KR168" s="12">
        <v>0</v>
      </c>
      <c r="KS168" s="12">
        <v>0</v>
      </c>
      <c r="KT168" s="12">
        <v>0</v>
      </c>
      <c r="KU168" s="12">
        <v>0</v>
      </c>
      <c r="KV168" s="12">
        <v>0</v>
      </c>
      <c r="KW168" s="12">
        <v>0</v>
      </c>
      <c r="KX168" s="12">
        <v>0</v>
      </c>
      <c r="KY168" s="12">
        <v>0</v>
      </c>
      <c r="KZ168" s="12">
        <v>3.0959092873262705E-6</v>
      </c>
      <c r="LA168" s="12">
        <v>0</v>
      </c>
      <c r="LB168" s="12">
        <v>0</v>
      </c>
      <c r="LC168" s="12">
        <v>0</v>
      </c>
      <c r="LD168" s="12">
        <v>0</v>
      </c>
      <c r="LE168" s="12">
        <v>0</v>
      </c>
      <c r="LF168" s="12">
        <v>0</v>
      </c>
      <c r="LG168" s="12">
        <v>-1.3527610136955379E-11</v>
      </c>
      <c r="LH168" s="12">
        <v>0</v>
      </c>
      <c r="LI168" s="12">
        <v>0</v>
      </c>
      <c r="LJ168" s="12">
        <v>0</v>
      </c>
      <c r="LK168" s="12">
        <v>0</v>
      </c>
      <c r="LL168" s="12">
        <v>0</v>
      </c>
      <c r="LM168" s="12">
        <v>0</v>
      </c>
      <c r="LN168" s="12">
        <v>0</v>
      </c>
      <c r="LO168" s="12">
        <v>0</v>
      </c>
      <c r="LP168" s="12">
        <v>0</v>
      </c>
      <c r="LQ168" s="12">
        <v>0</v>
      </c>
      <c r="LR168" s="12">
        <v>0</v>
      </c>
      <c r="LS168" s="12">
        <v>0</v>
      </c>
      <c r="LT168" s="12">
        <v>0</v>
      </c>
      <c r="LU168" s="12">
        <v>0</v>
      </c>
      <c r="LV168" s="12">
        <v>0</v>
      </c>
      <c r="LW168" s="12">
        <v>0</v>
      </c>
      <c r="LX168" s="12">
        <v>0</v>
      </c>
      <c r="LY168" s="12">
        <v>0</v>
      </c>
      <c r="LZ168" s="12">
        <v>0</v>
      </c>
      <c r="MA168" s="12">
        <v>0</v>
      </c>
      <c r="MB168" s="12">
        <v>0</v>
      </c>
      <c r="MC168" s="12">
        <v>0</v>
      </c>
      <c r="MD168" s="12">
        <v>0</v>
      </c>
      <c r="ME168" s="12">
        <v>0</v>
      </c>
      <c r="MF168" s="12">
        <v>0</v>
      </c>
      <c r="MG168" s="12">
        <v>0</v>
      </c>
      <c r="MH168" s="12">
        <v>0</v>
      </c>
      <c r="MI168" s="12">
        <v>0</v>
      </c>
      <c r="MJ168" s="12">
        <v>0</v>
      </c>
      <c r="MK168" s="12">
        <v>5.1598488122104512E-7</v>
      </c>
      <c r="ML168" s="12">
        <v>0</v>
      </c>
      <c r="MM168" s="12">
        <v>0</v>
      </c>
      <c r="MN168" s="12">
        <v>0</v>
      </c>
      <c r="MO168" s="12">
        <v>0</v>
      </c>
      <c r="MP168" s="12">
        <v>0</v>
      </c>
      <c r="MQ168" s="12">
        <v>0</v>
      </c>
      <c r="MR168" s="12">
        <v>0</v>
      </c>
      <c r="MS168" s="12">
        <v>-5.3143329618233794E-11</v>
      </c>
      <c r="MT168" s="12">
        <v>0</v>
      </c>
      <c r="MU168" s="12">
        <v>0</v>
      </c>
      <c r="MV168" s="12">
        <v>0</v>
      </c>
      <c r="MW168" s="12">
        <v>0</v>
      </c>
      <c r="MX168" s="12">
        <v>0</v>
      </c>
      <c r="MY168" s="12">
        <v>0</v>
      </c>
      <c r="MZ168" s="12">
        <v>0</v>
      </c>
      <c r="NA168" s="12">
        <v>0</v>
      </c>
      <c r="NB168" s="12">
        <v>0</v>
      </c>
      <c r="NC168" s="12">
        <v>0</v>
      </c>
      <c r="ND168" s="12">
        <v>0</v>
      </c>
      <c r="NE168" s="12">
        <v>0</v>
      </c>
      <c r="NF168" s="12">
        <v>0</v>
      </c>
      <c r="NG168" s="12">
        <v>0</v>
      </c>
      <c r="NH168" s="12">
        <v>0</v>
      </c>
      <c r="NI168" s="12">
        <v>0</v>
      </c>
      <c r="NJ168" s="12">
        <v>0</v>
      </c>
      <c r="NK168" s="12">
        <v>0</v>
      </c>
      <c r="NL168" s="12">
        <v>0</v>
      </c>
      <c r="NM168" s="12">
        <v>0</v>
      </c>
      <c r="NN168" s="12">
        <v>0</v>
      </c>
      <c r="NO168" s="12">
        <v>0</v>
      </c>
      <c r="NP168" s="12">
        <v>0</v>
      </c>
      <c r="NQ168" s="12">
        <v>0</v>
      </c>
      <c r="NR168" s="12">
        <v>0</v>
      </c>
      <c r="NS168" s="12">
        <v>0</v>
      </c>
      <c r="NT168" s="12">
        <v>0</v>
      </c>
      <c r="NU168" s="12">
        <v>0</v>
      </c>
      <c r="NV168" s="12">
        <v>2.1387140432152977E-6</v>
      </c>
      <c r="NW168" s="12">
        <v>0</v>
      </c>
      <c r="NX168" s="12">
        <v>0</v>
      </c>
      <c r="NY168" s="12">
        <v>0</v>
      </c>
      <c r="NZ168" s="12">
        <v>0</v>
      </c>
      <c r="OA168" s="12">
        <v>0</v>
      </c>
      <c r="OB168" s="12">
        <v>0</v>
      </c>
      <c r="OC168" s="12">
        <v>0</v>
      </c>
      <c r="OD168" s="12">
        <v>0</v>
      </c>
      <c r="OE168" s="12">
        <v>-8.8719544985294759E-6</v>
      </c>
      <c r="OF168" s="12">
        <v>7.1933851085142804E-26</v>
      </c>
      <c r="OG168" s="12">
        <v>0</v>
      </c>
      <c r="OH168" s="12">
        <v>0</v>
      </c>
      <c r="OI168" s="12">
        <v>1.3809642024625152E-27</v>
      </c>
      <c r="OJ168" s="12">
        <v>5.1925638918420895E-7</v>
      </c>
      <c r="OK168" s="12">
        <v>0</v>
      </c>
      <c r="OL168" s="12">
        <v>0</v>
      </c>
      <c r="OM168" s="12">
        <v>0</v>
      </c>
      <c r="ON168" s="12">
        <v>0</v>
      </c>
      <c r="OO168" s="12">
        <v>2.9979281607393609E-7</v>
      </c>
      <c r="OP168" s="12">
        <v>0</v>
      </c>
      <c r="OQ168" s="12">
        <v>0</v>
      </c>
      <c r="OR168" s="12">
        <v>0</v>
      </c>
      <c r="OS168" s="12">
        <v>0</v>
      </c>
      <c r="OT168" s="12">
        <v>0</v>
      </c>
      <c r="OU168" s="12">
        <v>0</v>
      </c>
      <c r="OV168" s="12">
        <v>0</v>
      </c>
      <c r="OW168" s="12">
        <v>0</v>
      </c>
      <c r="OX168" s="12">
        <v>0</v>
      </c>
      <c r="OY168" s="12">
        <v>0</v>
      </c>
      <c r="OZ168" s="12">
        <v>0</v>
      </c>
      <c r="PA168" s="12">
        <v>0</v>
      </c>
      <c r="PB168" s="12">
        <v>0</v>
      </c>
      <c r="PC168" s="12">
        <v>0</v>
      </c>
      <c r="PD168" s="12">
        <v>0</v>
      </c>
      <c r="PE168" s="12">
        <v>0</v>
      </c>
      <c r="PF168" s="12">
        <v>0</v>
      </c>
      <c r="PG168" s="12">
        <v>0</v>
      </c>
      <c r="PH168" s="12">
        <v>0</v>
      </c>
      <c r="PI168" s="12">
        <v>0</v>
      </c>
      <c r="PJ168" s="12">
        <v>3.1709747104381087E-8</v>
      </c>
      <c r="PK168" s="12">
        <v>0</v>
      </c>
      <c r="PL168" s="12">
        <v>0</v>
      </c>
      <c r="PM168" s="12">
        <v>0</v>
      </c>
      <c r="PN168" s="12">
        <v>0</v>
      </c>
      <c r="PO168" s="12">
        <v>0</v>
      </c>
      <c r="PP168" s="12">
        <v>3.9837154831482274E-6</v>
      </c>
      <c r="PQ168" s="12">
        <v>-2.9585017336519681E-7</v>
      </c>
      <c r="PR168" s="12">
        <v>8.3212078822867434E-9</v>
      </c>
      <c r="PS168" s="12">
        <v>0</v>
      </c>
      <c r="PT168" s="12">
        <v>2.7329728575324265E-11</v>
      </c>
      <c r="PU168" s="12">
        <v>0</v>
      </c>
      <c r="PV168" s="12">
        <v>0</v>
      </c>
      <c r="PW168" s="12">
        <v>0</v>
      </c>
      <c r="PX168" s="12">
        <v>0</v>
      </c>
      <c r="PY168" s="12">
        <v>0</v>
      </c>
      <c r="PZ168" s="12">
        <v>0</v>
      </c>
      <c r="QA168" s="12">
        <v>1.6806722689075633E-8</v>
      </c>
      <c r="QB168" s="12">
        <v>0</v>
      </c>
      <c r="QC168" s="12">
        <v>0</v>
      </c>
      <c r="QD168" s="12">
        <v>0</v>
      </c>
      <c r="QE168" s="12">
        <v>-3.1517017822423625</v>
      </c>
      <c r="QF168" s="12">
        <v>7.2758926067990997E-26</v>
      </c>
      <c r="QG168" s="12">
        <v>2.2905965598446509E-18</v>
      </c>
      <c r="QH168" s="12">
        <v>0</v>
      </c>
      <c r="QI168" s="12">
        <v>1.2110801675116149E-4</v>
      </c>
      <c r="QJ168" s="12">
        <v>0</v>
      </c>
      <c r="QK168" s="12">
        <v>0</v>
      </c>
      <c r="QL168" s="12">
        <v>0</v>
      </c>
      <c r="QM168" s="12">
        <v>0</v>
      </c>
      <c r="QN168" s="12">
        <v>0</v>
      </c>
      <c r="QO168" s="12">
        <v>0</v>
      </c>
      <c r="QP168" s="12">
        <v>0</v>
      </c>
      <c r="QQ168" s="12">
        <v>0</v>
      </c>
      <c r="QR168" s="12">
        <v>0</v>
      </c>
      <c r="QS168" s="12">
        <v>0</v>
      </c>
      <c r="QT168" s="12">
        <v>0</v>
      </c>
      <c r="QU168" s="12">
        <v>0</v>
      </c>
      <c r="QV168" s="12">
        <v>0</v>
      </c>
      <c r="QW168" s="12">
        <v>0</v>
      </c>
      <c r="QX168" s="12">
        <v>0</v>
      </c>
      <c r="QY168" s="12">
        <v>0</v>
      </c>
      <c r="QZ168" s="12">
        <v>0</v>
      </c>
      <c r="RA168" s="12">
        <v>0</v>
      </c>
      <c r="RB168" s="12">
        <v>0</v>
      </c>
      <c r="RC168" s="12">
        <v>0</v>
      </c>
      <c r="RD168" s="12">
        <v>0</v>
      </c>
      <c r="RE168" s="12">
        <v>0</v>
      </c>
      <c r="RF168" s="12">
        <v>0</v>
      </c>
      <c r="RG168" s="12">
        <v>0</v>
      </c>
      <c r="RH168" s="12">
        <v>0</v>
      </c>
      <c r="RI168" s="12">
        <v>0</v>
      </c>
      <c r="RJ168" s="12">
        <v>0</v>
      </c>
      <c r="RK168" s="12">
        <v>0</v>
      </c>
      <c r="RL168" s="12">
        <v>0</v>
      </c>
      <c r="RM168" s="12">
        <v>0</v>
      </c>
      <c r="RN168" s="12">
        <v>0</v>
      </c>
      <c r="RO168" s="12">
        <v>0</v>
      </c>
      <c r="RP168" s="12">
        <v>0.25201096132131767</v>
      </c>
      <c r="RQ168" s="12">
        <v>-2.1236085869624911E-6</v>
      </c>
      <c r="RR168" s="12">
        <v>1.1900663308770141E-11</v>
      </c>
      <c r="RS168" s="12">
        <v>1.1721253466719379E-2</v>
      </c>
      <c r="RT168" s="12">
        <v>0</v>
      </c>
      <c r="RU168" s="12">
        <v>0</v>
      </c>
      <c r="RV168" s="12">
        <v>0</v>
      </c>
      <c r="RW168" s="12">
        <v>0</v>
      </c>
      <c r="RX168" s="12">
        <v>0</v>
      </c>
      <c r="RY168" s="12">
        <v>0</v>
      </c>
      <c r="RZ168" s="12">
        <v>0</v>
      </c>
      <c r="SA168" s="12">
        <v>0</v>
      </c>
      <c r="SB168" s="12">
        <v>0</v>
      </c>
      <c r="SC168" s="12">
        <v>0</v>
      </c>
      <c r="SD168" s="12">
        <v>0</v>
      </c>
      <c r="SE168" s="12">
        <v>0</v>
      </c>
      <c r="SF168" s="12">
        <v>0</v>
      </c>
      <c r="SG168" s="12">
        <v>0</v>
      </c>
      <c r="SH168" s="12">
        <v>0</v>
      </c>
      <c r="SI168" s="12">
        <v>0</v>
      </c>
      <c r="SJ168" s="12">
        <v>0</v>
      </c>
      <c r="SK168" s="12">
        <v>0</v>
      </c>
      <c r="SL168" s="12">
        <v>0</v>
      </c>
      <c r="SM168" s="12">
        <v>0</v>
      </c>
      <c r="SN168" s="12">
        <v>0</v>
      </c>
      <c r="SO168" s="12">
        <v>0</v>
      </c>
      <c r="SP168" s="12">
        <v>0</v>
      </c>
      <c r="SQ168" s="12">
        <v>0</v>
      </c>
      <c r="SR168" s="12">
        <v>0</v>
      </c>
      <c r="SS168" s="12">
        <v>0</v>
      </c>
      <c r="ST168" s="12">
        <v>0</v>
      </c>
      <c r="SU168" s="12">
        <v>0</v>
      </c>
      <c r="SV168" s="12">
        <v>0</v>
      </c>
      <c r="SW168" s="12">
        <v>0</v>
      </c>
      <c r="SX168" s="12">
        <v>0</v>
      </c>
      <c r="SY168" s="12">
        <v>0</v>
      </c>
      <c r="SZ168" s="12">
        <v>0</v>
      </c>
      <c r="TA168" s="12">
        <v>2.898126055195152</v>
      </c>
      <c r="TB168" s="12">
        <v>0</v>
      </c>
      <c r="TC168" s="12">
        <v>-1.1925723671138847E-11</v>
      </c>
      <c r="TD168" s="12">
        <v>0</v>
      </c>
      <c r="TE168" s="12">
        <v>0</v>
      </c>
      <c r="TF168" s="12">
        <v>0</v>
      </c>
      <c r="TG168" s="12">
        <v>0</v>
      </c>
      <c r="TH168" s="12">
        <v>0</v>
      </c>
      <c r="TI168" s="12">
        <v>0</v>
      </c>
      <c r="TJ168" s="12">
        <v>0</v>
      </c>
      <c r="TK168" s="12">
        <v>0</v>
      </c>
      <c r="TL168" s="12">
        <v>0</v>
      </c>
      <c r="TM168" s="12">
        <v>0</v>
      </c>
      <c r="TN168" s="12">
        <v>0</v>
      </c>
      <c r="TO168" s="12">
        <v>0</v>
      </c>
      <c r="TP168" s="12">
        <v>0</v>
      </c>
      <c r="TQ168" s="12">
        <v>0</v>
      </c>
      <c r="TR168" s="12">
        <v>0</v>
      </c>
      <c r="TS168" s="12">
        <v>0</v>
      </c>
      <c r="TT168" s="12">
        <v>0</v>
      </c>
      <c r="TU168" s="12">
        <v>0</v>
      </c>
      <c r="TV168" s="12">
        <v>0</v>
      </c>
      <c r="TW168" s="12">
        <v>0</v>
      </c>
      <c r="TX168" s="12">
        <v>0</v>
      </c>
      <c r="TY168" s="12">
        <v>0</v>
      </c>
      <c r="TZ168" s="12">
        <v>0</v>
      </c>
      <c r="UA168" s="12">
        <v>0</v>
      </c>
      <c r="UB168" s="12">
        <v>0</v>
      </c>
      <c r="UC168" s="12">
        <v>0</v>
      </c>
      <c r="UD168" s="12">
        <v>0</v>
      </c>
      <c r="UE168" s="12">
        <v>0</v>
      </c>
      <c r="UF168" s="12">
        <v>0</v>
      </c>
      <c r="UG168" s="12">
        <v>0</v>
      </c>
      <c r="UH168" s="12">
        <v>0</v>
      </c>
      <c r="UI168" s="12">
        <v>0</v>
      </c>
      <c r="UJ168" s="12">
        <v>0</v>
      </c>
      <c r="UK168" s="12">
        <v>0</v>
      </c>
      <c r="UL168" s="12">
        <v>0</v>
      </c>
      <c r="UM168" s="12">
        <v>2.1005169413694698E-6</v>
      </c>
      <c r="UN168" s="12">
        <v>0</v>
      </c>
      <c r="UO168" s="12">
        <v>-1.1721256394312853E-2</v>
      </c>
      <c r="UP168" s="12">
        <v>0</v>
      </c>
      <c r="UQ168" s="12">
        <v>0</v>
      </c>
      <c r="UR168" s="12">
        <v>0</v>
      </c>
      <c r="US168" s="12">
        <v>0</v>
      </c>
      <c r="UT168" s="12">
        <v>0</v>
      </c>
      <c r="UU168" s="12">
        <v>0</v>
      </c>
      <c r="UV168" s="12">
        <v>0</v>
      </c>
      <c r="UW168" s="12">
        <v>0</v>
      </c>
      <c r="UX168" s="12">
        <v>0</v>
      </c>
      <c r="UY168" s="12">
        <v>0</v>
      </c>
      <c r="UZ168" s="12">
        <v>0</v>
      </c>
      <c r="VA168" s="12">
        <v>0</v>
      </c>
      <c r="VB168" s="12">
        <v>0</v>
      </c>
      <c r="VC168" s="12">
        <v>0</v>
      </c>
      <c r="VD168" s="12">
        <v>0</v>
      </c>
      <c r="VE168" s="12">
        <v>0</v>
      </c>
      <c r="VF168" s="12">
        <v>0</v>
      </c>
      <c r="VG168" s="12">
        <v>0</v>
      </c>
      <c r="VH168" s="12">
        <v>0</v>
      </c>
      <c r="VI168" s="12">
        <v>0</v>
      </c>
      <c r="VJ168" s="12">
        <v>0</v>
      </c>
      <c r="VK168" s="12">
        <v>0</v>
      </c>
      <c r="VL168" s="12">
        <v>0</v>
      </c>
      <c r="VM168" s="12">
        <v>0</v>
      </c>
      <c r="VN168" s="12">
        <v>0</v>
      </c>
      <c r="VO168" s="12">
        <v>0</v>
      </c>
      <c r="VP168" s="12">
        <v>0</v>
      </c>
      <c r="VQ168" s="12">
        <v>0</v>
      </c>
      <c r="VR168" s="12">
        <v>0</v>
      </c>
      <c r="VS168" s="12">
        <v>0</v>
      </c>
      <c r="VT168" s="12">
        <v>0</v>
      </c>
      <c r="VU168" s="12">
        <v>0</v>
      </c>
      <c r="VV168" s="12">
        <v>0</v>
      </c>
      <c r="VW168" s="12">
        <v>1.5647653595669624E-3</v>
      </c>
      <c r="VX168" s="12">
        <v>0</v>
      </c>
      <c r="VY168" s="12">
        <v>0</v>
      </c>
      <c r="VZ168" s="12">
        <v>0</v>
      </c>
      <c r="WA168" s="12">
        <v>-6.1612858420047854E-4</v>
      </c>
      <c r="WB168" s="12">
        <v>3.7556346160519482E-25</v>
      </c>
      <c r="WC168" s="12">
        <v>3.39666864742002E-24</v>
      </c>
      <c r="WD168" s="12">
        <v>2.2085064839068194E-24</v>
      </c>
      <c r="WE168" s="12">
        <v>0</v>
      </c>
      <c r="WF168" s="12">
        <v>0</v>
      </c>
      <c r="WG168" s="12">
        <v>4.3973165677072382E-27</v>
      </c>
      <c r="WH168" s="12">
        <v>1.2922609932245117E-27</v>
      </c>
      <c r="WI168" s="12">
        <v>5.3624816528935402E-27</v>
      </c>
      <c r="WJ168" s="12">
        <v>1.4793682768158317E-8</v>
      </c>
      <c r="WK168" s="12">
        <v>0</v>
      </c>
      <c r="WL168" s="12">
        <v>0</v>
      </c>
      <c r="WM168" s="12">
        <v>0</v>
      </c>
      <c r="WN168" s="12">
        <v>0</v>
      </c>
      <c r="WO168" s="12">
        <v>0</v>
      </c>
      <c r="WP168" s="12">
        <v>0</v>
      </c>
      <c r="WQ168" s="12">
        <v>0</v>
      </c>
      <c r="WR168" s="12">
        <v>0</v>
      </c>
      <c r="WS168" s="12">
        <v>0</v>
      </c>
      <c r="WT168" s="12">
        <v>0</v>
      </c>
      <c r="WU168" s="12">
        <v>0</v>
      </c>
      <c r="WV168" s="12">
        <v>0</v>
      </c>
      <c r="WW168" s="12">
        <v>0</v>
      </c>
      <c r="WX168" s="12">
        <v>0</v>
      </c>
      <c r="WY168" s="12">
        <v>0</v>
      </c>
      <c r="WZ168" s="12">
        <v>0</v>
      </c>
      <c r="XA168" s="12">
        <v>0</v>
      </c>
      <c r="XB168" s="12">
        <v>0</v>
      </c>
      <c r="XC168" s="12">
        <v>0</v>
      </c>
      <c r="XD168" s="12">
        <v>0</v>
      </c>
      <c r="XE168" s="12">
        <v>0</v>
      </c>
      <c r="XF168" s="12">
        <v>0</v>
      </c>
      <c r="XG168" s="12">
        <v>0</v>
      </c>
      <c r="XH168" s="12">
        <v>0</v>
      </c>
      <c r="XI168" s="12">
        <v>0</v>
      </c>
      <c r="XJ168" s="12">
        <v>0</v>
      </c>
      <c r="XK168" s="12">
        <v>0</v>
      </c>
      <c r="XL168" s="12">
        <v>3.411414543875543E-25</v>
      </c>
      <c r="XM168" s="12">
        <v>-1.5379853889320858E-20</v>
      </c>
      <c r="XN168" s="12">
        <v>0</v>
      </c>
      <c r="XO168" s="12">
        <v>0</v>
      </c>
      <c r="XP168" s="12">
        <v>0</v>
      </c>
      <c r="XQ168" s="12">
        <v>0</v>
      </c>
      <c r="XR168" s="12">
        <v>0</v>
      </c>
      <c r="XS168" s="12">
        <v>0</v>
      </c>
      <c r="XT168" s="12">
        <v>0</v>
      </c>
      <c r="XU168" s="12">
        <v>0</v>
      </c>
      <c r="XV168" s="12">
        <v>0</v>
      </c>
      <c r="XW168" s="12">
        <v>0</v>
      </c>
      <c r="XX168" s="12">
        <v>0</v>
      </c>
      <c r="XY168" s="12">
        <v>0</v>
      </c>
      <c r="XZ168" s="12">
        <v>0</v>
      </c>
      <c r="YA168" s="12">
        <v>0</v>
      </c>
      <c r="YB168" s="12">
        <v>0</v>
      </c>
      <c r="YC168" s="12">
        <v>0</v>
      </c>
      <c r="YD168" s="12">
        <v>0</v>
      </c>
      <c r="YE168" s="12">
        <v>0</v>
      </c>
      <c r="YF168" s="12">
        <v>0</v>
      </c>
      <c r="YG168" s="12">
        <v>0</v>
      </c>
      <c r="YH168" s="12">
        <v>0</v>
      </c>
      <c r="YI168" s="12">
        <v>0</v>
      </c>
      <c r="YJ168" s="12">
        <v>0</v>
      </c>
      <c r="YK168" s="12">
        <v>0</v>
      </c>
      <c r="YL168" s="12">
        <v>0</v>
      </c>
      <c r="YM168" s="12">
        <v>0</v>
      </c>
      <c r="YN168" s="12">
        <v>0</v>
      </c>
      <c r="YO168" s="12">
        <v>0</v>
      </c>
      <c r="YP168" s="12">
        <v>0</v>
      </c>
      <c r="YQ168" s="12">
        <v>0</v>
      </c>
      <c r="YR168" s="12">
        <v>0</v>
      </c>
      <c r="YS168" s="12">
        <v>0</v>
      </c>
      <c r="YT168" s="12">
        <v>2.3091645593021033E-8</v>
      </c>
      <c r="YU168" s="12">
        <v>0</v>
      </c>
      <c r="YV168" s="12">
        <v>0</v>
      </c>
      <c r="YW168" s="12">
        <v>8.1873949053013034E-6</v>
      </c>
      <c r="YX168" s="12">
        <v>9.9999999999999995E-21</v>
      </c>
      <c r="YY168" s="12">
        <v>-2.5312411124451409E-6</v>
      </c>
      <c r="YZ168" s="12">
        <v>0</v>
      </c>
      <c r="ZA168" s="12">
        <v>1.1080104026327795E-8</v>
      </c>
      <c r="ZB168" s="12">
        <v>0</v>
      </c>
      <c r="ZC168" s="12">
        <v>2.9288383802438684E-11</v>
      </c>
      <c r="ZD168" s="12">
        <v>1.22546620303875E-11</v>
      </c>
      <c r="ZE168" s="12">
        <v>6.0124867937213993E-11</v>
      </c>
      <c r="ZF168" s="12">
        <v>0</v>
      </c>
      <c r="ZG168" s="12">
        <v>0</v>
      </c>
      <c r="ZH168" s="12">
        <v>0</v>
      </c>
      <c r="ZI168" s="12">
        <v>0</v>
      </c>
      <c r="ZJ168" s="12">
        <v>0</v>
      </c>
      <c r="ZK168" s="12">
        <v>0</v>
      </c>
      <c r="ZL168" s="12">
        <v>0</v>
      </c>
      <c r="ZM168" s="12">
        <v>0</v>
      </c>
      <c r="ZN168" s="12">
        <v>0</v>
      </c>
      <c r="ZO168" s="12">
        <v>0</v>
      </c>
      <c r="ZP168" s="12">
        <v>0</v>
      </c>
      <c r="ZQ168" s="12">
        <v>0</v>
      </c>
      <c r="ZR168" s="12">
        <v>0</v>
      </c>
      <c r="ZS168" s="12">
        <v>0</v>
      </c>
      <c r="ZT168" s="12">
        <v>0</v>
      </c>
      <c r="ZU168" s="12">
        <v>0</v>
      </c>
      <c r="ZV168" s="12">
        <v>0</v>
      </c>
      <c r="ZW168" s="12">
        <v>0</v>
      </c>
      <c r="ZX168" s="12">
        <v>0</v>
      </c>
      <c r="ZY168" s="12">
        <v>0</v>
      </c>
      <c r="ZZ168" s="12">
        <v>0</v>
      </c>
      <c r="AAA168" s="12">
        <v>0</v>
      </c>
      <c r="AAB168" s="12">
        <v>0</v>
      </c>
      <c r="AAC168" s="12">
        <v>0</v>
      </c>
      <c r="AAD168" s="12">
        <v>0</v>
      </c>
      <c r="AAE168" s="12">
        <v>0</v>
      </c>
      <c r="AAF168" s="12">
        <v>0</v>
      </c>
      <c r="AAG168" s="12">
        <v>0</v>
      </c>
      <c r="AAH168" s="12">
        <v>1.5506429744888833E-27</v>
      </c>
      <c r="AAI168" s="12">
        <v>0</v>
      </c>
      <c r="AAJ168" s="12">
        <v>1.8001200192853803E-8</v>
      </c>
      <c r="AAK168" s="12">
        <v>-6.9089550206539593E-7</v>
      </c>
      <c r="AAL168" s="12">
        <v>0</v>
      </c>
      <c r="AAM168" s="12">
        <v>3.8973370474511306E-9</v>
      </c>
      <c r="AAN168" s="12">
        <v>0</v>
      </c>
      <c r="AAO168" s="12">
        <v>0</v>
      </c>
      <c r="AAP168" s="12">
        <v>0</v>
      </c>
      <c r="AAQ168" s="12">
        <v>0</v>
      </c>
      <c r="AAR168" s="12">
        <v>0</v>
      </c>
      <c r="AAS168" s="12">
        <v>0</v>
      </c>
      <c r="AAT168" s="12">
        <v>4.0391445152237675E-14</v>
      </c>
      <c r="AAU168" s="12">
        <v>0</v>
      </c>
      <c r="AAV168" s="12">
        <v>0</v>
      </c>
      <c r="AAW168" s="12">
        <v>0</v>
      </c>
      <c r="AAX168" s="12">
        <v>0</v>
      </c>
      <c r="AAY168" s="12">
        <v>0</v>
      </c>
      <c r="AAZ168" s="12">
        <v>0</v>
      </c>
      <c r="ABA168" s="12">
        <v>0</v>
      </c>
      <c r="ABB168" s="12">
        <v>0</v>
      </c>
      <c r="ABC168" s="12">
        <v>0</v>
      </c>
      <c r="ABD168" s="12">
        <v>0</v>
      </c>
      <c r="ABE168" s="12">
        <v>0</v>
      </c>
      <c r="ABF168" s="12">
        <v>0</v>
      </c>
      <c r="ABG168" s="12">
        <v>0</v>
      </c>
      <c r="ABH168" s="12">
        <v>0</v>
      </c>
      <c r="ABI168" s="12">
        <v>0</v>
      </c>
      <c r="ABJ168" s="12">
        <v>0</v>
      </c>
      <c r="ABK168" s="12">
        <v>0</v>
      </c>
      <c r="ABL168" s="12">
        <v>0</v>
      </c>
      <c r="ABM168" s="12">
        <v>0</v>
      </c>
      <c r="ABN168" s="12">
        <v>0</v>
      </c>
      <c r="ABO168" s="12">
        <v>0</v>
      </c>
      <c r="ABP168" s="12">
        <v>0</v>
      </c>
      <c r="ABQ168" s="12">
        <v>0</v>
      </c>
      <c r="ABR168" s="12">
        <v>0</v>
      </c>
      <c r="ABS168" s="12">
        <v>0</v>
      </c>
      <c r="ABT168" s="12">
        <v>0</v>
      </c>
      <c r="ABU168" s="12">
        <v>2.5132399122522848E-6</v>
      </c>
      <c r="ABV168" s="12">
        <v>0</v>
      </c>
      <c r="ABW168" s="12">
        <v>-1.6118404803212901E-8</v>
      </c>
      <c r="ABX168" s="12">
        <v>0</v>
      </c>
      <c r="ABY168" s="12">
        <v>0</v>
      </c>
      <c r="ABZ168" s="12">
        <v>0</v>
      </c>
      <c r="ACA168" s="12">
        <v>0</v>
      </c>
      <c r="ACB168" s="12">
        <v>0</v>
      </c>
      <c r="ACC168" s="12">
        <v>0</v>
      </c>
      <c r="ACD168" s="12">
        <v>0</v>
      </c>
      <c r="ACE168" s="12">
        <v>0</v>
      </c>
      <c r="ACF168" s="12">
        <v>0</v>
      </c>
      <c r="ACG168" s="12">
        <v>0</v>
      </c>
      <c r="ACH168" s="12">
        <v>0</v>
      </c>
      <c r="ACI168" s="12">
        <v>0</v>
      </c>
      <c r="ACJ168" s="12">
        <v>0</v>
      </c>
      <c r="ACK168" s="12">
        <v>0</v>
      </c>
      <c r="ACL168" s="12">
        <v>0</v>
      </c>
      <c r="ACM168" s="12">
        <v>0</v>
      </c>
      <c r="ACN168" s="12">
        <v>0</v>
      </c>
      <c r="ACO168" s="12">
        <v>0</v>
      </c>
      <c r="ACP168" s="12">
        <v>0</v>
      </c>
      <c r="ACQ168" s="12">
        <v>0</v>
      </c>
      <c r="ACR168" s="12">
        <v>0</v>
      </c>
      <c r="ACS168" s="12">
        <v>0</v>
      </c>
      <c r="ACT168" s="12">
        <v>0</v>
      </c>
      <c r="ACU168" s="12">
        <v>0</v>
      </c>
      <c r="ACV168" s="12">
        <v>0</v>
      </c>
      <c r="ACW168" s="12">
        <v>0</v>
      </c>
      <c r="ACX168" s="12">
        <v>0</v>
      </c>
      <c r="ACY168" s="12">
        <v>0</v>
      </c>
      <c r="ACZ168" s="12">
        <v>0</v>
      </c>
      <c r="ADA168" s="12">
        <v>0</v>
      </c>
      <c r="ADB168" s="12">
        <v>0</v>
      </c>
      <c r="ADC168" s="12">
        <v>0</v>
      </c>
      <c r="ADD168" s="12">
        <v>0</v>
      </c>
      <c r="ADE168" s="12">
        <v>0</v>
      </c>
      <c r="ADF168" s="12">
        <v>0</v>
      </c>
      <c r="ADG168" s="12">
        <v>6.9089550206538281E-7</v>
      </c>
      <c r="ADH168" s="12">
        <v>0</v>
      </c>
      <c r="ADI168" s="12">
        <v>-4.8116302890434675E-9</v>
      </c>
      <c r="ADJ168" s="12">
        <v>0</v>
      </c>
      <c r="ADK168" s="12">
        <v>0</v>
      </c>
      <c r="ADL168" s="12">
        <v>0</v>
      </c>
      <c r="ADM168" s="12">
        <v>0</v>
      </c>
      <c r="ADN168" s="12">
        <v>0</v>
      </c>
      <c r="ADO168" s="12">
        <v>0</v>
      </c>
      <c r="ADP168" s="12">
        <v>0</v>
      </c>
      <c r="ADQ168" s="12">
        <v>0</v>
      </c>
      <c r="ADR168" s="12">
        <v>0</v>
      </c>
      <c r="ADS168" s="12">
        <v>0</v>
      </c>
      <c r="ADT168" s="12">
        <v>0</v>
      </c>
      <c r="ADU168" s="12">
        <v>0</v>
      </c>
      <c r="ADV168" s="12">
        <v>0</v>
      </c>
      <c r="ADW168" s="12">
        <v>0</v>
      </c>
      <c r="ADX168" s="12">
        <v>0</v>
      </c>
      <c r="ADY168" s="12">
        <v>0</v>
      </c>
      <c r="ADZ168" s="12">
        <v>0</v>
      </c>
      <c r="AEA168" s="12">
        <v>0</v>
      </c>
      <c r="AEB168" s="12">
        <v>0</v>
      </c>
      <c r="AEC168" s="12">
        <v>0</v>
      </c>
      <c r="AED168" s="12">
        <v>0</v>
      </c>
      <c r="AEE168" s="12">
        <v>0</v>
      </c>
      <c r="AEF168" s="12">
        <v>0</v>
      </c>
      <c r="AEG168" s="12">
        <v>0</v>
      </c>
      <c r="AEH168" s="12">
        <v>0</v>
      </c>
      <c r="AEI168" s="12">
        <v>0</v>
      </c>
      <c r="AEJ168" s="12">
        <v>0</v>
      </c>
      <c r="AEK168" s="12">
        <v>0</v>
      </c>
      <c r="AEL168" s="12">
        <v>0</v>
      </c>
      <c r="AEM168" s="12">
        <v>0</v>
      </c>
      <c r="AEN168" s="12">
        <v>0</v>
      </c>
      <c r="AEO168" s="12">
        <v>3.4114145436798447E-25</v>
      </c>
      <c r="AEP168" s="12">
        <v>0</v>
      </c>
      <c r="AEQ168" s="12">
        <v>0</v>
      </c>
      <c r="AER168" s="12">
        <v>0</v>
      </c>
      <c r="AES168" s="12">
        <v>0</v>
      </c>
      <c r="AET168" s="12">
        <v>0</v>
      </c>
      <c r="AEU168" s="12">
        <v>-2.9357229515007999E-11</v>
      </c>
      <c r="AEV168" s="12">
        <v>0</v>
      </c>
      <c r="AEW168" s="12">
        <v>0</v>
      </c>
      <c r="AEX168" s="12">
        <v>0</v>
      </c>
      <c r="AEY168" s="12">
        <v>0</v>
      </c>
      <c r="AEZ168" s="12">
        <v>0</v>
      </c>
      <c r="AFA168" s="12">
        <v>0</v>
      </c>
      <c r="AFB168" s="12">
        <v>0</v>
      </c>
      <c r="AFC168" s="12">
        <v>0</v>
      </c>
      <c r="AFD168" s="12">
        <v>0</v>
      </c>
      <c r="AFE168" s="12">
        <v>0</v>
      </c>
      <c r="AFF168" s="12">
        <v>0</v>
      </c>
      <c r="AFG168" s="12">
        <v>0</v>
      </c>
      <c r="AFH168" s="12">
        <v>0</v>
      </c>
      <c r="AFI168" s="12">
        <v>0</v>
      </c>
      <c r="AFJ168" s="12">
        <v>0</v>
      </c>
      <c r="AFK168" s="12">
        <v>0</v>
      </c>
      <c r="AFL168" s="12">
        <v>0</v>
      </c>
      <c r="AFM168" s="12">
        <v>0</v>
      </c>
      <c r="AFN168" s="12">
        <v>0</v>
      </c>
      <c r="AFO168" s="12">
        <v>0</v>
      </c>
      <c r="AFP168" s="12">
        <v>0</v>
      </c>
      <c r="AFQ168" s="12">
        <v>0</v>
      </c>
      <c r="AFR168" s="12">
        <v>0</v>
      </c>
      <c r="AFS168" s="12">
        <v>0</v>
      </c>
      <c r="AFT168" s="12">
        <v>0</v>
      </c>
      <c r="AFU168" s="12">
        <v>0</v>
      </c>
      <c r="AFV168" s="12">
        <v>0</v>
      </c>
      <c r="AFW168" s="12">
        <v>0</v>
      </c>
      <c r="AFX168" s="12">
        <v>0</v>
      </c>
      <c r="AFY168" s="12">
        <v>0</v>
      </c>
      <c r="AFZ168" s="12">
        <v>6.1405461786237207E-6</v>
      </c>
      <c r="AGA168" s="12">
        <v>0</v>
      </c>
      <c r="AGB168" s="12">
        <v>0</v>
      </c>
      <c r="AGC168" s="12">
        <v>0</v>
      </c>
      <c r="AGD168" s="12">
        <v>0</v>
      </c>
      <c r="AGE168" s="12">
        <v>0</v>
      </c>
      <c r="AGF168" s="12">
        <v>0</v>
      </c>
      <c r="AGG168" s="12">
        <v>-1.2265277496671585E-11</v>
      </c>
      <c r="AGH168" s="12">
        <v>0</v>
      </c>
      <c r="AGI168" s="12">
        <v>0</v>
      </c>
      <c r="AGJ168" s="12">
        <v>0</v>
      </c>
      <c r="AGK168" s="12">
        <v>0</v>
      </c>
      <c r="AGL168" s="12">
        <v>0</v>
      </c>
      <c r="AGM168" s="12">
        <v>0</v>
      </c>
      <c r="AGN168" s="12">
        <v>0</v>
      </c>
      <c r="AGO168" s="12">
        <v>0</v>
      </c>
      <c r="AGP168" s="12">
        <v>0</v>
      </c>
      <c r="AGQ168" s="12">
        <v>0</v>
      </c>
      <c r="AGR168" s="12">
        <v>0</v>
      </c>
      <c r="AGS168" s="12">
        <v>0</v>
      </c>
      <c r="AGT168" s="12">
        <v>0</v>
      </c>
      <c r="AGU168" s="12">
        <v>0</v>
      </c>
      <c r="AGV168" s="12">
        <v>0</v>
      </c>
      <c r="AGW168" s="12">
        <v>0</v>
      </c>
      <c r="AGX168" s="12">
        <v>0</v>
      </c>
      <c r="AGY168" s="12">
        <v>0</v>
      </c>
      <c r="AGZ168" s="12">
        <v>0</v>
      </c>
      <c r="AHA168" s="12">
        <v>0</v>
      </c>
      <c r="AHB168" s="12">
        <v>0</v>
      </c>
      <c r="AHC168" s="12">
        <v>0</v>
      </c>
      <c r="AHD168" s="12">
        <v>0</v>
      </c>
      <c r="AHE168" s="12">
        <v>0</v>
      </c>
      <c r="AHF168" s="12">
        <v>0</v>
      </c>
      <c r="AHG168" s="12">
        <v>0</v>
      </c>
      <c r="AHH168" s="12">
        <v>0</v>
      </c>
      <c r="AHI168" s="12">
        <v>0</v>
      </c>
      <c r="AHJ168" s="12">
        <v>0</v>
      </c>
      <c r="AHK168" s="12">
        <v>0</v>
      </c>
      <c r="AHL168" s="12">
        <v>0</v>
      </c>
      <c r="AHM168" s="12">
        <v>0</v>
      </c>
      <c r="AHN168" s="12">
        <v>0</v>
      </c>
      <c r="AHO168" s="12">
        <v>0</v>
      </c>
      <c r="AHP168" s="12">
        <v>0</v>
      </c>
      <c r="AHQ168" s="12">
        <v>0</v>
      </c>
      <c r="AHR168" s="12">
        <v>0</v>
      </c>
      <c r="AHS168" s="12">
        <v>0</v>
      </c>
      <c r="AHT168" s="12">
        <v>0</v>
      </c>
      <c r="AHU168" s="12">
        <v>0</v>
      </c>
      <c r="AHV168" s="12">
        <v>0</v>
      </c>
      <c r="AHW168" s="12">
        <v>0</v>
      </c>
      <c r="AHX168" s="12">
        <v>0</v>
      </c>
      <c r="AHY168" s="12">
        <v>0</v>
      </c>
      <c r="AHZ168" s="12">
        <v>0</v>
      </c>
      <c r="AIA168" s="12">
        <v>0</v>
      </c>
      <c r="AIB168" s="12">
        <v>0</v>
      </c>
      <c r="AIC168" s="12">
        <v>0</v>
      </c>
      <c r="AID168" s="12">
        <v>2.496362364686023E-7</v>
      </c>
      <c r="AIE168" s="12">
        <v>-1.4047540458316161E-8</v>
      </c>
      <c r="AIF168" s="12">
        <v>1.0940831155106078E-8</v>
      </c>
      <c r="AIG168" s="12">
        <v>0</v>
      </c>
      <c r="AIH168" s="12">
        <v>0</v>
      </c>
      <c r="AII168" s="12">
        <v>0</v>
      </c>
      <c r="AIJ168" s="12">
        <v>1.9607843137254903E-9</v>
      </c>
      <c r="AIK168" s="12">
        <v>0</v>
      </c>
      <c r="AIL168" s="12">
        <v>0</v>
      </c>
      <c r="AIM168" s="12">
        <v>0</v>
      </c>
      <c r="AIN168" s="12">
        <v>0</v>
      </c>
      <c r="AIO168" s="12">
        <v>0</v>
      </c>
      <c r="AIP168" s="12">
        <v>0</v>
      </c>
      <c r="AIQ168" s="12">
        <v>0</v>
      </c>
      <c r="AIR168" s="12">
        <v>0</v>
      </c>
      <c r="AIS168" s="12">
        <v>0</v>
      </c>
      <c r="AIT168" s="12">
        <v>0</v>
      </c>
      <c r="AIU168" s="12">
        <v>0</v>
      </c>
      <c r="AIV168" s="12">
        <v>0</v>
      </c>
      <c r="AIW168" s="12">
        <v>0</v>
      </c>
      <c r="AIX168" s="12">
        <v>0</v>
      </c>
      <c r="AIY168" s="12">
        <v>0</v>
      </c>
      <c r="AIZ168" s="12">
        <v>0</v>
      </c>
      <c r="AJA168" s="12">
        <v>0</v>
      </c>
      <c r="AJB168" s="12">
        <v>0</v>
      </c>
      <c r="AJC168" s="12">
        <v>0</v>
      </c>
      <c r="AJD168" s="12">
        <v>0</v>
      </c>
      <c r="AJE168" s="12">
        <v>0</v>
      </c>
      <c r="AJF168" s="12">
        <v>0</v>
      </c>
      <c r="AJG168" s="12">
        <v>0</v>
      </c>
      <c r="AJH168" s="12">
        <v>0</v>
      </c>
      <c r="AJI168" s="12">
        <v>0</v>
      </c>
      <c r="AJJ168" s="12">
        <v>0</v>
      </c>
      <c r="AJK168" s="12">
        <v>0</v>
      </c>
      <c r="AJL168" s="12">
        <v>0</v>
      </c>
      <c r="AJM168" s="12">
        <v>0</v>
      </c>
      <c r="AJN168" s="12">
        <v>0</v>
      </c>
      <c r="AJO168" s="12">
        <v>0</v>
      </c>
      <c r="AJP168" s="12">
        <v>4.4197150416641546E-9</v>
      </c>
      <c r="AJQ168" s="12">
        <v>-1.0943815089424796E-8</v>
      </c>
      <c r="AJR168" s="12">
        <v>0</v>
      </c>
      <c r="AJS168" s="12">
        <v>0</v>
      </c>
      <c r="AJT168" s="12">
        <v>0</v>
      </c>
      <c r="AJU168" s="12">
        <v>0</v>
      </c>
      <c r="AJV168" s="12">
        <v>0</v>
      </c>
      <c r="AJW168" s="12">
        <v>0</v>
      </c>
      <c r="AJX168" s="12">
        <v>0</v>
      </c>
      <c r="AJY168" s="12">
        <v>0</v>
      </c>
      <c r="AJZ168" s="12">
        <v>0</v>
      </c>
      <c r="AKA168" s="12">
        <v>0</v>
      </c>
      <c r="AKB168" s="12">
        <v>0</v>
      </c>
      <c r="AKC168" s="12">
        <v>0</v>
      </c>
      <c r="AKD168" s="12">
        <v>0</v>
      </c>
      <c r="AKE168" s="12">
        <v>0</v>
      </c>
      <c r="AKF168" s="12">
        <v>0</v>
      </c>
      <c r="AKG168" s="12">
        <v>0</v>
      </c>
      <c r="AKH168" s="12">
        <v>0</v>
      </c>
      <c r="AKI168" s="12">
        <v>0</v>
      </c>
      <c r="AKJ168" s="12">
        <v>0</v>
      </c>
      <c r="AKK168" s="12">
        <v>0</v>
      </c>
      <c r="AKL168" s="12">
        <v>0</v>
      </c>
      <c r="AKM168" s="12">
        <v>0</v>
      </c>
      <c r="AKN168" s="12">
        <v>0</v>
      </c>
      <c r="AKO168" s="12">
        <v>0</v>
      </c>
      <c r="AKP168" s="12">
        <v>0</v>
      </c>
      <c r="AKQ168" s="12">
        <v>0</v>
      </c>
      <c r="AKR168" s="12">
        <v>0</v>
      </c>
      <c r="AKS168" s="12">
        <v>0</v>
      </c>
      <c r="AKT168" s="12">
        <v>0</v>
      </c>
      <c r="AKU168" s="12">
        <v>0</v>
      </c>
      <c r="AKV168" s="12">
        <v>0</v>
      </c>
      <c r="AKW168" s="12">
        <v>0</v>
      </c>
      <c r="AKX168" s="12">
        <v>0</v>
      </c>
      <c r="AKY168" s="12">
        <v>3.9837154829378795E-6</v>
      </c>
      <c r="AKZ168" s="12">
        <v>0</v>
      </c>
      <c r="ALA168" s="12">
        <v>0</v>
      </c>
      <c r="ALB168" s="12">
        <v>0</v>
      </c>
      <c r="ALC168" s="12">
        <v>-2.7350970994740233E-11</v>
      </c>
      <c r="ALD168" s="12">
        <v>0</v>
      </c>
      <c r="ALE168" s="12">
        <v>0</v>
      </c>
      <c r="ALF168" s="12">
        <v>0</v>
      </c>
      <c r="ALG168" s="12">
        <v>0</v>
      </c>
      <c r="ALH168" s="12">
        <v>0</v>
      </c>
      <c r="ALI168" s="12">
        <v>0</v>
      </c>
      <c r="ALJ168" s="12">
        <v>0</v>
      </c>
      <c r="ALK168" s="12">
        <v>0</v>
      </c>
      <c r="ALL168" s="12">
        <v>0</v>
      </c>
      <c r="ALM168" s="12">
        <v>0</v>
      </c>
      <c r="ALN168" s="12">
        <v>0</v>
      </c>
      <c r="ALO168" s="12">
        <v>0</v>
      </c>
      <c r="ALP168" s="12">
        <v>0</v>
      </c>
      <c r="ALQ168" s="12">
        <v>0</v>
      </c>
      <c r="ALR168" s="12">
        <v>0</v>
      </c>
      <c r="ALS168" s="12">
        <v>0</v>
      </c>
      <c r="ALT168" s="12">
        <v>0</v>
      </c>
      <c r="ALU168" s="12">
        <v>0</v>
      </c>
      <c r="ALV168" s="12">
        <v>0</v>
      </c>
      <c r="ALW168" s="12">
        <v>0</v>
      </c>
      <c r="ALX168" s="12">
        <v>0</v>
      </c>
      <c r="ALY168" s="12">
        <v>0</v>
      </c>
      <c r="ALZ168" s="12">
        <v>0</v>
      </c>
      <c r="AMA168" s="12">
        <v>0</v>
      </c>
      <c r="AMB168" s="12">
        <v>0</v>
      </c>
      <c r="AMC168" s="12">
        <v>0</v>
      </c>
      <c r="AMD168" s="12">
        <v>0</v>
      </c>
      <c r="AME168" s="12">
        <v>0</v>
      </c>
      <c r="AMF168" s="12">
        <v>0</v>
      </c>
      <c r="AMG168" s="12">
        <v>0</v>
      </c>
      <c r="AMH168" s="12">
        <v>0</v>
      </c>
      <c r="AMI168" s="12">
        <v>0</v>
      </c>
      <c r="AMJ168" s="12">
        <v>2.8834953874870833E-7</v>
      </c>
      <c r="AMK168" s="12">
        <v>0</v>
      </c>
      <c r="AML168" s="12">
        <v>0</v>
      </c>
      <c r="AMM168" s="12">
        <v>0</v>
      </c>
      <c r="AMN168" s="12">
        <v>0</v>
      </c>
      <c r="AMO168" s="12">
        <v>-8.5779169381546749E-6</v>
      </c>
      <c r="AMP168" s="12">
        <v>4.3447626532833759E-27</v>
      </c>
      <c r="AMQ168" s="12">
        <v>0</v>
      </c>
      <c r="AMR168" s="12">
        <v>0</v>
      </c>
      <c r="AMS168" s="12">
        <v>8.3409440504553482E-29</v>
      </c>
      <c r="AMT168" s="12">
        <v>0</v>
      </c>
      <c r="AMU168" s="12">
        <v>0</v>
      </c>
      <c r="AMV168" s="12">
        <v>0</v>
      </c>
      <c r="AMW168" s="12">
        <v>0</v>
      </c>
      <c r="AMX168" s="12">
        <v>0</v>
      </c>
      <c r="AMY168" s="12">
        <v>0</v>
      </c>
      <c r="AMZ168" s="12">
        <v>0</v>
      </c>
      <c r="ANA168" s="12">
        <v>0</v>
      </c>
      <c r="ANB168" s="12">
        <v>0</v>
      </c>
      <c r="ANC168" s="12">
        <v>0</v>
      </c>
      <c r="AND168" s="12">
        <v>0</v>
      </c>
      <c r="ANE168" s="12">
        <v>0</v>
      </c>
      <c r="ANF168" s="12">
        <v>0</v>
      </c>
      <c r="ANG168" s="12">
        <v>0</v>
      </c>
      <c r="ANH168" s="12">
        <v>0</v>
      </c>
      <c r="ANI168" s="12">
        <v>0</v>
      </c>
      <c r="ANJ168" s="12">
        <v>0</v>
      </c>
      <c r="ANK168" s="12">
        <v>0</v>
      </c>
      <c r="ANL168" s="12">
        <v>0</v>
      </c>
      <c r="ANM168" s="12">
        <v>0</v>
      </c>
      <c r="ANN168" s="12">
        <v>0</v>
      </c>
      <c r="ANO168" s="12">
        <v>0</v>
      </c>
      <c r="ANP168" s="12">
        <v>0</v>
      </c>
      <c r="ANQ168" s="12">
        <v>0</v>
      </c>
      <c r="ANR168" s="12">
        <v>0</v>
      </c>
      <c r="ANS168" s="12">
        <v>0</v>
      </c>
      <c r="ANT168" s="12">
        <v>0</v>
      </c>
      <c r="ANU168" s="12">
        <v>0</v>
      </c>
      <c r="ANV168" s="12">
        <v>3.9198526030891834E-8</v>
      </c>
      <c r="ANW168" s="12">
        <v>0</v>
      </c>
      <c r="ANX168" s="12">
        <v>0</v>
      </c>
      <c r="ANY168" s="12">
        <v>0</v>
      </c>
      <c r="ANZ168" s="12">
        <v>4.8349765339541493E-6</v>
      </c>
      <c r="AOA168" s="12">
        <v>-2.6926123984947559E-7</v>
      </c>
      <c r="AOB168" s="12">
        <v>8.9753746616491718E-9</v>
      </c>
      <c r="AOC168" s="12">
        <v>0</v>
      </c>
      <c r="AOD168" s="12">
        <v>2.53030224519064E-11</v>
      </c>
      <c r="AOE168" s="12">
        <v>0</v>
      </c>
      <c r="AOF168" s="12">
        <v>0</v>
      </c>
      <c r="AOG168" s="12">
        <v>0</v>
      </c>
      <c r="AOH168" s="12">
        <v>0</v>
      </c>
      <c r="AOI168" s="12">
        <v>0</v>
      </c>
      <c r="AOJ168" s="12">
        <v>0</v>
      </c>
      <c r="AOK168" s="12">
        <v>0</v>
      </c>
      <c r="AOL168" s="12">
        <v>0</v>
      </c>
      <c r="AOM168" s="12">
        <v>0</v>
      </c>
      <c r="AON168" s="12">
        <v>0</v>
      </c>
      <c r="AOO168" s="12">
        <v>0</v>
      </c>
      <c r="AOP168" s="12">
        <v>0</v>
      </c>
      <c r="AOQ168" s="12">
        <v>0</v>
      </c>
      <c r="AOR168" s="12">
        <v>0</v>
      </c>
      <c r="AOS168" s="12">
        <v>0</v>
      </c>
      <c r="AOT168" s="12">
        <v>0</v>
      </c>
      <c r="AOU168" s="12">
        <v>0</v>
      </c>
      <c r="AOV168" s="12">
        <v>0</v>
      </c>
      <c r="AOW168" s="12">
        <v>0</v>
      </c>
      <c r="AOX168" s="12">
        <v>0</v>
      </c>
      <c r="AOY168" s="12">
        <v>0</v>
      </c>
      <c r="AOZ168" s="12">
        <v>0</v>
      </c>
      <c r="APA168" s="12">
        <v>0</v>
      </c>
      <c r="APB168" s="12">
        <v>0</v>
      </c>
      <c r="APC168" s="12">
        <v>0</v>
      </c>
      <c r="APD168" s="12">
        <v>0</v>
      </c>
      <c r="APE168" s="12">
        <v>0</v>
      </c>
      <c r="APF168" s="12">
        <v>0</v>
      </c>
      <c r="APG168" s="12">
        <v>0</v>
      </c>
      <c r="APH168" s="12">
        <v>0</v>
      </c>
      <c r="API168" s="12">
        <v>0</v>
      </c>
      <c r="APJ168" s="12">
        <v>0</v>
      </c>
      <c r="APK168" s="12">
        <v>0</v>
      </c>
      <c r="APL168" s="12">
        <v>2.6926123984947511E-7</v>
      </c>
      <c r="APM168" s="12">
        <v>-1.5355874017039297E-8</v>
      </c>
      <c r="APN168" s="12">
        <v>1.0941701103288485E-8</v>
      </c>
      <c r="APO168" s="12">
        <v>0</v>
      </c>
      <c r="APP168" s="12">
        <v>0</v>
      </c>
      <c r="APQ168" s="12">
        <v>0</v>
      </c>
      <c r="APR168" s="12">
        <v>0</v>
      </c>
      <c r="APS168" s="12">
        <v>0</v>
      </c>
      <c r="APT168" s="12">
        <v>0</v>
      </c>
      <c r="APU168" s="12">
        <v>0</v>
      </c>
      <c r="APV168" s="12">
        <v>0</v>
      </c>
      <c r="APW168" s="12">
        <v>0</v>
      </c>
      <c r="APX168" s="12">
        <v>0</v>
      </c>
      <c r="APY168" s="12">
        <v>0</v>
      </c>
      <c r="APZ168" s="12">
        <v>0</v>
      </c>
      <c r="AQA168" s="12">
        <v>0</v>
      </c>
      <c r="AQB168" s="12">
        <v>0</v>
      </c>
      <c r="AQC168" s="12">
        <v>0</v>
      </c>
      <c r="AQD168" s="12">
        <v>0</v>
      </c>
      <c r="AQE168" s="12">
        <v>0</v>
      </c>
      <c r="AQF168" s="12">
        <v>0</v>
      </c>
      <c r="AQG168" s="12">
        <v>0</v>
      </c>
      <c r="AQH168" s="12">
        <v>0</v>
      </c>
      <c r="AQI168" s="12">
        <v>0</v>
      </c>
      <c r="AQJ168" s="12">
        <v>0</v>
      </c>
      <c r="AQK168" s="12">
        <v>0</v>
      </c>
      <c r="AQL168" s="12">
        <v>0</v>
      </c>
      <c r="AQM168" s="12">
        <v>0</v>
      </c>
      <c r="AQN168" s="12">
        <v>0</v>
      </c>
      <c r="AQO168" s="12">
        <v>0</v>
      </c>
      <c r="AQP168" s="12">
        <v>0</v>
      </c>
      <c r="AQQ168" s="12">
        <v>0</v>
      </c>
      <c r="AQR168" s="12">
        <v>0</v>
      </c>
      <c r="AQS168" s="12">
        <v>0</v>
      </c>
      <c r="AQT168" s="12">
        <v>0</v>
      </c>
      <c r="AQU168" s="12">
        <v>0</v>
      </c>
      <c r="AQV168" s="12">
        <v>0</v>
      </c>
      <c r="AQW168" s="12">
        <v>0</v>
      </c>
      <c r="AQX168" s="12">
        <v>4.4197150416641546E-9</v>
      </c>
      <c r="AQY168" s="12">
        <v>-1.094381508942162E-8</v>
      </c>
      <c r="AQZ168" s="12">
        <v>0</v>
      </c>
      <c r="ARA168" s="12">
        <v>0</v>
      </c>
      <c r="ARB168" s="12">
        <v>0</v>
      </c>
      <c r="ARC168" s="12">
        <v>0</v>
      </c>
      <c r="ARD168" s="12">
        <v>0</v>
      </c>
      <c r="ARE168" s="12">
        <v>0</v>
      </c>
      <c r="ARF168" s="12">
        <v>0</v>
      </c>
      <c r="ARG168" s="12">
        <v>0</v>
      </c>
      <c r="ARH168" s="12">
        <v>0</v>
      </c>
      <c r="ARI168" s="12">
        <v>0</v>
      </c>
      <c r="ARJ168" s="12">
        <v>0</v>
      </c>
      <c r="ARK168" s="12">
        <v>0</v>
      </c>
      <c r="ARL168" s="12">
        <v>0</v>
      </c>
      <c r="ARM168" s="12">
        <v>0</v>
      </c>
      <c r="ARN168" s="12">
        <v>0</v>
      </c>
      <c r="ARO168" s="12">
        <v>0</v>
      </c>
      <c r="ARP168" s="12">
        <v>0</v>
      </c>
      <c r="ARQ168" s="12">
        <v>0</v>
      </c>
      <c r="ARR168" s="12">
        <v>0</v>
      </c>
      <c r="ARS168" s="12">
        <v>0</v>
      </c>
      <c r="ART168" s="12">
        <v>0</v>
      </c>
      <c r="ARU168" s="12">
        <v>0</v>
      </c>
      <c r="ARV168" s="12">
        <v>0</v>
      </c>
      <c r="ARW168" s="12">
        <v>0</v>
      </c>
      <c r="ARX168" s="12">
        <v>0</v>
      </c>
      <c r="ARY168" s="12">
        <v>0</v>
      </c>
      <c r="ARZ168" s="12">
        <v>0</v>
      </c>
      <c r="ASA168" s="12">
        <v>0</v>
      </c>
      <c r="ASB168" s="12">
        <v>0</v>
      </c>
      <c r="ASC168" s="12">
        <v>0</v>
      </c>
      <c r="ASD168" s="12">
        <v>0</v>
      </c>
      <c r="ASE168" s="12">
        <v>0</v>
      </c>
      <c r="ASF168" s="12">
        <v>0</v>
      </c>
      <c r="ASG168" s="12">
        <v>3.2233176891344883E-6</v>
      </c>
      <c r="ASH168" s="12">
        <v>0</v>
      </c>
      <c r="ASI168" s="12">
        <v>0</v>
      </c>
      <c r="ASJ168" s="12">
        <v>0</v>
      </c>
      <c r="ASK168" s="12">
        <v>-2.531060902970268E-11</v>
      </c>
      <c r="ASL168" s="12">
        <v>0</v>
      </c>
      <c r="ASM168" s="12">
        <v>0</v>
      </c>
      <c r="ASN168" s="12">
        <v>0</v>
      </c>
      <c r="ASO168" s="12">
        <v>0</v>
      </c>
      <c r="ASP168" s="12">
        <v>0</v>
      </c>
      <c r="ASQ168" s="12">
        <v>0</v>
      </c>
      <c r="ASR168" s="12">
        <v>0</v>
      </c>
      <c r="ASS168" s="12">
        <v>0</v>
      </c>
      <c r="AST168" s="12">
        <v>0</v>
      </c>
      <c r="ASU168" s="12">
        <v>0</v>
      </c>
      <c r="ASV168" s="12">
        <v>0</v>
      </c>
      <c r="ASW168" s="12">
        <v>0</v>
      </c>
      <c r="ASX168" s="12">
        <v>0</v>
      </c>
      <c r="ASY168" s="12">
        <v>0</v>
      </c>
      <c r="ASZ168" s="12">
        <v>0</v>
      </c>
      <c r="ATA168" s="12">
        <v>0</v>
      </c>
      <c r="ATB168" s="12">
        <v>0</v>
      </c>
      <c r="ATC168" s="12">
        <v>0</v>
      </c>
      <c r="ATD168" s="12">
        <v>0</v>
      </c>
      <c r="ATE168" s="12">
        <v>0</v>
      </c>
      <c r="ATF168" s="12">
        <v>0</v>
      </c>
      <c r="ATG168" s="12">
        <v>0</v>
      </c>
      <c r="ATH168" s="12">
        <v>0</v>
      </c>
      <c r="ATI168" s="12">
        <v>0</v>
      </c>
      <c r="ATJ168" s="12">
        <v>0</v>
      </c>
      <c r="ATK168" s="12">
        <v>0</v>
      </c>
      <c r="ATL168" s="12">
        <v>0</v>
      </c>
      <c r="ATM168" s="12">
        <v>4.9943605145181346E-7</v>
      </c>
      <c r="ATN168" s="12">
        <v>0</v>
      </c>
      <c r="ATO168" s="12">
        <v>0</v>
      </c>
      <c r="ATP168" s="12">
        <v>0</v>
      </c>
      <c r="ATQ168" s="12">
        <v>0</v>
      </c>
      <c r="ATR168" s="12">
        <v>0</v>
      </c>
      <c r="ATS168" s="12">
        <v>0</v>
      </c>
      <c r="ATT168" s="12">
        <v>0</v>
      </c>
      <c r="ATU168" s="12">
        <v>0</v>
      </c>
      <c r="ATV168" s="12">
        <v>0</v>
      </c>
      <c r="ATW168" s="12">
        <v>-8.4122738683922029E-6</v>
      </c>
      <c r="ATX168" s="12">
        <v>3.1006789445562869E-25</v>
      </c>
      <c r="ATY168" s="12">
        <v>0</v>
      </c>
      <c r="ATZ168" s="12">
        <v>0</v>
      </c>
      <c r="AUA168" s="12">
        <v>5.952588567359501E-27</v>
      </c>
      <c r="AUB168" s="12">
        <v>0</v>
      </c>
      <c r="AUC168" s="12">
        <v>0</v>
      </c>
      <c r="AUD168" s="12">
        <v>0</v>
      </c>
      <c r="AUE168" s="12">
        <v>0</v>
      </c>
      <c r="AUF168" s="12">
        <v>0</v>
      </c>
      <c r="AUG168" s="12">
        <v>0</v>
      </c>
      <c r="AUH168" s="12">
        <v>0</v>
      </c>
      <c r="AUI168" s="12">
        <v>0</v>
      </c>
      <c r="AUJ168" s="12">
        <v>0</v>
      </c>
      <c r="AUK168" s="12">
        <v>0</v>
      </c>
      <c r="AUL168" s="12">
        <v>0</v>
      </c>
      <c r="AUM168" s="12">
        <v>0</v>
      </c>
      <c r="AUN168" s="12">
        <v>0</v>
      </c>
      <c r="AUO168" s="12">
        <v>0</v>
      </c>
      <c r="AUP168" s="12">
        <v>0</v>
      </c>
      <c r="AUQ168" s="12">
        <v>0</v>
      </c>
      <c r="AUR168" s="12">
        <v>0</v>
      </c>
      <c r="AUS168" s="12">
        <v>0</v>
      </c>
      <c r="AUT168" s="12">
        <v>0</v>
      </c>
      <c r="AUU168" s="12">
        <v>0</v>
      </c>
      <c r="AUV168" s="12">
        <v>0</v>
      </c>
      <c r="AUW168" s="12">
        <v>0</v>
      </c>
      <c r="AUX168" s="12">
        <v>0</v>
      </c>
      <c r="AUY168" s="12">
        <v>0</v>
      </c>
      <c r="AUZ168" s="12">
        <v>0</v>
      </c>
      <c r="AVA168" s="12">
        <v>0</v>
      </c>
      <c r="AVB168" s="12">
        <v>0</v>
      </c>
      <c r="AVC168" s="12">
        <v>0</v>
      </c>
      <c r="AVD168" s="12">
        <v>0</v>
      </c>
      <c r="AVE168" s="12">
        <v>0</v>
      </c>
      <c r="AVF168" s="12">
        <v>0</v>
      </c>
      <c r="AVG168" s="12">
        <v>0</v>
      </c>
      <c r="AVH168" s="12">
        <v>5.6784803087244174E-6</v>
      </c>
      <c r="AVI168" s="12">
        <v>-2.4405115581586708E-7</v>
      </c>
      <c r="AVJ168" s="12">
        <v>7.5748144375595357E-9</v>
      </c>
      <c r="AVK168" s="12">
        <v>0</v>
      </c>
      <c r="AVL168" s="12">
        <v>3.0032003406548076E-11</v>
      </c>
      <c r="AVM168" s="12">
        <v>0</v>
      </c>
      <c r="AVN168" s="12">
        <v>0</v>
      </c>
      <c r="AVO168" s="12">
        <v>0</v>
      </c>
      <c r="AVP168" s="12">
        <v>0</v>
      </c>
      <c r="AVQ168" s="12">
        <v>0</v>
      </c>
      <c r="AVR168" s="12">
        <v>0</v>
      </c>
      <c r="AVS168" s="12">
        <v>0</v>
      </c>
      <c r="AVT168" s="12">
        <v>0</v>
      </c>
      <c r="AVU168" s="12">
        <v>0</v>
      </c>
      <c r="AVV168" s="12">
        <v>0</v>
      </c>
      <c r="AVW168" s="12">
        <v>0</v>
      </c>
      <c r="AVX168" s="12">
        <v>0</v>
      </c>
      <c r="AVY168" s="12">
        <v>0</v>
      </c>
      <c r="AVZ168" s="12">
        <v>0</v>
      </c>
      <c r="AWA168" s="12">
        <v>0</v>
      </c>
      <c r="AWB168" s="12">
        <v>0</v>
      </c>
      <c r="AWC168" s="12">
        <v>0</v>
      </c>
      <c r="AWD168" s="12">
        <v>0</v>
      </c>
      <c r="AWE168" s="12">
        <v>0</v>
      </c>
      <c r="AWF168" s="12">
        <v>0</v>
      </c>
      <c r="AWG168" s="12">
        <v>0</v>
      </c>
      <c r="AWH168" s="12">
        <v>0</v>
      </c>
      <c r="AWI168" s="12">
        <v>0</v>
      </c>
      <c r="AWJ168" s="12">
        <v>0</v>
      </c>
      <c r="AWK168" s="12">
        <v>1.3066175343630613E-9</v>
      </c>
      <c r="AWL168" s="12">
        <v>0</v>
      </c>
      <c r="AWM168" s="12">
        <v>0</v>
      </c>
      <c r="AWN168" s="12">
        <v>0</v>
      </c>
      <c r="AWO168" s="12">
        <v>0</v>
      </c>
      <c r="AWP168" s="12">
        <v>0</v>
      </c>
      <c r="AWQ168" s="12">
        <v>0</v>
      </c>
      <c r="AWR168" s="12">
        <v>0</v>
      </c>
      <c r="AWS168" s="12">
        <v>0</v>
      </c>
      <c r="AWT168" s="12">
        <v>2.2724443312678606E-7</v>
      </c>
      <c r="AWU168" s="12">
        <v>-1.1994529479229114E-8</v>
      </c>
      <c r="AWV168" s="12">
        <v>1.0941701103288485E-8</v>
      </c>
      <c r="AWW168" s="12">
        <v>0</v>
      </c>
      <c r="AWX168" s="12">
        <v>0</v>
      </c>
      <c r="AWY168" s="12">
        <v>0</v>
      </c>
      <c r="AWZ168" s="12">
        <v>0</v>
      </c>
      <c r="AXA168" s="12">
        <v>0</v>
      </c>
      <c r="AXB168" s="12">
        <v>0</v>
      </c>
      <c r="AXC168" s="12">
        <v>0</v>
      </c>
      <c r="AXD168" s="12">
        <v>0</v>
      </c>
      <c r="AXE168" s="12">
        <v>0</v>
      </c>
      <c r="AXF168" s="12">
        <v>0</v>
      </c>
      <c r="AXG168" s="12">
        <v>0</v>
      </c>
      <c r="AXH168" s="12">
        <v>0</v>
      </c>
      <c r="AXI168" s="12">
        <v>0</v>
      </c>
      <c r="AXJ168" s="12">
        <v>0</v>
      </c>
      <c r="AXK168" s="12">
        <v>0</v>
      </c>
      <c r="AXL168" s="12">
        <v>0</v>
      </c>
      <c r="AXM168" s="12">
        <v>0</v>
      </c>
      <c r="AXN168" s="12">
        <v>0</v>
      </c>
      <c r="AXO168" s="12">
        <v>0</v>
      </c>
      <c r="AXP168" s="12">
        <v>0</v>
      </c>
      <c r="AXQ168" s="12">
        <v>0</v>
      </c>
      <c r="AXR168" s="12">
        <v>0</v>
      </c>
      <c r="AXS168" s="12">
        <v>0</v>
      </c>
      <c r="AXT168" s="12">
        <v>0</v>
      </c>
      <c r="AXU168" s="12">
        <v>0</v>
      </c>
      <c r="AXV168" s="12">
        <v>0</v>
      </c>
      <c r="AXW168" s="12">
        <v>0</v>
      </c>
      <c r="AXX168" s="12">
        <v>0</v>
      </c>
      <c r="AXY168" s="12">
        <v>0</v>
      </c>
      <c r="AXZ168" s="12">
        <v>0</v>
      </c>
      <c r="AYA168" s="12">
        <v>0</v>
      </c>
      <c r="AYB168" s="12">
        <v>0</v>
      </c>
      <c r="AYC168" s="12">
        <v>0</v>
      </c>
      <c r="AYD168" s="12">
        <v>0</v>
      </c>
      <c r="AYE168" s="12">
        <v>0</v>
      </c>
      <c r="AYF168" s="12">
        <v>4.4197150416641546E-9</v>
      </c>
      <c r="AYG168" s="12">
        <v>-1.0943815089430735E-8</v>
      </c>
      <c r="AYH168" s="12">
        <v>0</v>
      </c>
      <c r="AYI168" s="12">
        <v>0</v>
      </c>
      <c r="AYJ168" s="12">
        <v>0</v>
      </c>
      <c r="AYK168" s="12">
        <v>0</v>
      </c>
      <c r="AYL168" s="12">
        <v>0</v>
      </c>
      <c r="AYM168" s="12">
        <v>0</v>
      </c>
      <c r="AYN168" s="12">
        <v>0</v>
      </c>
      <c r="AYO168" s="12">
        <v>0</v>
      </c>
      <c r="AYP168" s="12">
        <v>0</v>
      </c>
      <c r="AYQ168" s="12">
        <v>0</v>
      </c>
      <c r="AYR168" s="12">
        <v>0</v>
      </c>
      <c r="AYS168" s="12">
        <v>0</v>
      </c>
      <c r="AYT168" s="12">
        <v>0</v>
      </c>
      <c r="AYU168" s="12">
        <v>0</v>
      </c>
      <c r="AYV168" s="12">
        <v>0</v>
      </c>
      <c r="AYW168" s="12">
        <v>0</v>
      </c>
      <c r="AYX168" s="12">
        <v>0</v>
      </c>
      <c r="AYY168" s="12">
        <v>0</v>
      </c>
      <c r="AYZ168" s="12">
        <v>0</v>
      </c>
      <c r="AZA168" s="12">
        <v>0</v>
      </c>
      <c r="AZB168" s="12">
        <v>0</v>
      </c>
      <c r="AZC168" s="12">
        <v>0</v>
      </c>
      <c r="AZD168" s="12">
        <v>0</v>
      </c>
      <c r="AZE168" s="12">
        <v>0</v>
      </c>
      <c r="AZF168" s="12">
        <v>0</v>
      </c>
      <c r="AZG168" s="12">
        <v>0</v>
      </c>
      <c r="AZH168" s="12">
        <v>0</v>
      </c>
      <c r="AZI168" s="12">
        <v>0</v>
      </c>
      <c r="AZJ168" s="12">
        <v>0</v>
      </c>
      <c r="AZK168" s="12">
        <v>0</v>
      </c>
      <c r="AZL168" s="12">
        <v>0</v>
      </c>
      <c r="AZM168" s="12">
        <v>0</v>
      </c>
      <c r="AZN168" s="12">
        <v>0</v>
      </c>
      <c r="AZO168" s="12">
        <v>2.4336344177120211E-6</v>
      </c>
      <c r="AZP168" s="12">
        <v>0</v>
      </c>
      <c r="AZQ168" s="12">
        <v>0</v>
      </c>
      <c r="AZR168" s="12">
        <v>0</v>
      </c>
      <c r="AZS168" s="12">
        <v>-3.0071453616492539E-11</v>
      </c>
      <c r="AZT168" s="13">
        <v>10345069670.709148</v>
      </c>
      <c r="AZU168" s="13">
        <v>12533229.049781526</v>
      </c>
      <c r="AZV168" s="13">
        <v>1472000</v>
      </c>
      <c r="AZW168" s="13">
        <v>37977.315527714265</v>
      </c>
      <c r="AZX168" s="13">
        <v>133662552630.95316</v>
      </c>
      <c r="AZY168" s="13">
        <v>2.1999999999999999E-10</v>
      </c>
      <c r="AZZ168" s="13">
        <v>211070372.09648353</v>
      </c>
      <c r="BAA168" s="13">
        <v>1E-13</v>
      </c>
      <c r="BAB168" s="13">
        <v>910279.77907928079</v>
      </c>
      <c r="BAC168" s="13">
        <v>2.9999999999999999E-16</v>
      </c>
      <c r="BAD168" s="13">
        <v>1.1E-13</v>
      </c>
      <c r="BAE168" s="13">
        <v>7920000</v>
      </c>
      <c r="BAF168" s="13">
        <v>6380000</v>
      </c>
      <c r="BAG168" s="13">
        <v>4164336960008147.5</v>
      </c>
      <c r="BAH168" s="13">
        <v>1058313750000</v>
      </c>
      <c r="BAI168" s="13">
        <v>548937439517.78552</v>
      </c>
      <c r="BAJ168" s="13">
        <v>846607000000000.13</v>
      </c>
      <c r="BAK168" s="13">
        <v>6440071429.5718489</v>
      </c>
      <c r="BAL168" s="13">
        <v>138612084356.02707</v>
      </c>
      <c r="BAM168" s="13">
        <v>57148942500</v>
      </c>
      <c r="BAN168" s="13">
        <v>507990600000</v>
      </c>
      <c r="BAO168" s="13">
        <v>21166275000</v>
      </c>
      <c r="BAP168" s="13">
        <v>7.653349E+16</v>
      </c>
      <c r="BAQ168" s="13">
        <v>3826674500000000</v>
      </c>
      <c r="BAR168" s="13">
        <v>1.14800235E+17</v>
      </c>
      <c r="BAS168" s="13">
        <v>1148002350000</v>
      </c>
      <c r="BAT168" s="13">
        <v>1913337250000</v>
      </c>
      <c r="BAU168" s="13">
        <v>4.25E+16</v>
      </c>
      <c r="BAV168" s="13">
        <v>2550000000000000</v>
      </c>
      <c r="BAW168" s="13">
        <v>7.65E+16</v>
      </c>
      <c r="BAX168" s="13">
        <v>765000000000</v>
      </c>
      <c r="BAY168" s="13">
        <v>850000000000</v>
      </c>
      <c r="BAZ168" s="13">
        <v>1.275E+17</v>
      </c>
      <c r="BBA168" s="13">
        <v>8924999999999999</v>
      </c>
      <c r="BBB168" s="13">
        <v>2.6774999999999997E+17</v>
      </c>
      <c r="BBC168" s="13">
        <v>2677500000000</v>
      </c>
      <c r="BBD168" s="13">
        <v>1912500000000.0005</v>
      </c>
      <c r="BBE168" s="14">
        <v>9.7915851951418169</v>
      </c>
      <c r="BBF168" s="14">
        <v>3.997544926069764</v>
      </c>
      <c r="BBG168" s="14">
        <v>4.7153694821149168</v>
      </c>
      <c r="BBH168" s="14">
        <v>2208.2759275745807</v>
      </c>
      <c r="BBI168" s="13">
        <v>130.36260643933699</v>
      </c>
      <c r="BBJ168" s="13">
        <v>108835.60971624461</v>
      </c>
      <c r="BBK168" s="13">
        <v>503.58379389613498</v>
      </c>
      <c r="BBL168" s="13">
        <v>33762.741872358129</v>
      </c>
      <c r="BBM168" s="13">
        <v>162841.71655625282</v>
      </c>
      <c r="BBN168" s="13">
        <v>50533.364146071399</v>
      </c>
      <c r="BBO168" s="15">
        <v>646.56685441932177</v>
      </c>
      <c r="BBP168" s="15">
        <v>607.55705741342342</v>
      </c>
      <c r="BBQ168" s="15">
        <v>491.8727045740398</v>
      </c>
      <c r="BBR168" s="14">
        <v>5.5469487746560331</v>
      </c>
      <c r="BBS168" s="14">
        <v>6.058549984880476</v>
      </c>
      <c r="BBT168" s="14">
        <v>5.55313133744471</v>
      </c>
      <c r="BBU168" s="15">
        <v>10.242273101483715</v>
      </c>
      <c r="BBV168" s="15">
        <v>17.224455393206792</v>
      </c>
      <c r="BBW168" s="15">
        <v>12.539493229039778</v>
      </c>
      <c r="BBX168" s="15">
        <v>1584.7881698194628</v>
      </c>
      <c r="BBY168" s="15">
        <v>1280.9702311529036</v>
      </c>
      <c r="BBZ168" s="15">
        <v>1463.2370126355627</v>
      </c>
      <c r="BCA168" s="14">
        <v>2.9669777756026767</v>
      </c>
      <c r="BCB168" s="14">
        <v>0.83135431918446667</v>
      </c>
      <c r="BCC168" s="14">
        <v>0.3861736430481586</v>
      </c>
      <c r="BCD168" s="14">
        <v>0.12675932755245817</v>
      </c>
      <c r="BCE168" s="14">
        <v>105.99926418572718</v>
      </c>
      <c r="BCF168" s="14">
        <v>2.2723602728715837E-2</v>
      </c>
      <c r="BCG168" s="14">
        <v>2.9043130972806589E-2</v>
      </c>
      <c r="BCH168" s="14">
        <v>6.3973100159028849E-4</v>
      </c>
      <c r="BCI168" s="14">
        <v>7884.9358762426491</v>
      </c>
      <c r="BCJ168" s="14">
        <v>2.1473070673085625E-5</v>
      </c>
      <c r="BCK168" s="14">
        <v>8.635719422256166</v>
      </c>
      <c r="BCL168" s="14">
        <v>3.6270372153508175E-6</v>
      </c>
      <c r="BCM168" s="14">
        <v>2.4505664623221392E-8</v>
      </c>
      <c r="BCN168" s="14">
        <v>1.2960622681287649E-2</v>
      </c>
      <c r="BCO168" s="14">
        <v>0.30428544767426779</v>
      </c>
      <c r="BCP168" s="14">
        <v>0.20959536435004186</v>
      </c>
      <c r="BCQ168" s="14">
        <v>1.7240147331046987</v>
      </c>
      <c r="BCR168" s="14">
        <v>0.40219758155531993</v>
      </c>
      <c r="BCS168" s="14">
        <v>0.47402829362886051</v>
      </c>
      <c r="BCT168" s="14">
        <v>0.34242726715793176</v>
      </c>
      <c r="BCU168" s="14">
        <v>0.76262613967020165</v>
      </c>
      <c r="BCV168" s="14">
        <v>0.12299473884466505</v>
      </c>
      <c r="BCW168" s="14">
        <v>9.629368099232142</v>
      </c>
      <c r="BCX168" s="14">
        <v>2.8213945758335281E-2</v>
      </c>
      <c r="BCY168" s="14">
        <v>1.7315816545036909E-2</v>
      </c>
      <c r="BCZ168" s="14">
        <v>3.2721470739614192E-2</v>
      </c>
      <c r="BDA168" s="14">
        <v>1.2344453916292313E-2</v>
      </c>
      <c r="BDB168" s="14">
        <v>5.3420348482425553E-4</v>
      </c>
      <c r="BDC168" s="14">
        <v>12139.360864983204</v>
      </c>
      <c r="BDD168" s="14">
        <v>1.5055361754261747E-5</v>
      </c>
      <c r="BDE168" s="14">
        <v>12.211511609383621</v>
      </c>
      <c r="BDF168" s="14">
        <v>4.6707437143364584E-6</v>
      </c>
      <c r="BDG168" s="14">
        <v>3.3068144837029179E-8</v>
      </c>
      <c r="BDH168" s="14">
        <v>1.8890322069324179E-2</v>
      </c>
      <c r="BDI168" s="14">
        <v>2.2145546817232672E-2</v>
      </c>
      <c r="BDJ168" s="14">
        <v>5.8902505927849985E-2</v>
      </c>
      <c r="BDK168" s="14">
        <v>0.34985244355096357</v>
      </c>
      <c r="BDL168" s="14">
        <v>0.1970129427862983</v>
      </c>
      <c r="BDM168" s="14">
        <v>0.25813526276561627</v>
      </c>
      <c r="BDN168" s="14">
        <v>0.25415928920020447</v>
      </c>
      <c r="BDO168" s="14">
        <v>0.13335383315182786</v>
      </c>
      <c r="BDP168" s="14">
        <v>0.15259597116134552</v>
      </c>
      <c r="BDQ168" s="14">
        <v>5.5320176937319987</v>
      </c>
      <c r="BDR168" s="14">
        <v>3.274531969521326</v>
      </c>
      <c r="BDS168" s="14">
        <v>0.14224992169233988</v>
      </c>
      <c r="BDT168" s="14">
        <v>0.29667900760994281</v>
      </c>
      <c r="BDU168" s="14">
        <v>0.19811938547398517</v>
      </c>
      <c r="BDV168" s="14">
        <v>0.94987364989690937</v>
      </c>
      <c r="BDW168" s="14">
        <v>7.5289568973704202E-2</v>
      </c>
      <c r="BDX168" s="14">
        <v>60.040268576533443</v>
      </c>
      <c r="BDY168" s="14">
        <v>0.10198099463297154</v>
      </c>
      <c r="BDZ168" s="14">
        <v>5.0596678044846559</v>
      </c>
      <c r="BEA168" s="14">
        <v>1.3889505297495844E-2</v>
      </c>
      <c r="BEB168" s="14">
        <v>2.20828547388674E-2</v>
      </c>
      <c r="BEC168" s="14">
        <v>6.3602565867423647E-2</v>
      </c>
      <c r="BED168" s="14">
        <v>3.4622003198390747E-2</v>
      </c>
      <c r="BEE168" s="14">
        <v>1.5011278733090525E-2</v>
      </c>
      <c r="BEF168" s="14">
        <v>2.0176893362293725E-3</v>
      </c>
      <c r="BEG168" s="14">
        <v>20169.700359986018</v>
      </c>
      <c r="BEH168" s="14">
        <v>2.6344313469388431E-5</v>
      </c>
      <c r="BEI168" s="14">
        <v>8.0983587120864762</v>
      </c>
      <c r="BEJ168" s="14">
        <v>1.366342538906786</v>
      </c>
      <c r="BEK168" s="14">
        <v>1.9816102294565401E-6</v>
      </c>
      <c r="BEL168" s="14">
        <v>3.5701771653417628E-8</v>
      </c>
      <c r="BEM168" s="14">
        <v>2.2831211502377723E-2</v>
      </c>
      <c r="BEN168" s="14">
        <v>3.1348632877261806E-2</v>
      </c>
      <c r="BEO168" s="14">
        <v>5.3008574674522836E-2</v>
      </c>
      <c r="BEP168" s="14">
        <v>0.17006040887780904</v>
      </c>
      <c r="BEQ168" s="14">
        <v>0.24440615780393316</v>
      </c>
      <c r="BER168" s="14">
        <v>0.29653557038498551</v>
      </c>
      <c r="BES168" s="14">
        <v>0.28873228598223083</v>
      </c>
      <c r="BET168" s="14">
        <v>0.2202525884514141</v>
      </c>
      <c r="BEU168" s="26">
        <v>0.176159430730605</v>
      </c>
    </row>
    <row r="169" spans="2:1503" outlineLevel="1" x14ac:dyDescent="0.35">
      <c r="B169" s="18">
        <v>160</v>
      </c>
      <c r="C169" s="11">
        <v>0</v>
      </c>
      <c r="D169" s="12">
        <v>0</v>
      </c>
      <c r="E169" s="12">
        <v>0</v>
      </c>
      <c r="F169" s="12">
        <v>0</v>
      </c>
      <c r="G169" s="12">
        <v>2.4973721877583632E-5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-3.311255460936133E-11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6.0141848364013569E-4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-9.9345821521249494E-6</v>
      </c>
      <c r="BB169" s="12">
        <v>4.4227745880159786E-26</v>
      </c>
      <c r="BC169" s="12">
        <v>5.2948888057393951E-25</v>
      </c>
      <c r="BD169" s="12">
        <v>1.8045492529023813E-26</v>
      </c>
      <c r="BE169" s="12">
        <v>0</v>
      </c>
      <c r="BF169" s="12">
        <v>0</v>
      </c>
      <c r="BG169" s="12">
        <v>1.7669185795347215E-28</v>
      </c>
      <c r="BH169" s="12">
        <v>8.0404378061521464E-29</v>
      </c>
      <c r="BI169" s="12">
        <v>1.7669185795347215E-28</v>
      </c>
      <c r="BJ169" s="12">
        <v>2.3970616615185287E-7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9.0866928421973487E-9</v>
      </c>
      <c r="CM169" s="12">
        <v>-3.014882523307166E-9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9.9953621264170834E-8</v>
      </c>
      <c r="DX169" s="12">
        <v>3.0148825233056841E-9</v>
      </c>
      <c r="DY169" s="12">
        <v>-2.8798574237612746E-6</v>
      </c>
      <c r="DZ169" s="12">
        <v>0</v>
      </c>
      <c r="EA169" s="12">
        <v>2.4485505971788495E-8</v>
      </c>
      <c r="EB169" s="12">
        <v>0</v>
      </c>
      <c r="EC169" s="12">
        <v>2.1242376371139236E-11</v>
      </c>
      <c r="ED169" s="12">
        <v>9.1243253511755891E-12</v>
      </c>
      <c r="EE169" s="12">
        <v>4.0480786557475266E-11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9.9999999999999995E-21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3.6344882446505923E-6</v>
      </c>
      <c r="FI169" s="12">
        <v>0</v>
      </c>
      <c r="FJ169" s="12">
        <v>6.7649925383659768E-8</v>
      </c>
      <c r="FK169" s="12">
        <v>-5.8253382546082487E-8</v>
      </c>
      <c r="FL169" s="12">
        <v>0</v>
      </c>
      <c r="FM169" s="12">
        <v>7.8077844820580558E-9</v>
      </c>
      <c r="FN169" s="12">
        <v>0</v>
      </c>
      <c r="FO169" s="12">
        <v>0</v>
      </c>
      <c r="FP169" s="12">
        <v>0</v>
      </c>
      <c r="FQ169" s="12">
        <v>0</v>
      </c>
      <c r="FR169" s="12">
        <v>7.0154153531703338E-9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2.8122074983776139E-6</v>
      </c>
      <c r="GV169" s="12">
        <v>0</v>
      </c>
      <c r="GW169" s="12">
        <v>-2.6764310277658426E-8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2.6543593021912887E-8</v>
      </c>
      <c r="IH169" s="12">
        <v>0</v>
      </c>
      <c r="II169" s="12">
        <v>-7.807784482059687E-9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  <c r="JM169" s="12">
        <v>0</v>
      </c>
      <c r="JN169" s="12">
        <v>0</v>
      </c>
      <c r="JO169" s="12">
        <v>9.8136282692295619E-7</v>
      </c>
      <c r="JP169" s="12">
        <v>0</v>
      </c>
      <c r="JQ169" s="12">
        <v>0</v>
      </c>
      <c r="JR169" s="12">
        <v>0</v>
      </c>
      <c r="JS169" s="12">
        <v>0</v>
      </c>
      <c r="JT169" s="12">
        <v>0</v>
      </c>
      <c r="JU169" s="12">
        <v>-2.1256660098877255E-11</v>
      </c>
      <c r="JV169" s="12">
        <v>0</v>
      </c>
      <c r="JW169" s="12">
        <v>0</v>
      </c>
      <c r="JX169" s="12">
        <v>0</v>
      </c>
      <c r="JY169" s="12">
        <v>0</v>
      </c>
      <c r="JZ169" s="12">
        <v>0</v>
      </c>
      <c r="KA169" s="12">
        <v>0</v>
      </c>
      <c r="KB169" s="12">
        <v>0</v>
      </c>
      <c r="KC169" s="12">
        <v>0</v>
      </c>
      <c r="KD169" s="12">
        <v>0</v>
      </c>
      <c r="KE169" s="12">
        <v>0</v>
      </c>
      <c r="KF169" s="12">
        <v>0</v>
      </c>
      <c r="KG169" s="12">
        <v>0</v>
      </c>
      <c r="KH169" s="12">
        <v>0</v>
      </c>
      <c r="KI169" s="12">
        <v>0</v>
      </c>
      <c r="KJ169" s="12">
        <v>0</v>
      </c>
      <c r="KK169" s="12">
        <v>0</v>
      </c>
      <c r="KL169" s="12">
        <v>0</v>
      </c>
      <c r="KM169" s="12">
        <v>0</v>
      </c>
      <c r="KN169" s="12">
        <v>0</v>
      </c>
      <c r="KO169" s="12">
        <v>0</v>
      </c>
      <c r="KP169" s="12">
        <v>0</v>
      </c>
      <c r="KQ169" s="12">
        <v>0</v>
      </c>
      <c r="KR169" s="12">
        <v>0</v>
      </c>
      <c r="KS169" s="12">
        <v>0</v>
      </c>
      <c r="KT169" s="12">
        <v>0</v>
      </c>
      <c r="KU169" s="12">
        <v>0</v>
      </c>
      <c r="KV169" s="12">
        <v>0</v>
      </c>
      <c r="KW169" s="12">
        <v>0</v>
      </c>
      <c r="KX169" s="12">
        <v>0</v>
      </c>
      <c r="KY169" s="12">
        <v>0</v>
      </c>
      <c r="KZ169" s="12">
        <v>2.1808062820510139E-6</v>
      </c>
      <c r="LA169" s="12">
        <v>0</v>
      </c>
      <c r="LB169" s="12">
        <v>0</v>
      </c>
      <c r="LC169" s="12">
        <v>0</v>
      </c>
      <c r="LD169" s="12">
        <v>0</v>
      </c>
      <c r="LE169" s="12">
        <v>0</v>
      </c>
      <c r="LF169" s="12">
        <v>0</v>
      </c>
      <c r="LG169" s="12">
        <v>-9.1262351650742112E-12</v>
      </c>
      <c r="LH169" s="12">
        <v>0</v>
      </c>
      <c r="LI169" s="12">
        <v>0</v>
      </c>
      <c r="LJ169" s="12">
        <v>0</v>
      </c>
      <c r="LK169" s="12">
        <v>0</v>
      </c>
      <c r="LL169" s="12">
        <v>0</v>
      </c>
      <c r="LM169" s="12">
        <v>0</v>
      </c>
      <c r="LN169" s="12">
        <v>0</v>
      </c>
      <c r="LO169" s="12">
        <v>0</v>
      </c>
      <c r="LP169" s="12">
        <v>0</v>
      </c>
      <c r="LQ169" s="12">
        <v>0</v>
      </c>
      <c r="LR169" s="12">
        <v>0</v>
      </c>
      <c r="LS169" s="12">
        <v>0</v>
      </c>
      <c r="LT169" s="12">
        <v>0</v>
      </c>
      <c r="LU169" s="12">
        <v>0</v>
      </c>
      <c r="LV169" s="12">
        <v>0</v>
      </c>
      <c r="LW169" s="12">
        <v>0</v>
      </c>
      <c r="LX169" s="12">
        <v>0</v>
      </c>
      <c r="LY169" s="12">
        <v>0</v>
      </c>
      <c r="LZ169" s="12">
        <v>0</v>
      </c>
      <c r="MA169" s="12">
        <v>0</v>
      </c>
      <c r="MB169" s="12">
        <v>0</v>
      </c>
      <c r="MC169" s="12">
        <v>0</v>
      </c>
      <c r="MD169" s="12">
        <v>0</v>
      </c>
      <c r="ME169" s="12">
        <v>0</v>
      </c>
      <c r="MF169" s="12">
        <v>0</v>
      </c>
      <c r="MG169" s="12">
        <v>0</v>
      </c>
      <c r="MH169" s="12">
        <v>0</v>
      </c>
      <c r="MI169" s="12">
        <v>0</v>
      </c>
      <c r="MJ169" s="12">
        <v>0</v>
      </c>
      <c r="MK169" s="12">
        <v>3.6346771367516898E-7</v>
      </c>
      <c r="ML169" s="12">
        <v>0</v>
      </c>
      <c r="MM169" s="12">
        <v>0</v>
      </c>
      <c r="MN169" s="12">
        <v>0</v>
      </c>
      <c r="MO169" s="12">
        <v>0</v>
      </c>
      <c r="MP169" s="12">
        <v>0</v>
      </c>
      <c r="MQ169" s="12">
        <v>0</v>
      </c>
      <c r="MR169" s="12">
        <v>0</v>
      </c>
      <c r="MS169" s="12">
        <v>-4.0495251689876464E-11</v>
      </c>
      <c r="MT169" s="12">
        <v>0</v>
      </c>
      <c r="MU169" s="12">
        <v>0</v>
      </c>
      <c r="MV169" s="12">
        <v>0</v>
      </c>
      <c r="MW169" s="12">
        <v>0</v>
      </c>
      <c r="MX169" s="12">
        <v>0</v>
      </c>
      <c r="MY169" s="12">
        <v>0</v>
      </c>
      <c r="MZ169" s="12">
        <v>0</v>
      </c>
      <c r="NA169" s="12">
        <v>0</v>
      </c>
      <c r="NB169" s="12">
        <v>0</v>
      </c>
      <c r="NC169" s="12">
        <v>0</v>
      </c>
      <c r="ND169" s="12">
        <v>0</v>
      </c>
      <c r="NE169" s="12">
        <v>0</v>
      </c>
      <c r="NF169" s="12">
        <v>0</v>
      </c>
      <c r="NG169" s="12">
        <v>0</v>
      </c>
      <c r="NH169" s="12">
        <v>0</v>
      </c>
      <c r="NI169" s="12">
        <v>0</v>
      </c>
      <c r="NJ169" s="12">
        <v>0</v>
      </c>
      <c r="NK169" s="12">
        <v>0</v>
      </c>
      <c r="NL169" s="12">
        <v>0</v>
      </c>
      <c r="NM169" s="12">
        <v>0</v>
      </c>
      <c r="NN169" s="12">
        <v>0</v>
      </c>
      <c r="NO169" s="12">
        <v>0</v>
      </c>
      <c r="NP169" s="12">
        <v>0</v>
      </c>
      <c r="NQ169" s="12">
        <v>0</v>
      </c>
      <c r="NR169" s="12">
        <v>0</v>
      </c>
      <c r="NS169" s="12">
        <v>0</v>
      </c>
      <c r="NT169" s="12">
        <v>0</v>
      </c>
      <c r="NU169" s="12">
        <v>0</v>
      </c>
      <c r="NV169" s="12">
        <v>2.6543828765977593E-6</v>
      </c>
      <c r="NW169" s="12">
        <v>0</v>
      </c>
      <c r="NX169" s="12">
        <v>0</v>
      </c>
      <c r="NY169" s="12">
        <v>0</v>
      </c>
      <c r="NZ169" s="12">
        <v>0</v>
      </c>
      <c r="OA169" s="12">
        <v>0</v>
      </c>
      <c r="OB169" s="12">
        <v>0</v>
      </c>
      <c r="OC169" s="12">
        <v>0</v>
      </c>
      <c r="OD169" s="12">
        <v>0</v>
      </c>
      <c r="OE169" s="12">
        <v>-8.9671149993225755E-6</v>
      </c>
      <c r="OF169" s="12">
        <v>6.5903838512298342E-26</v>
      </c>
      <c r="OG169" s="12">
        <v>0</v>
      </c>
      <c r="OH169" s="12">
        <v>0</v>
      </c>
      <c r="OI169" s="12">
        <v>8.9374597766435256E-28</v>
      </c>
      <c r="OJ169" s="12">
        <v>5.1925638918420895E-7</v>
      </c>
      <c r="OK169" s="12">
        <v>0</v>
      </c>
      <c r="OL169" s="12">
        <v>0</v>
      </c>
      <c r="OM169" s="12">
        <v>0</v>
      </c>
      <c r="ON169" s="12">
        <v>0</v>
      </c>
      <c r="OO169" s="12">
        <v>2.9979281607393609E-7</v>
      </c>
      <c r="OP169" s="12">
        <v>0</v>
      </c>
      <c r="OQ169" s="12">
        <v>0</v>
      </c>
      <c r="OR169" s="12">
        <v>0</v>
      </c>
      <c r="OS169" s="12">
        <v>0</v>
      </c>
      <c r="OT169" s="12">
        <v>0</v>
      </c>
      <c r="OU169" s="12">
        <v>0</v>
      </c>
      <c r="OV169" s="12">
        <v>0</v>
      </c>
      <c r="OW169" s="12">
        <v>0</v>
      </c>
      <c r="OX169" s="12">
        <v>0</v>
      </c>
      <c r="OY169" s="12">
        <v>0</v>
      </c>
      <c r="OZ169" s="12">
        <v>0</v>
      </c>
      <c r="PA169" s="12">
        <v>0</v>
      </c>
      <c r="PB169" s="12">
        <v>0</v>
      </c>
      <c r="PC169" s="12">
        <v>0</v>
      </c>
      <c r="PD169" s="12">
        <v>0</v>
      </c>
      <c r="PE169" s="12">
        <v>0</v>
      </c>
      <c r="PF169" s="12">
        <v>0</v>
      </c>
      <c r="PG169" s="12">
        <v>0</v>
      </c>
      <c r="PH169" s="12">
        <v>0</v>
      </c>
      <c r="PI169" s="12">
        <v>0</v>
      </c>
      <c r="PJ169" s="12">
        <v>3.1709767387802612E-8</v>
      </c>
      <c r="PK169" s="12">
        <v>0</v>
      </c>
      <c r="PL169" s="12">
        <v>0</v>
      </c>
      <c r="PM169" s="12">
        <v>0</v>
      </c>
      <c r="PN169" s="12">
        <v>0</v>
      </c>
      <c r="PO169" s="12">
        <v>0</v>
      </c>
      <c r="PP169" s="12">
        <v>3.9696284586493606E-6</v>
      </c>
      <c r="PQ169" s="12">
        <v>-2.9585017785266651E-7</v>
      </c>
      <c r="PR169" s="12">
        <v>8.3212078822867434E-9</v>
      </c>
      <c r="PS169" s="12">
        <v>0</v>
      </c>
      <c r="PT169" s="12">
        <v>2.6217440073700102E-11</v>
      </c>
      <c r="PU169" s="12">
        <v>0</v>
      </c>
      <c r="PV169" s="12">
        <v>0</v>
      </c>
      <c r="PW169" s="12">
        <v>0</v>
      </c>
      <c r="PX169" s="12">
        <v>0</v>
      </c>
      <c r="PY169" s="12">
        <v>0</v>
      </c>
      <c r="PZ169" s="12">
        <v>0</v>
      </c>
      <c r="QA169" s="12">
        <v>1.6806722689075633E-8</v>
      </c>
      <c r="QB169" s="12">
        <v>0</v>
      </c>
      <c r="QC169" s="12">
        <v>0</v>
      </c>
      <c r="QD169" s="12">
        <v>0</v>
      </c>
      <c r="QE169" s="12">
        <v>-2.023014013788885</v>
      </c>
      <c r="QF169" s="12">
        <v>2.7188118808823285E-25</v>
      </c>
      <c r="QG169" s="12">
        <v>1.7989416664705904E-18</v>
      </c>
      <c r="QH169" s="12">
        <v>0</v>
      </c>
      <c r="QI169" s="12">
        <v>1.4947732040537789E-4</v>
      </c>
      <c r="QJ169" s="12">
        <v>0</v>
      </c>
      <c r="QK169" s="12">
        <v>0</v>
      </c>
      <c r="QL169" s="12">
        <v>0</v>
      </c>
      <c r="QM169" s="12">
        <v>0</v>
      </c>
      <c r="QN169" s="12">
        <v>0</v>
      </c>
      <c r="QO169" s="12">
        <v>0</v>
      </c>
      <c r="QP169" s="12">
        <v>0</v>
      </c>
      <c r="QQ169" s="12">
        <v>0</v>
      </c>
      <c r="QR169" s="12">
        <v>0</v>
      </c>
      <c r="QS169" s="12">
        <v>0</v>
      </c>
      <c r="QT169" s="12">
        <v>0</v>
      </c>
      <c r="QU169" s="12">
        <v>0</v>
      </c>
      <c r="QV169" s="12">
        <v>0</v>
      </c>
      <c r="QW169" s="12">
        <v>0</v>
      </c>
      <c r="QX169" s="12">
        <v>0</v>
      </c>
      <c r="QY169" s="12">
        <v>0</v>
      </c>
      <c r="QZ169" s="12">
        <v>0</v>
      </c>
      <c r="RA169" s="12">
        <v>0</v>
      </c>
      <c r="RB169" s="12">
        <v>0</v>
      </c>
      <c r="RC169" s="12">
        <v>0</v>
      </c>
      <c r="RD169" s="12">
        <v>0</v>
      </c>
      <c r="RE169" s="12">
        <v>0</v>
      </c>
      <c r="RF169" s="12">
        <v>0</v>
      </c>
      <c r="RG169" s="12">
        <v>0</v>
      </c>
      <c r="RH169" s="12">
        <v>0</v>
      </c>
      <c r="RI169" s="12">
        <v>0</v>
      </c>
      <c r="RJ169" s="12">
        <v>0</v>
      </c>
      <c r="RK169" s="12">
        <v>0</v>
      </c>
      <c r="RL169" s="12">
        <v>0</v>
      </c>
      <c r="RM169" s="12">
        <v>0</v>
      </c>
      <c r="RN169" s="12">
        <v>0</v>
      </c>
      <c r="RO169" s="12">
        <v>0</v>
      </c>
      <c r="RP169" s="12">
        <v>0.16168788324530875</v>
      </c>
      <c r="RQ169" s="12">
        <v>-3.6246029041393407E-6</v>
      </c>
      <c r="RR169" s="12">
        <v>2.180418689140967E-11</v>
      </c>
      <c r="RS169" s="12">
        <v>2.1804290346377164E-2</v>
      </c>
      <c r="RT169" s="12">
        <v>0</v>
      </c>
      <c r="RU169" s="12">
        <v>0</v>
      </c>
      <c r="RV169" s="12">
        <v>0</v>
      </c>
      <c r="RW169" s="12">
        <v>0</v>
      </c>
      <c r="RX169" s="12">
        <v>0</v>
      </c>
      <c r="RY169" s="12">
        <v>0</v>
      </c>
      <c r="RZ169" s="12">
        <v>0</v>
      </c>
      <c r="SA169" s="12">
        <v>0</v>
      </c>
      <c r="SB169" s="12">
        <v>0</v>
      </c>
      <c r="SC169" s="12">
        <v>0</v>
      </c>
      <c r="SD169" s="12">
        <v>0</v>
      </c>
      <c r="SE169" s="12">
        <v>0</v>
      </c>
      <c r="SF169" s="12">
        <v>0</v>
      </c>
      <c r="SG169" s="12">
        <v>0</v>
      </c>
      <c r="SH169" s="12">
        <v>0</v>
      </c>
      <c r="SI169" s="12">
        <v>0</v>
      </c>
      <c r="SJ169" s="12">
        <v>0</v>
      </c>
      <c r="SK169" s="12">
        <v>0</v>
      </c>
      <c r="SL169" s="12">
        <v>0</v>
      </c>
      <c r="SM169" s="12">
        <v>0</v>
      </c>
      <c r="SN169" s="12">
        <v>0</v>
      </c>
      <c r="SO169" s="12">
        <v>0</v>
      </c>
      <c r="SP169" s="12">
        <v>0</v>
      </c>
      <c r="SQ169" s="12">
        <v>0</v>
      </c>
      <c r="SR169" s="12">
        <v>0</v>
      </c>
      <c r="SS169" s="12">
        <v>0</v>
      </c>
      <c r="ST169" s="12">
        <v>0</v>
      </c>
      <c r="SU169" s="12">
        <v>0</v>
      </c>
      <c r="SV169" s="12">
        <v>0</v>
      </c>
      <c r="SW169" s="12">
        <v>0</v>
      </c>
      <c r="SX169" s="12">
        <v>0</v>
      </c>
      <c r="SY169" s="12">
        <v>0</v>
      </c>
      <c r="SZ169" s="12">
        <v>0</v>
      </c>
      <c r="TA169" s="12">
        <v>1.85941065732105</v>
      </c>
      <c r="TB169" s="12">
        <v>0</v>
      </c>
      <c r="TC169" s="12">
        <v>-2.1810761859391585E-11</v>
      </c>
      <c r="TD169" s="12">
        <v>0</v>
      </c>
      <c r="TE169" s="12">
        <v>0</v>
      </c>
      <c r="TF169" s="12">
        <v>0</v>
      </c>
      <c r="TG169" s="12">
        <v>0</v>
      </c>
      <c r="TH169" s="12">
        <v>0</v>
      </c>
      <c r="TI169" s="12">
        <v>0</v>
      </c>
      <c r="TJ169" s="12">
        <v>0</v>
      </c>
      <c r="TK169" s="12">
        <v>0</v>
      </c>
      <c r="TL169" s="12">
        <v>0</v>
      </c>
      <c r="TM169" s="12">
        <v>0</v>
      </c>
      <c r="TN169" s="12">
        <v>0</v>
      </c>
      <c r="TO169" s="12">
        <v>0</v>
      </c>
      <c r="TP169" s="12">
        <v>0</v>
      </c>
      <c r="TQ169" s="12">
        <v>0</v>
      </c>
      <c r="TR169" s="12">
        <v>0</v>
      </c>
      <c r="TS169" s="12">
        <v>0</v>
      </c>
      <c r="TT169" s="12">
        <v>0</v>
      </c>
      <c r="TU169" s="12">
        <v>0</v>
      </c>
      <c r="TV169" s="12">
        <v>0</v>
      </c>
      <c r="TW169" s="12">
        <v>0</v>
      </c>
      <c r="TX169" s="12">
        <v>0</v>
      </c>
      <c r="TY169" s="12">
        <v>0</v>
      </c>
      <c r="TZ169" s="12">
        <v>0</v>
      </c>
      <c r="UA169" s="12">
        <v>0</v>
      </c>
      <c r="UB169" s="12">
        <v>0</v>
      </c>
      <c r="UC169" s="12">
        <v>0</v>
      </c>
      <c r="UD169" s="12">
        <v>0</v>
      </c>
      <c r="UE169" s="12">
        <v>0</v>
      </c>
      <c r="UF169" s="12">
        <v>0</v>
      </c>
      <c r="UG169" s="12">
        <v>0</v>
      </c>
      <c r="UH169" s="12">
        <v>0</v>
      </c>
      <c r="UI169" s="12">
        <v>0</v>
      </c>
      <c r="UJ169" s="12">
        <v>0</v>
      </c>
      <c r="UK169" s="12">
        <v>0</v>
      </c>
      <c r="UL169" s="12">
        <v>0</v>
      </c>
      <c r="UM169" s="12">
        <v>3.6005514909683716E-6</v>
      </c>
      <c r="UN169" s="12">
        <v>0</v>
      </c>
      <c r="UO169" s="12">
        <v>-2.1804293243785258E-2</v>
      </c>
      <c r="UP169" s="12">
        <v>0</v>
      </c>
      <c r="UQ169" s="12">
        <v>0</v>
      </c>
      <c r="UR169" s="12">
        <v>0</v>
      </c>
      <c r="US169" s="12">
        <v>0</v>
      </c>
      <c r="UT169" s="12">
        <v>0</v>
      </c>
      <c r="UU169" s="12">
        <v>0</v>
      </c>
      <c r="UV169" s="12">
        <v>0</v>
      </c>
      <c r="UW169" s="12">
        <v>0</v>
      </c>
      <c r="UX169" s="12">
        <v>0</v>
      </c>
      <c r="UY169" s="12">
        <v>0</v>
      </c>
      <c r="UZ169" s="12">
        <v>0</v>
      </c>
      <c r="VA169" s="12">
        <v>0</v>
      </c>
      <c r="VB169" s="12">
        <v>0</v>
      </c>
      <c r="VC169" s="12">
        <v>0</v>
      </c>
      <c r="VD169" s="12">
        <v>0</v>
      </c>
      <c r="VE169" s="12">
        <v>0</v>
      </c>
      <c r="VF169" s="12">
        <v>0</v>
      </c>
      <c r="VG169" s="12">
        <v>0</v>
      </c>
      <c r="VH169" s="12">
        <v>0</v>
      </c>
      <c r="VI169" s="12">
        <v>0</v>
      </c>
      <c r="VJ169" s="12">
        <v>0</v>
      </c>
      <c r="VK169" s="12">
        <v>0</v>
      </c>
      <c r="VL169" s="12">
        <v>0</v>
      </c>
      <c r="VM169" s="12">
        <v>0</v>
      </c>
      <c r="VN169" s="12">
        <v>0</v>
      </c>
      <c r="VO169" s="12">
        <v>0</v>
      </c>
      <c r="VP169" s="12">
        <v>0</v>
      </c>
      <c r="VQ169" s="12">
        <v>0</v>
      </c>
      <c r="VR169" s="12">
        <v>0</v>
      </c>
      <c r="VS169" s="12">
        <v>0</v>
      </c>
      <c r="VT169" s="12">
        <v>0</v>
      </c>
      <c r="VU169" s="12">
        <v>0</v>
      </c>
      <c r="VV169" s="12">
        <v>0</v>
      </c>
      <c r="VW169" s="12">
        <v>1.9154728562003438E-3</v>
      </c>
      <c r="VX169" s="12">
        <v>0</v>
      </c>
      <c r="VY169" s="12">
        <v>0</v>
      </c>
      <c r="VZ169" s="12">
        <v>0</v>
      </c>
      <c r="WA169" s="12">
        <v>-7.9395431153980896E-4</v>
      </c>
      <c r="WB169" s="12">
        <v>8.4051465835932802E-26</v>
      </c>
      <c r="WC169" s="12">
        <v>3.4637485617854959E-24</v>
      </c>
      <c r="WD169" s="12">
        <v>4.5987876446997473E-25</v>
      </c>
      <c r="WE169" s="12">
        <v>0</v>
      </c>
      <c r="WF169" s="12">
        <v>0</v>
      </c>
      <c r="WG169" s="12">
        <v>2.0958447987136649E-29</v>
      </c>
      <c r="WH169" s="12">
        <v>5.0910254241778167E-29</v>
      </c>
      <c r="WI169" s="12">
        <v>2.0289503910662475E-28</v>
      </c>
      <c r="WJ169" s="12">
        <v>1.0667568239262601E-8</v>
      </c>
      <c r="WK169" s="12">
        <v>0</v>
      </c>
      <c r="WL169" s="12">
        <v>0</v>
      </c>
      <c r="WM169" s="12">
        <v>0</v>
      </c>
      <c r="WN169" s="12">
        <v>0</v>
      </c>
      <c r="WO169" s="12">
        <v>0</v>
      </c>
      <c r="WP169" s="12">
        <v>0</v>
      </c>
      <c r="WQ169" s="12">
        <v>0</v>
      </c>
      <c r="WR169" s="12">
        <v>0</v>
      </c>
      <c r="WS169" s="12">
        <v>0</v>
      </c>
      <c r="WT169" s="12">
        <v>0</v>
      </c>
      <c r="WU169" s="12">
        <v>0</v>
      </c>
      <c r="WV169" s="12">
        <v>0</v>
      </c>
      <c r="WW169" s="12">
        <v>0</v>
      </c>
      <c r="WX169" s="12">
        <v>0</v>
      </c>
      <c r="WY169" s="12">
        <v>0</v>
      </c>
      <c r="WZ169" s="12">
        <v>0</v>
      </c>
      <c r="XA169" s="12">
        <v>0</v>
      </c>
      <c r="XB169" s="12">
        <v>0</v>
      </c>
      <c r="XC169" s="12">
        <v>0</v>
      </c>
      <c r="XD169" s="12">
        <v>0</v>
      </c>
      <c r="XE169" s="12">
        <v>0</v>
      </c>
      <c r="XF169" s="12">
        <v>0</v>
      </c>
      <c r="XG169" s="12">
        <v>0</v>
      </c>
      <c r="XH169" s="12">
        <v>0</v>
      </c>
      <c r="XI169" s="12">
        <v>0</v>
      </c>
      <c r="XJ169" s="12">
        <v>0</v>
      </c>
      <c r="XK169" s="12">
        <v>0</v>
      </c>
      <c r="XL169" s="12">
        <v>4.3058141168939005E-25</v>
      </c>
      <c r="XM169" s="12">
        <v>-1.1972304503157254E-20</v>
      </c>
      <c r="XN169" s="12">
        <v>0</v>
      </c>
      <c r="XO169" s="12">
        <v>0</v>
      </c>
      <c r="XP169" s="12">
        <v>0</v>
      </c>
      <c r="XQ169" s="12">
        <v>0</v>
      </c>
      <c r="XR169" s="12">
        <v>0</v>
      </c>
      <c r="XS169" s="12">
        <v>0</v>
      </c>
      <c r="XT169" s="12">
        <v>0</v>
      </c>
      <c r="XU169" s="12">
        <v>0</v>
      </c>
      <c r="XV169" s="12">
        <v>0</v>
      </c>
      <c r="XW169" s="12">
        <v>0</v>
      </c>
      <c r="XX169" s="12">
        <v>0</v>
      </c>
      <c r="XY169" s="12">
        <v>0</v>
      </c>
      <c r="XZ169" s="12">
        <v>0</v>
      </c>
      <c r="YA169" s="12">
        <v>0</v>
      </c>
      <c r="YB169" s="12">
        <v>0</v>
      </c>
      <c r="YC169" s="12">
        <v>0</v>
      </c>
      <c r="YD169" s="12">
        <v>0</v>
      </c>
      <c r="YE169" s="12">
        <v>0</v>
      </c>
      <c r="YF169" s="12">
        <v>0</v>
      </c>
      <c r="YG169" s="12">
        <v>0</v>
      </c>
      <c r="YH169" s="12">
        <v>0</v>
      </c>
      <c r="YI169" s="12">
        <v>0</v>
      </c>
      <c r="YJ169" s="12">
        <v>0</v>
      </c>
      <c r="YK169" s="12">
        <v>0</v>
      </c>
      <c r="YL169" s="12">
        <v>0</v>
      </c>
      <c r="YM169" s="12">
        <v>0</v>
      </c>
      <c r="YN169" s="12">
        <v>0</v>
      </c>
      <c r="YO169" s="12">
        <v>0</v>
      </c>
      <c r="YP169" s="12">
        <v>0</v>
      </c>
      <c r="YQ169" s="12">
        <v>0</v>
      </c>
      <c r="YR169" s="12">
        <v>0</v>
      </c>
      <c r="YS169" s="12">
        <v>0</v>
      </c>
      <c r="YT169" s="12">
        <v>2.405141317096886E-8</v>
      </c>
      <c r="YU169" s="12">
        <v>0</v>
      </c>
      <c r="YV169" s="12">
        <v>0</v>
      </c>
      <c r="YW169" s="12">
        <v>1.0333953880545361E-5</v>
      </c>
      <c r="YX169" s="12">
        <v>9.9999999999999995E-21</v>
      </c>
      <c r="YY169" s="12">
        <v>-2.4761848066654247E-6</v>
      </c>
      <c r="YZ169" s="12">
        <v>0</v>
      </c>
      <c r="ZA169" s="12">
        <v>2.6347645076422556E-10</v>
      </c>
      <c r="ZB169" s="12">
        <v>0</v>
      </c>
      <c r="ZC169" s="12">
        <v>3.2069640623028493E-11</v>
      </c>
      <c r="ZD169" s="12">
        <v>1.1561488788829861E-11</v>
      </c>
      <c r="ZE169" s="12">
        <v>3.3103001897842918E-11</v>
      </c>
      <c r="ZF169" s="12">
        <v>0</v>
      </c>
      <c r="ZG169" s="12">
        <v>0</v>
      </c>
      <c r="ZH169" s="12">
        <v>0</v>
      </c>
      <c r="ZI169" s="12">
        <v>0</v>
      </c>
      <c r="ZJ169" s="12">
        <v>0</v>
      </c>
      <c r="ZK169" s="12">
        <v>0</v>
      </c>
      <c r="ZL169" s="12">
        <v>0</v>
      </c>
      <c r="ZM169" s="12">
        <v>0</v>
      </c>
      <c r="ZN169" s="12">
        <v>0</v>
      </c>
      <c r="ZO169" s="12">
        <v>0</v>
      </c>
      <c r="ZP169" s="12">
        <v>0</v>
      </c>
      <c r="ZQ169" s="12">
        <v>0</v>
      </c>
      <c r="ZR169" s="12">
        <v>0</v>
      </c>
      <c r="ZS169" s="12">
        <v>0</v>
      </c>
      <c r="ZT169" s="12">
        <v>0</v>
      </c>
      <c r="ZU169" s="12">
        <v>0</v>
      </c>
      <c r="ZV169" s="12">
        <v>0</v>
      </c>
      <c r="ZW169" s="12">
        <v>0</v>
      </c>
      <c r="ZX169" s="12">
        <v>0</v>
      </c>
      <c r="ZY169" s="12">
        <v>0</v>
      </c>
      <c r="ZZ169" s="12">
        <v>0</v>
      </c>
      <c r="AAA169" s="12">
        <v>0</v>
      </c>
      <c r="AAB169" s="12">
        <v>0</v>
      </c>
      <c r="AAC169" s="12">
        <v>0</v>
      </c>
      <c r="AAD169" s="12">
        <v>0</v>
      </c>
      <c r="AAE169" s="12">
        <v>0</v>
      </c>
      <c r="AAF169" s="12">
        <v>0</v>
      </c>
      <c r="AAG169" s="12">
        <v>0</v>
      </c>
      <c r="AAH169" s="12">
        <v>1.957188234951773E-27</v>
      </c>
      <c r="AAI169" s="12">
        <v>0</v>
      </c>
      <c r="AAJ169" s="12">
        <v>2.0460130584147131E-8</v>
      </c>
      <c r="AAK169" s="12">
        <v>-8.5019729006058207E-7</v>
      </c>
      <c r="AAL169" s="12">
        <v>0</v>
      </c>
      <c r="AAM169" s="12">
        <v>3.7391853646768095E-9</v>
      </c>
      <c r="AAN169" s="12">
        <v>0</v>
      </c>
      <c r="AAO169" s="12">
        <v>0</v>
      </c>
      <c r="AAP169" s="12">
        <v>0</v>
      </c>
      <c r="AAQ169" s="12">
        <v>0</v>
      </c>
      <c r="AAR169" s="12">
        <v>0</v>
      </c>
      <c r="AAS169" s="12">
        <v>0</v>
      </c>
      <c r="AAT169" s="12">
        <v>2.2136365778732381E-14</v>
      </c>
      <c r="AAU169" s="12">
        <v>0</v>
      </c>
      <c r="AAV169" s="12">
        <v>0</v>
      </c>
      <c r="AAW169" s="12">
        <v>0</v>
      </c>
      <c r="AAX169" s="12">
        <v>0</v>
      </c>
      <c r="AAY169" s="12">
        <v>0</v>
      </c>
      <c r="AAZ169" s="12">
        <v>0</v>
      </c>
      <c r="ABA169" s="12">
        <v>0</v>
      </c>
      <c r="ABB169" s="12">
        <v>0</v>
      </c>
      <c r="ABC169" s="12">
        <v>0</v>
      </c>
      <c r="ABD169" s="12">
        <v>0</v>
      </c>
      <c r="ABE169" s="12">
        <v>0</v>
      </c>
      <c r="ABF169" s="12">
        <v>0</v>
      </c>
      <c r="ABG169" s="12">
        <v>0</v>
      </c>
      <c r="ABH169" s="12">
        <v>0</v>
      </c>
      <c r="ABI169" s="12">
        <v>0</v>
      </c>
      <c r="ABJ169" s="12">
        <v>0</v>
      </c>
      <c r="ABK169" s="12">
        <v>0</v>
      </c>
      <c r="ABL169" s="12">
        <v>0</v>
      </c>
      <c r="ABM169" s="12">
        <v>0</v>
      </c>
      <c r="ABN169" s="12">
        <v>0</v>
      </c>
      <c r="ABO169" s="12">
        <v>0</v>
      </c>
      <c r="ABP169" s="12">
        <v>0</v>
      </c>
      <c r="ABQ169" s="12">
        <v>0</v>
      </c>
      <c r="ABR169" s="12">
        <v>0</v>
      </c>
      <c r="ABS169" s="12">
        <v>0</v>
      </c>
      <c r="ABT169" s="12">
        <v>0</v>
      </c>
      <c r="ABU169" s="12">
        <v>2.455724676081276E-6</v>
      </c>
      <c r="ABV169" s="12">
        <v>0</v>
      </c>
      <c r="ABW169" s="12">
        <v>-1.8263156988567783E-9</v>
      </c>
      <c r="ABX169" s="12">
        <v>0</v>
      </c>
      <c r="ABY169" s="12">
        <v>0</v>
      </c>
      <c r="ABZ169" s="12">
        <v>0</v>
      </c>
      <c r="ACA169" s="12">
        <v>0</v>
      </c>
      <c r="ACB169" s="12">
        <v>0</v>
      </c>
      <c r="ACC169" s="12">
        <v>0</v>
      </c>
      <c r="ACD169" s="12">
        <v>0</v>
      </c>
      <c r="ACE169" s="12">
        <v>0</v>
      </c>
      <c r="ACF169" s="12">
        <v>0</v>
      </c>
      <c r="ACG169" s="12">
        <v>0</v>
      </c>
      <c r="ACH169" s="12">
        <v>0</v>
      </c>
      <c r="ACI169" s="12">
        <v>0</v>
      </c>
      <c r="ACJ169" s="12">
        <v>0</v>
      </c>
      <c r="ACK169" s="12">
        <v>0</v>
      </c>
      <c r="ACL169" s="12">
        <v>0</v>
      </c>
      <c r="ACM169" s="12">
        <v>0</v>
      </c>
      <c r="ACN169" s="12">
        <v>0</v>
      </c>
      <c r="ACO169" s="12">
        <v>0</v>
      </c>
      <c r="ACP169" s="12">
        <v>0</v>
      </c>
      <c r="ACQ169" s="12">
        <v>0</v>
      </c>
      <c r="ACR169" s="12">
        <v>0</v>
      </c>
      <c r="ACS169" s="12">
        <v>0</v>
      </c>
      <c r="ACT169" s="12">
        <v>0</v>
      </c>
      <c r="ACU169" s="12">
        <v>0</v>
      </c>
      <c r="ACV169" s="12">
        <v>0</v>
      </c>
      <c r="ACW169" s="12">
        <v>0</v>
      </c>
      <c r="ACX169" s="12">
        <v>0</v>
      </c>
      <c r="ACY169" s="12">
        <v>0</v>
      </c>
      <c r="ACZ169" s="12">
        <v>0</v>
      </c>
      <c r="ADA169" s="12">
        <v>0</v>
      </c>
      <c r="ADB169" s="12">
        <v>0</v>
      </c>
      <c r="ADC169" s="12">
        <v>0</v>
      </c>
      <c r="ADD169" s="12">
        <v>0</v>
      </c>
      <c r="ADE169" s="12">
        <v>0</v>
      </c>
      <c r="ADF169" s="12">
        <v>0</v>
      </c>
      <c r="ADG169" s="12">
        <v>8.5019729006057105E-7</v>
      </c>
      <c r="ADH169" s="12">
        <v>0</v>
      </c>
      <c r="ADI169" s="12">
        <v>-4.6534786062654852E-9</v>
      </c>
      <c r="ADJ169" s="12">
        <v>0</v>
      </c>
      <c r="ADK169" s="12">
        <v>0</v>
      </c>
      <c r="ADL169" s="12">
        <v>0</v>
      </c>
      <c r="ADM169" s="12">
        <v>0</v>
      </c>
      <c r="ADN169" s="12">
        <v>0</v>
      </c>
      <c r="ADO169" s="12">
        <v>0</v>
      </c>
      <c r="ADP169" s="12">
        <v>0</v>
      </c>
      <c r="ADQ169" s="12">
        <v>0</v>
      </c>
      <c r="ADR169" s="12">
        <v>0</v>
      </c>
      <c r="ADS169" s="12">
        <v>0</v>
      </c>
      <c r="ADT169" s="12">
        <v>0</v>
      </c>
      <c r="ADU169" s="12">
        <v>0</v>
      </c>
      <c r="ADV169" s="12">
        <v>0</v>
      </c>
      <c r="ADW169" s="12">
        <v>0</v>
      </c>
      <c r="ADX169" s="12">
        <v>0</v>
      </c>
      <c r="ADY169" s="12">
        <v>0</v>
      </c>
      <c r="ADZ169" s="12">
        <v>0</v>
      </c>
      <c r="AEA169" s="12">
        <v>0</v>
      </c>
      <c r="AEB169" s="12">
        <v>0</v>
      </c>
      <c r="AEC169" s="12">
        <v>0</v>
      </c>
      <c r="AED169" s="12">
        <v>0</v>
      </c>
      <c r="AEE169" s="12">
        <v>0</v>
      </c>
      <c r="AEF169" s="12">
        <v>0</v>
      </c>
      <c r="AEG169" s="12">
        <v>0</v>
      </c>
      <c r="AEH169" s="12">
        <v>0</v>
      </c>
      <c r="AEI169" s="12">
        <v>0</v>
      </c>
      <c r="AEJ169" s="12">
        <v>0</v>
      </c>
      <c r="AEK169" s="12">
        <v>0</v>
      </c>
      <c r="AEL169" s="12">
        <v>0</v>
      </c>
      <c r="AEM169" s="12">
        <v>0</v>
      </c>
      <c r="AEN169" s="12">
        <v>0</v>
      </c>
      <c r="AEO169" s="12">
        <v>4.305814116824764E-25</v>
      </c>
      <c r="AEP169" s="12">
        <v>0</v>
      </c>
      <c r="AEQ169" s="12">
        <v>0</v>
      </c>
      <c r="AER169" s="12">
        <v>0</v>
      </c>
      <c r="AES169" s="12">
        <v>0</v>
      </c>
      <c r="AET169" s="12">
        <v>0</v>
      </c>
      <c r="AEU169" s="12">
        <v>-3.2070480393078112E-11</v>
      </c>
      <c r="AEV169" s="12">
        <v>0</v>
      </c>
      <c r="AEW169" s="12">
        <v>0</v>
      </c>
      <c r="AEX169" s="12">
        <v>0</v>
      </c>
      <c r="AEY169" s="12">
        <v>0</v>
      </c>
      <c r="AEZ169" s="12">
        <v>0</v>
      </c>
      <c r="AFA169" s="12">
        <v>0</v>
      </c>
      <c r="AFB169" s="12">
        <v>0</v>
      </c>
      <c r="AFC169" s="12">
        <v>0</v>
      </c>
      <c r="AFD169" s="12">
        <v>0</v>
      </c>
      <c r="AFE169" s="12">
        <v>0</v>
      </c>
      <c r="AFF169" s="12">
        <v>0</v>
      </c>
      <c r="AFG169" s="12">
        <v>0</v>
      </c>
      <c r="AFH169" s="12">
        <v>0</v>
      </c>
      <c r="AFI169" s="12">
        <v>0</v>
      </c>
      <c r="AFJ169" s="12">
        <v>0</v>
      </c>
      <c r="AFK169" s="12">
        <v>0</v>
      </c>
      <c r="AFL169" s="12">
        <v>0</v>
      </c>
      <c r="AFM169" s="12">
        <v>0</v>
      </c>
      <c r="AFN169" s="12">
        <v>0</v>
      </c>
      <c r="AFO169" s="12">
        <v>0</v>
      </c>
      <c r="AFP169" s="12">
        <v>0</v>
      </c>
      <c r="AFQ169" s="12">
        <v>0</v>
      </c>
      <c r="AFR169" s="12">
        <v>0</v>
      </c>
      <c r="AFS169" s="12">
        <v>0</v>
      </c>
      <c r="AFT169" s="12">
        <v>0</v>
      </c>
      <c r="AFU169" s="12">
        <v>0</v>
      </c>
      <c r="AFV169" s="12">
        <v>0</v>
      </c>
      <c r="AFW169" s="12">
        <v>0</v>
      </c>
      <c r="AFX169" s="12">
        <v>0</v>
      </c>
      <c r="AFY169" s="12">
        <v>0</v>
      </c>
      <c r="AFZ169" s="12">
        <v>7.7504654102845762E-6</v>
      </c>
      <c r="AGA169" s="12">
        <v>0</v>
      </c>
      <c r="AGB169" s="12">
        <v>0</v>
      </c>
      <c r="AGC169" s="12">
        <v>0</v>
      </c>
      <c r="AGD169" s="12">
        <v>0</v>
      </c>
      <c r="AGE169" s="12">
        <v>0</v>
      </c>
      <c r="AGF169" s="12">
        <v>0</v>
      </c>
      <c r="AGG169" s="12">
        <v>-1.1563631474886043E-11</v>
      </c>
      <c r="AGH169" s="12">
        <v>0</v>
      </c>
      <c r="AGI169" s="12">
        <v>0</v>
      </c>
      <c r="AGJ169" s="12">
        <v>0</v>
      </c>
      <c r="AGK169" s="12">
        <v>0</v>
      </c>
      <c r="AGL169" s="12">
        <v>0</v>
      </c>
      <c r="AGM169" s="12">
        <v>0</v>
      </c>
      <c r="AGN169" s="12">
        <v>0</v>
      </c>
      <c r="AGO169" s="12">
        <v>0</v>
      </c>
      <c r="AGP169" s="12">
        <v>0</v>
      </c>
      <c r="AGQ169" s="12">
        <v>0</v>
      </c>
      <c r="AGR169" s="12">
        <v>0</v>
      </c>
      <c r="AGS169" s="12">
        <v>0</v>
      </c>
      <c r="AGT169" s="12">
        <v>0</v>
      </c>
      <c r="AGU169" s="12">
        <v>0</v>
      </c>
      <c r="AGV169" s="12">
        <v>0</v>
      </c>
      <c r="AGW169" s="12">
        <v>0</v>
      </c>
      <c r="AGX169" s="12">
        <v>0</v>
      </c>
      <c r="AGY169" s="12">
        <v>0</v>
      </c>
      <c r="AGZ169" s="12">
        <v>0</v>
      </c>
      <c r="AHA169" s="12">
        <v>0</v>
      </c>
      <c r="AHB169" s="12">
        <v>0</v>
      </c>
      <c r="AHC169" s="12">
        <v>0</v>
      </c>
      <c r="AHD169" s="12">
        <v>0</v>
      </c>
      <c r="AHE169" s="12">
        <v>0</v>
      </c>
      <c r="AHF169" s="12">
        <v>0</v>
      </c>
      <c r="AHG169" s="12">
        <v>0</v>
      </c>
      <c r="AHH169" s="12">
        <v>0</v>
      </c>
      <c r="AHI169" s="12">
        <v>0</v>
      </c>
      <c r="AHJ169" s="12">
        <v>0</v>
      </c>
      <c r="AHK169" s="12">
        <v>0</v>
      </c>
      <c r="AHL169" s="12">
        <v>0</v>
      </c>
      <c r="AHM169" s="12">
        <v>0</v>
      </c>
      <c r="AHN169" s="12">
        <v>0</v>
      </c>
      <c r="AHO169" s="12">
        <v>0</v>
      </c>
      <c r="AHP169" s="12">
        <v>0</v>
      </c>
      <c r="AHQ169" s="12">
        <v>0</v>
      </c>
      <c r="AHR169" s="12">
        <v>0</v>
      </c>
      <c r="AHS169" s="12">
        <v>0</v>
      </c>
      <c r="AHT169" s="12">
        <v>0</v>
      </c>
      <c r="AHU169" s="12">
        <v>0</v>
      </c>
      <c r="AHV169" s="12">
        <v>0</v>
      </c>
      <c r="AHW169" s="12">
        <v>0</v>
      </c>
      <c r="AHX169" s="12">
        <v>0</v>
      </c>
      <c r="AHY169" s="12">
        <v>0</v>
      </c>
      <c r="AHZ169" s="12">
        <v>0</v>
      </c>
      <c r="AIA169" s="12">
        <v>0</v>
      </c>
      <c r="AIB169" s="12">
        <v>0</v>
      </c>
      <c r="AIC169" s="12">
        <v>0</v>
      </c>
      <c r="AID169" s="12">
        <v>2.496362364686023E-7</v>
      </c>
      <c r="AIE169" s="12">
        <v>-1.4485566585697422E-8</v>
      </c>
      <c r="AIF169" s="12">
        <v>8.4923646500891755E-9</v>
      </c>
      <c r="AIG169" s="12">
        <v>0</v>
      </c>
      <c r="AIH169" s="12">
        <v>0</v>
      </c>
      <c r="AII169" s="12">
        <v>0</v>
      </c>
      <c r="AIJ169" s="12">
        <v>1.9607843137254903E-9</v>
      </c>
      <c r="AIK169" s="12">
        <v>0</v>
      </c>
      <c r="AIL169" s="12">
        <v>0</v>
      </c>
      <c r="AIM169" s="12">
        <v>0</v>
      </c>
      <c r="AIN169" s="12">
        <v>0</v>
      </c>
      <c r="AIO169" s="12">
        <v>0</v>
      </c>
      <c r="AIP169" s="12">
        <v>0</v>
      </c>
      <c r="AIQ169" s="12">
        <v>0</v>
      </c>
      <c r="AIR169" s="12">
        <v>0</v>
      </c>
      <c r="AIS169" s="12">
        <v>0</v>
      </c>
      <c r="AIT169" s="12">
        <v>0</v>
      </c>
      <c r="AIU169" s="12">
        <v>0</v>
      </c>
      <c r="AIV169" s="12">
        <v>0</v>
      </c>
      <c r="AIW169" s="12">
        <v>0</v>
      </c>
      <c r="AIX169" s="12">
        <v>0</v>
      </c>
      <c r="AIY169" s="12">
        <v>0</v>
      </c>
      <c r="AIZ169" s="12">
        <v>0</v>
      </c>
      <c r="AJA169" s="12">
        <v>0</v>
      </c>
      <c r="AJB169" s="12">
        <v>0</v>
      </c>
      <c r="AJC169" s="12">
        <v>0</v>
      </c>
      <c r="AJD169" s="12">
        <v>0</v>
      </c>
      <c r="AJE169" s="12">
        <v>0</v>
      </c>
      <c r="AJF169" s="12">
        <v>0</v>
      </c>
      <c r="AJG169" s="12">
        <v>0</v>
      </c>
      <c r="AJH169" s="12">
        <v>0</v>
      </c>
      <c r="AJI169" s="12">
        <v>0</v>
      </c>
      <c r="AJJ169" s="12">
        <v>0</v>
      </c>
      <c r="AJK169" s="12">
        <v>0</v>
      </c>
      <c r="AJL169" s="12">
        <v>0</v>
      </c>
      <c r="AJM169" s="12">
        <v>0</v>
      </c>
      <c r="AJN169" s="12">
        <v>0</v>
      </c>
      <c r="AJO169" s="12">
        <v>0</v>
      </c>
      <c r="AJP169" s="12">
        <v>4.8577411690455984E-9</v>
      </c>
      <c r="AJQ169" s="12">
        <v>-8.4953485844078932E-9</v>
      </c>
      <c r="AJR169" s="12">
        <v>0</v>
      </c>
      <c r="AJS169" s="12">
        <v>0</v>
      </c>
      <c r="AJT169" s="12">
        <v>0</v>
      </c>
      <c r="AJU169" s="12">
        <v>0</v>
      </c>
      <c r="AJV169" s="12">
        <v>0</v>
      </c>
      <c r="AJW169" s="12">
        <v>0</v>
      </c>
      <c r="AJX169" s="12">
        <v>0</v>
      </c>
      <c r="AJY169" s="12">
        <v>0</v>
      </c>
      <c r="AJZ169" s="12">
        <v>0</v>
      </c>
      <c r="AKA169" s="12">
        <v>0</v>
      </c>
      <c r="AKB169" s="12">
        <v>0</v>
      </c>
      <c r="AKC169" s="12">
        <v>0</v>
      </c>
      <c r="AKD169" s="12">
        <v>0</v>
      </c>
      <c r="AKE169" s="12">
        <v>0</v>
      </c>
      <c r="AKF169" s="12">
        <v>0</v>
      </c>
      <c r="AKG169" s="12">
        <v>0</v>
      </c>
      <c r="AKH169" s="12">
        <v>0</v>
      </c>
      <c r="AKI169" s="12">
        <v>0</v>
      </c>
      <c r="AKJ169" s="12">
        <v>0</v>
      </c>
      <c r="AKK169" s="12">
        <v>0</v>
      </c>
      <c r="AKL169" s="12">
        <v>0</v>
      </c>
      <c r="AKM169" s="12">
        <v>0</v>
      </c>
      <c r="AKN169" s="12">
        <v>0</v>
      </c>
      <c r="AKO169" s="12">
        <v>0</v>
      </c>
      <c r="AKP169" s="12">
        <v>0</v>
      </c>
      <c r="AKQ169" s="12">
        <v>0</v>
      </c>
      <c r="AKR169" s="12">
        <v>0</v>
      </c>
      <c r="AKS169" s="12">
        <v>0</v>
      </c>
      <c r="AKT169" s="12">
        <v>0</v>
      </c>
      <c r="AKU169" s="12">
        <v>0</v>
      </c>
      <c r="AKV169" s="12">
        <v>0</v>
      </c>
      <c r="AKW169" s="12">
        <v>0</v>
      </c>
      <c r="AKX169" s="12">
        <v>0</v>
      </c>
      <c r="AKY169" s="12">
        <v>3.9696284584390127E-6</v>
      </c>
      <c r="AKZ169" s="12">
        <v>0</v>
      </c>
      <c r="ALA169" s="12">
        <v>0</v>
      </c>
      <c r="ALB169" s="12">
        <v>0</v>
      </c>
      <c r="ALC169" s="12">
        <v>-2.6231187952144435E-11</v>
      </c>
      <c r="ALD169" s="12">
        <v>0</v>
      </c>
      <c r="ALE169" s="12">
        <v>0</v>
      </c>
      <c r="ALF169" s="12">
        <v>0</v>
      </c>
      <c r="ALG169" s="12">
        <v>0</v>
      </c>
      <c r="ALH169" s="12">
        <v>0</v>
      </c>
      <c r="ALI169" s="12">
        <v>0</v>
      </c>
      <c r="ALJ169" s="12">
        <v>0</v>
      </c>
      <c r="ALK169" s="12">
        <v>0</v>
      </c>
      <c r="ALL169" s="12">
        <v>0</v>
      </c>
      <c r="ALM169" s="12">
        <v>0</v>
      </c>
      <c r="ALN169" s="12">
        <v>0</v>
      </c>
      <c r="ALO169" s="12">
        <v>0</v>
      </c>
      <c r="ALP169" s="12">
        <v>0</v>
      </c>
      <c r="ALQ169" s="12">
        <v>0</v>
      </c>
      <c r="ALR169" s="12">
        <v>0</v>
      </c>
      <c r="ALS169" s="12">
        <v>0</v>
      </c>
      <c r="ALT169" s="12">
        <v>0</v>
      </c>
      <c r="ALU169" s="12">
        <v>0</v>
      </c>
      <c r="ALV169" s="12">
        <v>0</v>
      </c>
      <c r="ALW169" s="12">
        <v>0</v>
      </c>
      <c r="ALX169" s="12">
        <v>0</v>
      </c>
      <c r="ALY169" s="12">
        <v>0</v>
      </c>
      <c r="ALZ169" s="12">
        <v>0</v>
      </c>
      <c r="AMA169" s="12">
        <v>0</v>
      </c>
      <c r="AMB169" s="12">
        <v>0</v>
      </c>
      <c r="AMC169" s="12">
        <v>0</v>
      </c>
      <c r="AMD169" s="12">
        <v>0</v>
      </c>
      <c r="AME169" s="12">
        <v>0</v>
      </c>
      <c r="AMF169" s="12">
        <v>0</v>
      </c>
      <c r="AMG169" s="12">
        <v>0</v>
      </c>
      <c r="AMH169" s="12">
        <v>0</v>
      </c>
      <c r="AMI169" s="12">
        <v>0</v>
      </c>
      <c r="AMJ169" s="12">
        <v>2.8834953874870833E-7</v>
      </c>
      <c r="AMK169" s="12">
        <v>0</v>
      </c>
      <c r="AML169" s="12">
        <v>0</v>
      </c>
      <c r="AMM169" s="12">
        <v>0</v>
      </c>
      <c r="AMN169" s="12">
        <v>0</v>
      </c>
      <c r="AMO169" s="12">
        <v>-8.5779169381546749E-6</v>
      </c>
      <c r="AMP169" s="12">
        <v>3.9805534106235598E-27</v>
      </c>
      <c r="AMQ169" s="12">
        <v>0</v>
      </c>
      <c r="AMR169" s="12">
        <v>0</v>
      </c>
      <c r="AMS169" s="12">
        <v>5.3981739189870033E-29</v>
      </c>
      <c r="AMT169" s="12">
        <v>0</v>
      </c>
      <c r="AMU169" s="12">
        <v>0</v>
      </c>
      <c r="AMV169" s="12">
        <v>0</v>
      </c>
      <c r="AMW169" s="12">
        <v>0</v>
      </c>
      <c r="AMX169" s="12">
        <v>0</v>
      </c>
      <c r="AMY169" s="12">
        <v>0</v>
      </c>
      <c r="AMZ169" s="12">
        <v>0</v>
      </c>
      <c r="ANA169" s="12">
        <v>0</v>
      </c>
      <c r="ANB169" s="12">
        <v>0</v>
      </c>
      <c r="ANC169" s="12">
        <v>0</v>
      </c>
      <c r="AND169" s="12">
        <v>0</v>
      </c>
      <c r="ANE169" s="12">
        <v>0</v>
      </c>
      <c r="ANF169" s="12">
        <v>0</v>
      </c>
      <c r="ANG169" s="12">
        <v>0</v>
      </c>
      <c r="ANH169" s="12">
        <v>0</v>
      </c>
      <c r="ANI169" s="12">
        <v>0</v>
      </c>
      <c r="ANJ169" s="12">
        <v>0</v>
      </c>
      <c r="ANK169" s="12">
        <v>0</v>
      </c>
      <c r="ANL169" s="12">
        <v>0</v>
      </c>
      <c r="ANM169" s="12">
        <v>0</v>
      </c>
      <c r="ANN169" s="12">
        <v>0</v>
      </c>
      <c r="ANO169" s="12">
        <v>0</v>
      </c>
      <c r="ANP169" s="12">
        <v>0</v>
      </c>
      <c r="ANQ169" s="12">
        <v>0</v>
      </c>
      <c r="ANR169" s="12">
        <v>0</v>
      </c>
      <c r="ANS169" s="12">
        <v>0</v>
      </c>
      <c r="ANT169" s="12">
        <v>0</v>
      </c>
      <c r="ANU169" s="12">
        <v>0</v>
      </c>
      <c r="ANV169" s="12">
        <v>3.9198526030891834E-8</v>
      </c>
      <c r="ANW169" s="12">
        <v>0</v>
      </c>
      <c r="ANX169" s="12">
        <v>0</v>
      </c>
      <c r="ANY169" s="12">
        <v>0</v>
      </c>
      <c r="ANZ169" s="12">
        <v>4.8349765339541493E-6</v>
      </c>
      <c r="AOA169" s="12">
        <v>-2.6926123984947554E-7</v>
      </c>
      <c r="AOB169" s="12">
        <v>8.9753746616491718E-9</v>
      </c>
      <c r="AOC169" s="12">
        <v>0</v>
      </c>
      <c r="AOD169" s="12">
        <v>2.4905776558469206E-11</v>
      </c>
      <c r="AOE169" s="12">
        <v>0</v>
      </c>
      <c r="AOF169" s="12">
        <v>0</v>
      </c>
      <c r="AOG169" s="12">
        <v>0</v>
      </c>
      <c r="AOH169" s="12">
        <v>0</v>
      </c>
      <c r="AOI169" s="12">
        <v>0</v>
      </c>
      <c r="AOJ169" s="12">
        <v>0</v>
      </c>
      <c r="AOK169" s="12">
        <v>0</v>
      </c>
      <c r="AOL169" s="12">
        <v>0</v>
      </c>
      <c r="AOM169" s="12">
        <v>0</v>
      </c>
      <c r="AON169" s="12">
        <v>0</v>
      </c>
      <c r="AOO169" s="12">
        <v>0</v>
      </c>
      <c r="AOP169" s="12">
        <v>0</v>
      </c>
      <c r="AOQ169" s="12">
        <v>0</v>
      </c>
      <c r="AOR169" s="12">
        <v>0</v>
      </c>
      <c r="AOS169" s="12">
        <v>0</v>
      </c>
      <c r="AOT169" s="12">
        <v>0</v>
      </c>
      <c r="AOU169" s="12">
        <v>0</v>
      </c>
      <c r="AOV169" s="12">
        <v>0</v>
      </c>
      <c r="AOW169" s="12">
        <v>0</v>
      </c>
      <c r="AOX169" s="12">
        <v>0</v>
      </c>
      <c r="AOY169" s="12">
        <v>0</v>
      </c>
      <c r="AOZ169" s="12">
        <v>0</v>
      </c>
      <c r="APA169" s="12">
        <v>0</v>
      </c>
      <c r="APB169" s="12">
        <v>0</v>
      </c>
      <c r="APC169" s="12">
        <v>0</v>
      </c>
      <c r="APD169" s="12">
        <v>0</v>
      </c>
      <c r="APE169" s="12">
        <v>0</v>
      </c>
      <c r="APF169" s="12">
        <v>0</v>
      </c>
      <c r="APG169" s="12">
        <v>0</v>
      </c>
      <c r="APH169" s="12">
        <v>0</v>
      </c>
      <c r="API169" s="12">
        <v>0</v>
      </c>
      <c r="APJ169" s="12">
        <v>0</v>
      </c>
      <c r="APK169" s="12">
        <v>0</v>
      </c>
      <c r="APL169" s="12">
        <v>2.6926123984947511E-7</v>
      </c>
      <c r="APM169" s="12">
        <v>-1.5793900144420699E-8</v>
      </c>
      <c r="APN169" s="12">
        <v>8.493234598271582E-9</v>
      </c>
      <c r="APO169" s="12">
        <v>0</v>
      </c>
      <c r="APP169" s="12">
        <v>0</v>
      </c>
      <c r="APQ169" s="12">
        <v>0</v>
      </c>
      <c r="APR169" s="12">
        <v>0</v>
      </c>
      <c r="APS169" s="12">
        <v>0</v>
      </c>
      <c r="APT169" s="12">
        <v>0</v>
      </c>
      <c r="APU169" s="12">
        <v>0</v>
      </c>
      <c r="APV169" s="12">
        <v>0</v>
      </c>
      <c r="APW169" s="12">
        <v>0</v>
      </c>
      <c r="APX169" s="12">
        <v>0</v>
      </c>
      <c r="APY169" s="12">
        <v>0</v>
      </c>
      <c r="APZ169" s="12">
        <v>0</v>
      </c>
      <c r="AQA169" s="12">
        <v>0</v>
      </c>
      <c r="AQB169" s="12">
        <v>0</v>
      </c>
      <c r="AQC169" s="12">
        <v>0</v>
      </c>
      <c r="AQD169" s="12">
        <v>0</v>
      </c>
      <c r="AQE169" s="12">
        <v>0</v>
      </c>
      <c r="AQF169" s="12">
        <v>0</v>
      </c>
      <c r="AQG169" s="12">
        <v>0</v>
      </c>
      <c r="AQH169" s="12">
        <v>0</v>
      </c>
      <c r="AQI169" s="12">
        <v>0</v>
      </c>
      <c r="AQJ169" s="12">
        <v>0</v>
      </c>
      <c r="AQK169" s="12">
        <v>0</v>
      </c>
      <c r="AQL169" s="12">
        <v>0</v>
      </c>
      <c r="AQM169" s="12">
        <v>0</v>
      </c>
      <c r="AQN169" s="12">
        <v>0</v>
      </c>
      <c r="AQO169" s="12">
        <v>0</v>
      </c>
      <c r="AQP169" s="12">
        <v>0</v>
      </c>
      <c r="AQQ169" s="12">
        <v>0</v>
      </c>
      <c r="AQR169" s="12">
        <v>0</v>
      </c>
      <c r="AQS169" s="12">
        <v>0</v>
      </c>
      <c r="AQT169" s="12">
        <v>0</v>
      </c>
      <c r="AQU169" s="12">
        <v>0</v>
      </c>
      <c r="AQV169" s="12">
        <v>0</v>
      </c>
      <c r="AQW169" s="12">
        <v>0</v>
      </c>
      <c r="AQX169" s="12">
        <v>4.8577411690455984E-9</v>
      </c>
      <c r="AQY169" s="12">
        <v>-8.4953485844047168E-9</v>
      </c>
      <c r="AQZ169" s="12">
        <v>0</v>
      </c>
      <c r="ARA169" s="12">
        <v>0</v>
      </c>
      <c r="ARB169" s="12">
        <v>0</v>
      </c>
      <c r="ARC169" s="12">
        <v>0</v>
      </c>
      <c r="ARD169" s="12">
        <v>0</v>
      </c>
      <c r="ARE169" s="12">
        <v>0</v>
      </c>
      <c r="ARF169" s="12">
        <v>0</v>
      </c>
      <c r="ARG169" s="12">
        <v>0</v>
      </c>
      <c r="ARH169" s="12">
        <v>0</v>
      </c>
      <c r="ARI169" s="12">
        <v>0</v>
      </c>
      <c r="ARJ169" s="12">
        <v>0</v>
      </c>
      <c r="ARK169" s="12">
        <v>0</v>
      </c>
      <c r="ARL169" s="12">
        <v>0</v>
      </c>
      <c r="ARM169" s="12">
        <v>0</v>
      </c>
      <c r="ARN169" s="12">
        <v>0</v>
      </c>
      <c r="ARO169" s="12">
        <v>0</v>
      </c>
      <c r="ARP169" s="12">
        <v>0</v>
      </c>
      <c r="ARQ169" s="12">
        <v>0</v>
      </c>
      <c r="ARR169" s="12">
        <v>0</v>
      </c>
      <c r="ARS169" s="12">
        <v>0</v>
      </c>
      <c r="ART169" s="12">
        <v>0</v>
      </c>
      <c r="ARU169" s="12">
        <v>0</v>
      </c>
      <c r="ARV169" s="12">
        <v>0</v>
      </c>
      <c r="ARW169" s="12">
        <v>0</v>
      </c>
      <c r="ARX169" s="12">
        <v>0</v>
      </c>
      <c r="ARY169" s="12">
        <v>0</v>
      </c>
      <c r="ARZ169" s="12">
        <v>0</v>
      </c>
      <c r="ASA169" s="12">
        <v>0</v>
      </c>
      <c r="ASB169" s="12">
        <v>0</v>
      </c>
      <c r="ASC169" s="12">
        <v>0</v>
      </c>
      <c r="ASD169" s="12">
        <v>0</v>
      </c>
      <c r="ASE169" s="12">
        <v>0</v>
      </c>
      <c r="ASF169" s="12">
        <v>0</v>
      </c>
      <c r="ASG169" s="12">
        <v>3.2233176891344883E-6</v>
      </c>
      <c r="ASH169" s="12">
        <v>0</v>
      </c>
      <c r="ASI169" s="12">
        <v>0</v>
      </c>
      <c r="ASJ169" s="12">
        <v>0</v>
      </c>
      <c r="ASK169" s="12">
        <v>-2.49106865144899E-11</v>
      </c>
      <c r="ASL169" s="12">
        <v>0</v>
      </c>
      <c r="ASM169" s="12">
        <v>0</v>
      </c>
      <c r="ASN169" s="12">
        <v>0</v>
      </c>
      <c r="ASO169" s="12">
        <v>0</v>
      </c>
      <c r="ASP169" s="12">
        <v>0</v>
      </c>
      <c r="ASQ169" s="12">
        <v>0</v>
      </c>
      <c r="ASR169" s="12">
        <v>0</v>
      </c>
      <c r="ASS169" s="12">
        <v>0</v>
      </c>
      <c r="AST169" s="12">
        <v>0</v>
      </c>
      <c r="ASU169" s="12">
        <v>0</v>
      </c>
      <c r="ASV169" s="12">
        <v>0</v>
      </c>
      <c r="ASW169" s="12">
        <v>0</v>
      </c>
      <c r="ASX169" s="12">
        <v>0</v>
      </c>
      <c r="ASY169" s="12">
        <v>0</v>
      </c>
      <c r="ASZ169" s="12">
        <v>0</v>
      </c>
      <c r="ATA169" s="12">
        <v>0</v>
      </c>
      <c r="ATB169" s="12">
        <v>0</v>
      </c>
      <c r="ATC169" s="12">
        <v>0</v>
      </c>
      <c r="ATD169" s="12">
        <v>0</v>
      </c>
      <c r="ATE169" s="12">
        <v>0</v>
      </c>
      <c r="ATF169" s="12">
        <v>0</v>
      </c>
      <c r="ATG169" s="12">
        <v>0</v>
      </c>
      <c r="ATH169" s="12">
        <v>0</v>
      </c>
      <c r="ATI169" s="12">
        <v>0</v>
      </c>
      <c r="ATJ169" s="12">
        <v>0</v>
      </c>
      <c r="ATK169" s="12">
        <v>0</v>
      </c>
      <c r="ATL169" s="12">
        <v>0</v>
      </c>
      <c r="ATM169" s="12">
        <v>4.9943605145181346E-7</v>
      </c>
      <c r="ATN169" s="12">
        <v>0</v>
      </c>
      <c r="ATO169" s="12">
        <v>0</v>
      </c>
      <c r="ATP169" s="12">
        <v>0</v>
      </c>
      <c r="ATQ169" s="12">
        <v>0</v>
      </c>
      <c r="ATR169" s="12">
        <v>0</v>
      </c>
      <c r="ATS169" s="12">
        <v>0</v>
      </c>
      <c r="ATT169" s="12">
        <v>0</v>
      </c>
      <c r="ATU169" s="12">
        <v>0</v>
      </c>
      <c r="ATV169" s="12">
        <v>0</v>
      </c>
      <c r="ATW169" s="12">
        <v>-8.4122738683922029E-6</v>
      </c>
      <c r="ATX169" s="12">
        <v>2.8407577428136179E-25</v>
      </c>
      <c r="ATY169" s="12">
        <v>0</v>
      </c>
      <c r="ATZ169" s="12">
        <v>0</v>
      </c>
      <c r="AUA169" s="12">
        <v>3.8524548773784863E-27</v>
      </c>
      <c r="AUB169" s="12">
        <v>0</v>
      </c>
      <c r="AUC169" s="12">
        <v>0</v>
      </c>
      <c r="AUD169" s="12">
        <v>0</v>
      </c>
      <c r="AUE169" s="12">
        <v>0</v>
      </c>
      <c r="AUF169" s="12">
        <v>0</v>
      </c>
      <c r="AUG169" s="12">
        <v>0</v>
      </c>
      <c r="AUH169" s="12">
        <v>0</v>
      </c>
      <c r="AUI169" s="12">
        <v>0</v>
      </c>
      <c r="AUJ169" s="12">
        <v>0</v>
      </c>
      <c r="AUK169" s="12">
        <v>0</v>
      </c>
      <c r="AUL169" s="12">
        <v>0</v>
      </c>
      <c r="AUM169" s="12">
        <v>0</v>
      </c>
      <c r="AUN169" s="12">
        <v>0</v>
      </c>
      <c r="AUO169" s="12">
        <v>0</v>
      </c>
      <c r="AUP169" s="12">
        <v>0</v>
      </c>
      <c r="AUQ169" s="12">
        <v>0</v>
      </c>
      <c r="AUR169" s="12">
        <v>0</v>
      </c>
      <c r="AUS169" s="12">
        <v>0</v>
      </c>
      <c r="AUT169" s="12">
        <v>0</v>
      </c>
      <c r="AUU169" s="12">
        <v>0</v>
      </c>
      <c r="AUV169" s="12">
        <v>0</v>
      </c>
      <c r="AUW169" s="12">
        <v>0</v>
      </c>
      <c r="AUX169" s="12">
        <v>0</v>
      </c>
      <c r="AUY169" s="12">
        <v>0</v>
      </c>
      <c r="AUZ169" s="12">
        <v>0</v>
      </c>
      <c r="AVA169" s="12">
        <v>0</v>
      </c>
      <c r="AVB169" s="12">
        <v>0</v>
      </c>
      <c r="AVC169" s="12">
        <v>0</v>
      </c>
      <c r="AVD169" s="12">
        <v>0</v>
      </c>
      <c r="AVE169" s="12">
        <v>0</v>
      </c>
      <c r="AVF169" s="12">
        <v>0</v>
      </c>
      <c r="AVG169" s="12">
        <v>0</v>
      </c>
      <c r="AVH169" s="12">
        <v>5.6784803087244174E-6</v>
      </c>
      <c r="AVI169" s="12">
        <v>-2.4405115581586666E-7</v>
      </c>
      <c r="AVJ169" s="12">
        <v>7.5748144375595357E-9</v>
      </c>
      <c r="AVK169" s="12">
        <v>0</v>
      </c>
      <c r="AVL169" s="12">
        <v>2.7966324760674638E-11</v>
      </c>
      <c r="AVM169" s="12">
        <v>0</v>
      </c>
      <c r="AVN169" s="12">
        <v>0</v>
      </c>
      <c r="AVO169" s="12">
        <v>0</v>
      </c>
      <c r="AVP169" s="12">
        <v>0</v>
      </c>
      <c r="AVQ169" s="12">
        <v>0</v>
      </c>
      <c r="AVR169" s="12">
        <v>0</v>
      </c>
      <c r="AVS169" s="12">
        <v>0</v>
      </c>
      <c r="AVT169" s="12">
        <v>0</v>
      </c>
      <c r="AVU169" s="12">
        <v>0</v>
      </c>
      <c r="AVV169" s="12">
        <v>0</v>
      </c>
      <c r="AVW169" s="12">
        <v>0</v>
      </c>
      <c r="AVX169" s="12">
        <v>0</v>
      </c>
      <c r="AVY169" s="12">
        <v>0</v>
      </c>
      <c r="AVZ169" s="12">
        <v>0</v>
      </c>
      <c r="AWA169" s="12">
        <v>0</v>
      </c>
      <c r="AWB169" s="12">
        <v>0</v>
      </c>
      <c r="AWC169" s="12">
        <v>0</v>
      </c>
      <c r="AWD169" s="12">
        <v>0</v>
      </c>
      <c r="AWE169" s="12">
        <v>0</v>
      </c>
      <c r="AWF169" s="12">
        <v>0</v>
      </c>
      <c r="AWG169" s="12">
        <v>0</v>
      </c>
      <c r="AWH169" s="12">
        <v>0</v>
      </c>
      <c r="AWI169" s="12">
        <v>0</v>
      </c>
      <c r="AWJ169" s="12">
        <v>0</v>
      </c>
      <c r="AWK169" s="12">
        <v>1.3066175343630613E-9</v>
      </c>
      <c r="AWL169" s="12">
        <v>0</v>
      </c>
      <c r="AWM169" s="12">
        <v>0</v>
      </c>
      <c r="AWN169" s="12">
        <v>0</v>
      </c>
      <c r="AWO169" s="12">
        <v>0</v>
      </c>
      <c r="AWP169" s="12">
        <v>0</v>
      </c>
      <c r="AWQ169" s="12">
        <v>0</v>
      </c>
      <c r="AWR169" s="12">
        <v>0</v>
      </c>
      <c r="AWS169" s="12">
        <v>0</v>
      </c>
      <c r="AWT169" s="12">
        <v>2.2724443312678606E-7</v>
      </c>
      <c r="AWU169" s="12">
        <v>-1.2432555606610101E-8</v>
      </c>
      <c r="AWV169" s="12">
        <v>8.493234598271582E-9</v>
      </c>
      <c r="AWW169" s="12">
        <v>0</v>
      </c>
      <c r="AWX169" s="12">
        <v>0</v>
      </c>
      <c r="AWY169" s="12">
        <v>0</v>
      </c>
      <c r="AWZ169" s="12">
        <v>0</v>
      </c>
      <c r="AXA169" s="12">
        <v>0</v>
      </c>
      <c r="AXB169" s="12">
        <v>0</v>
      </c>
      <c r="AXC169" s="12">
        <v>0</v>
      </c>
      <c r="AXD169" s="12">
        <v>0</v>
      </c>
      <c r="AXE169" s="12">
        <v>0</v>
      </c>
      <c r="AXF169" s="12">
        <v>0</v>
      </c>
      <c r="AXG169" s="12">
        <v>0</v>
      </c>
      <c r="AXH169" s="12">
        <v>0</v>
      </c>
      <c r="AXI169" s="12">
        <v>0</v>
      </c>
      <c r="AXJ169" s="12">
        <v>0</v>
      </c>
      <c r="AXK169" s="12">
        <v>0</v>
      </c>
      <c r="AXL169" s="12">
        <v>0</v>
      </c>
      <c r="AXM169" s="12">
        <v>0</v>
      </c>
      <c r="AXN169" s="12">
        <v>0</v>
      </c>
      <c r="AXO169" s="12">
        <v>0</v>
      </c>
      <c r="AXP169" s="12">
        <v>0</v>
      </c>
      <c r="AXQ169" s="12">
        <v>0</v>
      </c>
      <c r="AXR169" s="12">
        <v>0</v>
      </c>
      <c r="AXS169" s="12">
        <v>0</v>
      </c>
      <c r="AXT169" s="12">
        <v>0</v>
      </c>
      <c r="AXU169" s="12">
        <v>0</v>
      </c>
      <c r="AXV169" s="12">
        <v>0</v>
      </c>
      <c r="AXW169" s="12">
        <v>0</v>
      </c>
      <c r="AXX169" s="12">
        <v>0</v>
      </c>
      <c r="AXY169" s="12">
        <v>0</v>
      </c>
      <c r="AXZ169" s="12">
        <v>0</v>
      </c>
      <c r="AYA169" s="12">
        <v>0</v>
      </c>
      <c r="AYB169" s="12">
        <v>0</v>
      </c>
      <c r="AYC169" s="12">
        <v>0</v>
      </c>
      <c r="AYD169" s="12">
        <v>0</v>
      </c>
      <c r="AYE169" s="12">
        <v>0</v>
      </c>
      <c r="AYF169" s="12">
        <v>4.8577411690455984E-9</v>
      </c>
      <c r="AYG169" s="12">
        <v>-8.4953485844138324E-9</v>
      </c>
      <c r="AYH169" s="12">
        <v>0</v>
      </c>
      <c r="AYI169" s="12">
        <v>0</v>
      </c>
      <c r="AYJ169" s="12">
        <v>0</v>
      </c>
      <c r="AYK169" s="12">
        <v>0</v>
      </c>
      <c r="AYL169" s="12">
        <v>0</v>
      </c>
      <c r="AYM169" s="12">
        <v>0</v>
      </c>
      <c r="AYN169" s="12">
        <v>0</v>
      </c>
      <c r="AYO169" s="12">
        <v>0</v>
      </c>
      <c r="AYP169" s="12">
        <v>0</v>
      </c>
      <c r="AYQ169" s="12">
        <v>0</v>
      </c>
      <c r="AYR169" s="12">
        <v>0</v>
      </c>
      <c r="AYS169" s="12">
        <v>0</v>
      </c>
      <c r="AYT169" s="12">
        <v>0</v>
      </c>
      <c r="AYU169" s="12">
        <v>0</v>
      </c>
      <c r="AYV169" s="12">
        <v>0</v>
      </c>
      <c r="AYW169" s="12">
        <v>0</v>
      </c>
      <c r="AYX169" s="12">
        <v>0</v>
      </c>
      <c r="AYY169" s="12">
        <v>0</v>
      </c>
      <c r="AYZ169" s="12">
        <v>0</v>
      </c>
      <c r="AZA169" s="12">
        <v>0</v>
      </c>
      <c r="AZB169" s="12">
        <v>0</v>
      </c>
      <c r="AZC169" s="12">
        <v>0</v>
      </c>
      <c r="AZD169" s="12">
        <v>0</v>
      </c>
      <c r="AZE169" s="12">
        <v>0</v>
      </c>
      <c r="AZF169" s="12">
        <v>0</v>
      </c>
      <c r="AZG169" s="12">
        <v>0</v>
      </c>
      <c r="AZH169" s="12">
        <v>0</v>
      </c>
      <c r="AZI169" s="12">
        <v>0</v>
      </c>
      <c r="AZJ169" s="12">
        <v>0</v>
      </c>
      <c r="AZK169" s="12">
        <v>0</v>
      </c>
      <c r="AZL169" s="12">
        <v>0</v>
      </c>
      <c r="AZM169" s="12">
        <v>0</v>
      </c>
      <c r="AZN169" s="12">
        <v>0</v>
      </c>
      <c r="AZO169" s="12">
        <v>2.4336344177120211E-6</v>
      </c>
      <c r="AZP169" s="12">
        <v>0</v>
      </c>
      <c r="AZQ169" s="12">
        <v>0</v>
      </c>
      <c r="AZR169" s="12">
        <v>0</v>
      </c>
      <c r="AZS169" s="12">
        <v>-2.7991856537386057E-11</v>
      </c>
      <c r="AZT169" s="13">
        <v>9566544962.8802795</v>
      </c>
      <c r="AZU169" s="13">
        <v>7185220.6782690175</v>
      </c>
      <c r="AZV169" s="13">
        <v>1472000</v>
      </c>
      <c r="AZW169" s="13">
        <v>38372.965560921155</v>
      </c>
      <c r="AZX169" s="13">
        <v>122590217394.3307</v>
      </c>
      <c r="AZY169" s="13">
        <v>2.1999999999999999E-10</v>
      </c>
      <c r="AZZ169" s="13">
        <v>101774099.12066844</v>
      </c>
      <c r="BAA169" s="13">
        <v>1E-13</v>
      </c>
      <c r="BAB169" s="13">
        <v>2934571.3730420759</v>
      </c>
      <c r="BAC169" s="13">
        <v>2.9999999999999999E-16</v>
      </c>
      <c r="BAD169" s="13">
        <v>1.1E-13</v>
      </c>
      <c r="BAE169" s="13">
        <v>7920000</v>
      </c>
      <c r="BAF169" s="13">
        <v>6380000</v>
      </c>
      <c r="BAG169" s="13">
        <v>6911417954004992</v>
      </c>
      <c r="BAH169" s="13">
        <v>1058313750000</v>
      </c>
      <c r="BAI169" s="13">
        <v>471647472033.98737</v>
      </c>
      <c r="BAJ169" s="13">
        <v>846607000000000.13</v>
      </c>
      <c r="BAK169" s="13">
        <v>4404966629.742672</v>
      </c>
      <c r="BAL169" s="13">
        <v>123887211393.49527</v>
      </c>
      <c r="BAM169" s="13">
        <v>57148942500</v>
      </c>
      <c r="BAN169" s="13">
        <v>507990600000</v>
      </c>
      <c r="BAO169" s="13">
        <v>21166275000</v>
      </c>
      <c r="BAP169" s="13">
        <v>7.653349E+16</v>
      </c>
      <c r="BAQ169" s="13">
        <v>3826674500000000</v>
      </c>
      <c r="BAR169" s="13">
        <v>1.14800235E+17</v>
      </c>
      <c r="BAS169" s="13">
        <v>1148002350000</v>
      </c>
      <c r="BAT169" s="13">
        <v>1913337250000</v>
      </c>
      <c r="BAU169" s="13">
        <v>4.25E+16</v>
      </c>
      <c r="BAV169" s="13">
        <v>2550000000000000</v>
      </c>
      <c r="BAW169" s="13">
        <v>7.65E+16</v>
      </c>
      <c r="BAX169" s="13">
        <v>765000000000</v>
      </c>
      <c r="BAY169" s="13">
        <v>850000000000</v>
      </c>
      <c r="BAZ169" s="13">
        <v>1.275E+17</v>
      </c>
      <c r="BBA169" s="13">
        <v>8924999999999999</v>
      </c>
      <c r="BBB169" s="13">
        <v>2.6774999999999997E+17</v>
      </c>
      <c r="BBC169" s="13">
        <v>2677500000000</v>
      </c>
      <c r="BBD169" s="13">
        <v>1912500000000.0005</v>
      </c>
      <c r="BBE169" s="14">
        <v>5.6134536548976701</v>
      </c>
      <c r="BBF169" s="14">
        <v>1.9275397560732659</v>
      </c>
      <c r="BBG169" s="14">
        <v>4.0514491011933531</v>
      </c>
      <c r="BBH169" s="14">
        <v>2843.6639033168753</v>
      </c>
      <c r="BBI169" s="13">
        <v>12.632229103994501</v>
      </c>
      <c r="BBJ169" s="13">
        <v>955.07765971367917</v>
      </c>
      <c r="BBK169" s="13">
        <v>262.969184938794</v>
      </c>
      <c r="BBL169" s="13">
        <v>40511.82496807164</v>
      </c>
      <c r="BBM169" s="13">
        <v>91882.289477270155</v>
      </c>
      <c r="BBN169" s="13">
        <v>1123.35871177736</v>
      </c>
      <c r="BBO169" s="15">
        <v>597.90906018001749</v>
      </c>
      <c r="BBP169" s="15">
        <v>557.22826088332135</v>
      </c>
      <c r="BBQ169" s="15">
        <v>816.34552489992575</v>
      </c>
      <c r="BBR169" s="14">
        <v>6.7901744805545743</v>
      </c>
      <c r="BBS169" s="14">
        <v>7.9055675229526852</v>
      </c>
      <c r="BBT169" s="14">
        <v>6.8722182709313966</v>
      </c>
      <c r="BBU169" s="15">
        <v>0.70648781608297284</v>
      </c>
      <c r="BBV169" s="15">
        <v>2.9707467823929168</v>
      </c>
      <c r="BBW169" s="15">
        <v>-1.1534841654067911</v>
      </c>
      <c r="BBX169" s="15">
        <v>817.14358921148005</v>
      </c>
      <c r="BBY169" s="15">
        <v>661.02226603136114</v>
      </c>
      <c r="BBZ169" s="15">
        <v>869.58099619306415</v>
      </c>
      <c r="BCA169" s="14">
        <v>2.9978879344469656</v>
      </c>
      <c r="BCB169" s="14">
        <v>0.69246809244380614</v>
      </c>
      <c r="BCC169" s="14">
        <v>0.38453301015232288</v>
      </c>
      <c r="BCD169" s="14">
        <v>0.14202372897833923</v>
      </c>
      <c r="BCE169" s="14">
        <v>10.475431115540617</v>
      </c>
      <c r="BCF169" s="14">
        <v>3.7121058219851844E-2</v>
      </c>
      <c r="BCG169" s="14">
        <v>4.7442112570964479E-2</v>
      </c>
      <c r="BCH169" s="14">
        <v>1.3078639195066653E-3</v>
      </c>
      <c r="BCI169" s="14">
        <v>21987.562793263245</v>
      </c>
      <c r="BCJ169" s="14">
        <v>2.6915023890597741E-5</v>
      </c>
      <c r="BCK169" s="14">
        <v>8.9066895212088966</v>
      </c>
      <c r="BCL169" s="14">
        <v>4.0705870217811218E-6</v>
      </c>
      <c r="BCM169" s="14">
        <v>9.9649214628206353E-9</v>
      </c>
      <c r="BCN169" s="14">
        <v>4.0830546770842004E-2</v>
      </c>
      <c r="BCO169" s="14">
        <v>0.36612998539361252</v>
      </c>
      <c r="BCP169" s="14">
        <v>0.27020123117187816</v>
      </c>
      <c r="BCQ169" s="14">
        <v>5.557900327731204</v>
      </c>
      <c r="BCR169" s="14">
        <v>7.2877138894348645E-2</v>
      </c>
      <c r="BCS169" s="14">
        <v>0.18991593285604233</v>
      </c>
      <c r="BCT169" s="14">
        <v>6.2147692919833172E-2</v>
      </c>
      <c r="BCU169" s="14">
        <v>0.78651648635546412</v>
      </c>
      <c r="BCV169" s="14">
        <v>5.2932283307365331E-2</v>
      </c>
      <c r="BCW169" s="14">
        <v>3.6039729080081613</v>
      </c>
      <c r="BCX169" s="14">
        <v>2.9115442729921868E-2</v>
      </c>
      <c r="BCY169" s="14">
        <v>0.23495778637812775</v>
      </c>
      <c r="BCZ169" s="14">
        <v>5.2459548492927909E-2</v>
      </c>
      <c r="BDA169" s="14">
        <v>2.3917492404145781E-2</v>
      </c>
      <c r="BDB169" s="14">
        <v>4.807058694456149E-4</v>
      </c>
      <c r="BDC169" s="14">
        <v>9760.8992998276917</v>
      </c>
      <c r="BDD169" s="14">
        <v>1.6843005153861358E-5</v>
      </c>
      <c r="BDE169" s="14">
        <v>10.763646600757708</v>
      </c>
      <c r="BDF169" s="14">
        <v>4.9496369242165708E-6</v>
      </c>
      <c r="BDG169" s="14">
        <v>5.4820259281965645E-8</v>
      </c>
      <c r="BDH169" s="14">
        <v>3.9641181597955925E-2</v>
      </c>
      <c r="BDI169" s="14">
        <v>3.0713125473235729E-2</v>
      </c>
      <c r="BDJ169" s="14">
        <v>3.9039713162196239E-2</v>
      </c>
      <c r="BDK169" s="14">
        <v>0.22668487334450946</v>
      </c>
      <c r="BDL169" s="14">
        <v>0.16646882845863936</v>
      </c>
      <c r="BDM169" s="14">
        <v>0.31309236923469136</v>
      </c>
      <c r="BDN169" s="14">
        <v>0.23022942758766196</v>
      </c>
      <c r="BDO169" s="14">
        <v>0.24183186481010691</v>
      </c>
      <c r="BDP169" s="14">
        <v>0.27053023882131932</v>
      </c>
      <c r="BDQ169" s="14">
        <v>3.7838638286121515</v>
      </c>
      <c r="BDR169" s="14">
        <v>2.9266758104644834</v>
      </c>
      <c r="BDS169" s="14">
        <v>0.36407999943443098</v>
      </c>
      <c r="BDT169" s="14">
        <v>0.27216152933200632</v>
      </c>
      <c r="BDU169" s="14">
        <v>0.29825341765096697</v>
      </c>
      <c r="BDV169" s="14">
        <v>0.95601267837771642</v>
      </c>
      <c r="BDW169" s="14">
        <v>0.10131009159807029</v>
      </c>
      <c r="BDX169" s="14">
        <v>6.1912309018645564</v>
      </c>
      <c r="BDY169" s="14">
        <v>0.12503359057803823</v>
      </c>
      <c r="BDZ169" s="14">
        <v>1.3802224223945216</v>
      </c>
      <c r="BEA169" s="14">
        <v>3.4294529686896252E-2</v>
      </c>
      <c r="BEB169" s="14">
        <v>5.8063238214118663E-2</v>
      </c>
      <c r="BEC169" s="14">
        <v>2.7480531514028711E-2</v>
      </c>
      <c r="BED169" s="14">
        <v>9.1178423519059221E-2</v>
      </c>
      <c r="BEE169" s="14">
        <v>2.6821973158154429E-2</v>
      </c>
      <c r="BEF169" s="14">
        <v>4.7812443667841545E-4</v>
      </c>
      <c r="BEG169" s="14">
        <v>28448.270491682324</v>
      </c>
      <c r="BEH169" s="14">
        <v>2.0310161793812425E-5</v>
      </c>
      <c r="BEI169" s="14">
        <v>9.3348822315022737</v>
      </c>
      <c r="BEJ169" s="14">
        <v>1.8040027821399618</v>
      </c>
      <c r="BEK169" s="14">
        <v>3.0656632438511143E-6</v>
      </c>
      <c r="BEL169" s="14">
        <v>6.6145226869689345E-8</v>
      </c>
      <c r="BEM169" s="14">
        <v>2.3827379342210641E-2</v>
      </c>
      <c r="BEN169" s="14">
        <v>2.4050751696093362E-2</v>
      </c>
      <c r="BEO169" s="14">
        <v>4.6534729190158365E-2</v>
      </c>
      <c r="BEP169" s="14">
        <v>0.20084738383194786</v>
      </c>
      <c r="BEQ169" s="14">
        <v>0.2644478900577959</v>
      </c>
      <c r="BER169" s="14">
        <v>0.3294485122123923</v>
      </c>
      <c r="BES169" s="14">
        <v>0.2087303877419722</v>
      </c>
      <c r="BET169" s="14">
        <v>0.24639450314939731</v>
      </c>
      <c r="BEU169" s="26">
        <v>0.23747020780672307</v>
      </c>
    </row>
    <row r="170" spans="2:1503" outlineLevel="1" x14ac:dyDescent="0.35">
      <c r="B170" s="18">
        <v>161</v>
      </c>
      <c r="C170" s="11">
        <v>0</v>
      </c>
      <c r="D170" s="12">
        <v>0</v>
      </c>
      <c r="E170" s="12">
        <v>0</v>
      </c>
      <c r="F170" s="12">
        <v>0</v>
      </c>
      <c r="G170" s="12">
        <v>2.7626567929002305E-5</v>
      </c>
      <c r="H170" s="12">
        <v>0</v>
      </c>
      <c r="I170" s="12">
        <v>0</v>
      </c>
      <c r="J170" s="12">
        <v>0</v>
      </c>
      <c r="K170" s="12">
        <v>0</v>
      </c>
      <c r="L170" s="12">
        <v>0</v>
      </c>
      <c r="M170" s="12">
        <v>0</v>
      </c>
      <c r="N170" s="12">
        <v>0</v>
      </c>
      <c r="O170" s="12">
        <v>-4.9706641056411966E-10</v>
      </c>
      <c r="P170" s="12">
        <v>0</v>
      </c>
      <c r="Q170" s="12">
        <v>0</v>
      </c>
      <c r="R170" s="12">
        <v>0</v>
      </c>
      <c r="S170" s="12">
        <v>0</v>
      </c>
      <c r="T170" s="12">
        <v>0</v>
      </c>
      <c r="U170" s="12">
        <v>0</v>
      </c>
      <c r="V170" s="12">
        <v>0</v>
      </c>
      <c r="W170" s="12">
        <v>0</v>
      </c>
      <c r="X170" s="12">
        <v>0</v>
      </c>
      <c r="Y170" s="12">
        <v>0</v>
      </c>
      <c r="Z170" s="12">
        <v>0</v>
      </c>
      <c r="AA170" s="12">
        <v>0</v>
      </c>
      <c r="AB170" s="12">
        <v>0</v>
      </c>
      <c r="AC170" s="12">
        <v>0</v>
      </c>
      <c r="AD170" s="12">
        <v>0</v>
      </c>
      <c r="AE170" s="12">
        <v>0</v>
      </c>
      <c r="AF170" s="12">
        <v>0</v>
      </c>
      <c r="AG170" s="12">
        <v>0</v>
      </c>
      <c r="AH170" s="12">
        <v>0</v>
      </c>
      <c r="AI170" s="12">
        <v>0</v>
      </c>
      <c r="AJ170" s="12">
        <v>0</v>
      </c>
      <c r="AK170" s="12">
        <v>0</v>
      </c>
      <c r="AL170" s="12">
        <v>0</v>
      </c>
      <c r="AM170" s="12">
        <v>0</v>
      </c>
      <c r="AN170" s="12">
        <v>0</v>
      </c>
      <c r="AO170" s="12">
        <v>0</v>
      </c>
      <c r="AP170" s="12">
        <v>0</v>
      </c>
      <c r="AQ170" s="12">
        <v>0</v>
      </c>
      <c r="AR170" s="12">
        <v>6.8369703177704327E-4</v>
      </c>
      <c r="AS170" s="12">
        <v>0</v>
      </c>
      <c r="AT170" s="12">
        <v>0</v>
      </c>
      <c r="AU170" s="12">
        <v>0</v>
      </c>
      <c r="AV170" s="12">
        <v>0</v>
      </c>
      <c r="AW170" s="12">
        <v>0</v>
      </c>
      <c r="AX170" s="12">
        <v>0</v>
      </c>
      <c r="AY170" s="12">
        <v>0</v>
      </c>
      <c r="AZ170" s="12">
        <v>0</v>
      </c>
      <c r="BA170" s="12">
        <v>-1.1233760989787565E-5</v>
      </c>
      <c r="BB170" s="12">
        <v>4.1352609293776045E-26</v>
      </c>
      <c r="BC170" s="12">
        <v>1.1425667937173379E-24</v>
      </c>
      <c r="BD170" s="12">
        <v>2.0635681359157611E-26</v>
      </c>
      <c r="BE170" s="12">
        <v>0</v>
      </c>
      <c r="BF170" s="12">
        <v>0</v>
      </c>
      <c r="BG170" s="12">
        <v>3.4317027384968033E-27</v>
      </c>
      <c r="BH170" s="12">
        <v>1.5616108607195352E-27</v>
      </c>
      <c r="BI170" s="12">
        <v>3.4317027384968033E-27</v>
      </c>
      <c r="BJ170" s="12">
        <v>2.8566337460201209E-7</v>
      </c>
      <c r="BK170" s="12">
        <v>0</v>
      </c>
      <c r="BL170" s="12">
        <v>0</v>
      </c>
      <c r="BM170" s="12">
        <v>0</v>
      </c>
      <c r="BN170" s="12">
        <v>0</v>
      </c>
      <c r="BO170" s="12">
        <v>0</v>
      </c>
      <c r="BP170" s="12">
        <v>0</v>
      </c>
      <c r="BQ170" s="12">
        <v>0</v>
      </c>
      <c r="BR170" s="12">
        <v>0</v>
      </c>
      <c r="BS170" s="12">
        <v>0</v>
      </c>
      <c r="BT170" s="12">
        <v>0</v>
      </c>
      <c r="BU170" s="12">
        <v>0</v>
      </c>
      <c r="BV170" s="12">
        <v>0</v>
      </c>
      <c r="BW170" s="12">
        <v>0</v>
      </c>
      <c r="BX170" s="12">
        <v>0</v>
      </c>
      <c r="BY170" s="12">
        <v>0</v>
      </c>
      <c r="BZ170" s="12">
        <v>0</v>
      </c>
      <c r="CA170" s="12">
        <v>0</v>
      </c>
      <c r="CB170" s="12">
        <v>0</v>
      </c>
      <c r="CC170" s="12">
        <v>0</v>
      </c>
      <c r="CD170" s="12">
        <v>0</v>
      </c>
      <c r="CE170" s="12">
        <v>0</v>
      </c>
      <c r="CF170" s="12">
        <v>0</v>
      </c>
      <c r="CG170" s="12">
        <v>0</v>
      </c>
      <c r="CH170" s="12">
        <v>0</v>
      </c>
      <c r="CI170" s="12">
        <v>0</v>
      </c>
      <c r="CJ170" s="12">
        <v>0</v>
      </c>
      <c r="CK170" s="12">
        <v>0</v>
      </c>
      <c r="CL170" s="12">
        <v>9.5151186683967914E-9</v>
      </c>
      <c r="CM170" s="12">
        <v>-3.9773551082700803E-9</v>
      </c>
      <c r="CN170" s="12">
        <v>0</v>
      </c>
      <c r="CO170" s="12">
        <v>0</v>
      </c>
      <c r="CP170" s="12">
        <v>0</v>
      </c>
      <c r="CQ170" s="12">
        <v>0</v>
      </c>
      <c r="CR170" s="12">
        <v>0</v>
      </c>
      <c r="CS170" s="12">
        <v>0</v>
      </c>
      <c r="CT170" s="12">
        <v>0</v>
      </c>
      <c r="CU170" s="12">
        <v>0</v>
      </c>
      <c r="CV170" s="12">
        <v>0</v>
      </c>
      <c r="CW170" s="12">
        <v>0</v>
      </c>
      <c r="CX170" s="12">
        <v>0</v>
      </c>
      <c r="CY170" s="12">
        <v>0</v>
      </c>
      <c r="CZ170" s="12">
        <v>0</v>
      </c>
      <c r="DA170" s="12">
        <v>0</v>
      </c>
      <c r="DB170" s="12">
        <v>0</v>
      </c>
      <c r="DC170" s="12">
        <v>0</v>
      </c>
      <c r="DD170" s="12">
        <v>0</v>
      </c>
      <c r="DE170" s="12">
        <v>0</v>
      </c>
      <c r="DF170" s="12">
        <v>0</v>
      </c>
      <c r="DG170" s="12">
        <v>0</v>
      </c>
      <c r="DH170" s="12">
        <v>0</v>
      </c>
      <c r="DI170" s="12">
        <v>0</v>
      </c>
      <c r="DJ170" s="12">
        <v>0</v>
      </c>
      <c r="DK170" s="12">
        <v>0</v>
      </c>
      <c r="DL170" s="12">
        <v>0</v>
      </c>
      <c r="DM170" s="12">
        <v>0</v>
      </c>
      <c r="DN170" s="12">
        <v>0</v>
      </c>
      <c r="DO170" s="12">
        <v>0</v>
      </c>
      <c r="DP170" s="12">
        <v>0</v>
      </c>
      <c r="DQ170" s="12">
        <v>0</v>
      </c>
      <c r="DR170" s="12">
        <v>0</v>
      </c>
      <c r="DS170" s="12">
        <v>0</v>
      </c>
      <c r="DT170" s="12">
        <v>0</v>
      </c>
      <c r="DU170" s="12">
        <v>0</v>
      </c>
      <c r="DV170" s="12">
        <v>0</v>
      </c>
      <c r="DW170" s="12">
        <v>1.0466630535236471E-7</v>
      </c>
      <c r="DX170" s="12">
        <v>3.9773551082687758E-9</v>
      </c>
      <c r="DY170" s="12">
        <v>-1.7830526304241555E-7</v>
      </c>
      <c r="DZ170" s="12">
        <v>0</v>
      </c>
      <c r="EA170" s="12">
        <v>1.4021303481750145E-8</v>
      </c>
      <c r="EB170" s="12">
        <v>0</v>
      </c>
      <c r="EC170" s="12">
        <v>1.0590804109074564E-10</v>
      </c>
      <c r="ED170" s="12">
        <v>6.0254454706577832E-11</v>
      </c>
      <c r="EE170" s="12">
        <v>1.743140127885488E-10</v>
      </c>
      <c r="EF170" s="12">
        <v>0</v>
      </c>
      <c r="EG170" s="12">
        <v>0</v>
      </c>
      <c r="EH170" s="12">
        <v>0</v>
      </c>
      <c r="EI170" s="12">
        <v>0</v>
      </c>
      <c r="EJ170" s="12">
        <v>0</v>
      </c>
      <c r="EK170" s="12">
        <v>0</v>
      </c>
      <c r="EL170" s="12">
        <v>0</v>
      </c>
      <c r="EM170" s="12">
        <v>0</v>
      </c>
      <c r="EN170" s="12">
        <v>0</v>
      </c>
      <c r="EO170" s="12">
        <v>0</v>
      </c>
      <c r="EP170" s="12">
        <v>0</v>
      </c>
      <c r="EQ170" s="12">
        <v>0</v>
      </c>
      <c r="ER170" s="12">
        <v>0</v>
      </c>
      <c r="ES170" s="12">
        <v>0</v>
      </c>
      <c r="ET170" s="12">
        <v>0</v>
      </c>
      <c r="EU170" s="12">
        <v>0</v>
      </c>
      <c r="EV170" s="12">
        <v>0</v>
      </c>
      <c r="EW170" s="12">
        <v>0</v>
      </c>
      <c r="EX170" s="12">
        <v>0</v>
      </c>
      <c r="EY170" s="12">
        <v>0</v>
      </c>
      <c r="EZ170" s="12">
        <v>0</v>
      </c>
      <c r="FA170" s="12">
        <v>0</v>
      </c>
      <c r="FB170" s="12">
        <v>9.9999999999999995E-21</v>
      </c>
      <c r="FC170" s="12">
        <v>0</v>
      </c>
      <c r="FD170" s="12">
        <v>0</v>
      </c>
      <c r="FE170" s="12">
        <v>0</v>
      </c>
      <c r="FF170" s="12">
        <v>0</v>
      </c>
      <c r="FG170" s="12">
        <v>0</v>
      </c>
      <c r="FH170" s="12">
        <v>3.8058496691058792E-6</v>
      </c>
      <c r="FI170" s="12">
        <v>0</v>
      </c>
      <c r="FJ170" s="12">
        <v>1.008864152167996E-7</v>
      </c>
      <c r="FK170" s="12">
        <v>-3.2307477313743647E-8</v>
      </c>
      <c r="FL170" s="12">
        <v>0</v>
      </c>
      <c r="FM170" s="12">
        <v>1.0728798679293845E-8</v>
      </c>
      <c r="FN170" s="12">
        <v>0</v>
      </c>
      <c r="FO170" s="12">
        <v>0</v>
      </c>
      <c r="FP170" s="12">
        <v>0</v>
      </c>
      <c r="FQ170" s="12">
        <v>0</v>
      </c>
      <c r="FR170" s="12">
        <v>7.0154103161643495E-9</v>
      </c>
      <c r="FS170" s="12">
        <v>0</v>
      </c>
      <c r="FT170" s="12">
        <v>0</v>
      </c>
      <c r="FU170" s="12">
        <v>0</v>
      </c>
      <c r="FV170" s="12">
        <v>0</v>
      </c>
      <c r="FW170" s="12">
        <v>0</v>
      </c>
      <c r="FX170" s="12">
        <v>0</v>
      </c>
      <c r="FY170" s="12">
        <v>0</v>
      </c>
      <c r="FZ170" s="12">
        <v>0</v>
      </c>
      <c r="GA170" s="12">
        <v>0</v>
      </c>
      <c r="GB170" s="12">
        <v>0</v>
      </c>
      <c r="GC170" s="12">
        <v>0</v>
      </c>
      <c r="GD170" s="12">
        <v>0</v>
      </c>
      <c r="GE170" s="12">
        <v>0</v>
      </c>
      <c r="GF170" s="12">
        <v>0</v>
      </c>
      <c r="GG170" s="12">
        <v>0</v>
      </c>
      <c r="GH170" s="12">
        <v>0</v>
      </c>
      <c r="GI170" s="12">
        <v>0</v>
      </c>
      <c r="GJ170" s="12">
        <v>0</v>
      </c>
      <c r="GK170" s="12">
        <v>0</v>
      </c>
      <c r="GL170" s="12">
        <v>0</v>
      </c>
      <c r="GM170" s="12">
        <v>0</v>
      </c>
      <c r="GN170" s="12">
        <v>0</v>
      </c>
      <c r="GO170" s="12">
        <v>0</v>
      </c>
      <c r="GP170" s="12">
        <v>0</v>
      </c>
      <c r="GQ170" s="12">
        <v>0</v>
      </c>
      <c r="GR170" s="12">
        <v>0</v>
      </c>
      <c r="GS170" s="12">
        <v>0</v>
      </c>
      <c r="GT170" s="12">
        <v>0</v>
      </c>
      <c r="GU170" s="12">
        <v>7.7418847825614661E-8</v>
      </c>
      <c r="GV170" s="12">
        <v>0</v>
      </c>
      <c r="GW170" s="12">
        <v>-1.5767362751343792E-8</v>
      </c>
      <c r="GX170" s="12">
        <v>0</v>
      </c>
      <c r="GY170" s="12">
        <v>0</v>
      </c>
      <c r="GZ170" s="12">
        <v>0</v>
      </c>
      <c r="HA170" s="12">
        <v>0</v>
      </c>
      <c r="HB170" s="12">
        <v>0</v>
      </c>
      <c r="HC170" s="12">
        <v>0</v>
      </c>
      <c r="HD170" s="12">
        <v>0</v>
      </c>
      <c r="HE170" s="12">
        <v>0</v>
      </c>
      <c r="HF170" s="12">
        <v>0</v>
      </c>
      <c r="HG170" s="12">
        <v>0</v>
      </c>
      <c r="HH170" s="12">
        <v>0</v>
      </c>
      <c r="HI170" s="12">
        <v>0</v>
      </c>
      <c r="HJ170" s="12">
        <v>0</v>
      </c>
      <c r="HK170" s="12">
        <v>0</v>
      </c>
      <c r="HL170" s="12">
        <v>0</v>
      </c>
      <c r="HM170" s="12">
        <v>0</v>
      </c>
      <c r="HN170" s="12">
        <v>0</v>
      </c>
      <c r="HO170" s="12">
        <v>0</v>
      </c>
      <c r="HP170" s="12">
        <v>0</v>
      </c>
      <c r="HQ170" s="12">
        <v>0</v>
      </c>
      <c r="HR170" s="12">
        <v>0</v>
      </c>
      <c r="HS170" s="12">
        <v>0</v>
      </c>
      <c r="HT170" s="12">
        <v>0</v>
      </c>
      <c r="HU170" s="12">
        <v>0</v>
      </c>
      <c r="HV170" s="12">
        <v>0</v>
      </c>
      <c r="HW170" s="12">
        <v>0</v>
      </c>
      <c r="HX170" s="12">
        <v>0</v>
      </c>
      <c r="HY170" s="12">
        <v>0</v>
      </c>
      <c r="HZ170" s="12">
        <v>0</v>
      </c>
      <c r="IA170" s="12">
        <v>0</v>
      </c>
      <c r="IB170" s="12">
        <v>0</v>
      </c>
      <c r="IC170" s="12">
        <v>0</v>
      </c>
      <c r="ID170" s="12">
        <v>0</v>
      </c>
      <c r="IE170" s="12">
        <v>0</v>
      </c>
      <c r="IF170" s="12">
        <v>0</v>
      </c>
      <c r="IG170" s="12">
        <v>5.9769006630712033E-10</v>
      </c>
      <c r="IH170" s="12">
        <v>0</v>
      </c>
      <c r="II170" s="12">
        <v>-1.0728798679295151E-8</v>
      </c>
      <c r="IJ170" s="12">
        <v>0</v>
      </c>
      <c r="IK170" s="12">
        <v>0</v>
      </c>
      <c r="IL170" s="12">
        <v>0</v>
      </c>
      <c r="IM170" s="12">
        <v>0</v>
      </c>
      <c r="IN170" s="12">
        <v>0</v>
      </c>
      <c r="IO170" s="12">
        <v>0</v>
      </c>
      <c r="IP170" s="12">
        <v>0</v>
      </c>
      <c r="IQ170" s="12">
        <v>0</v>
      </c>
      <c r="IR170" s="12">
        <v>0</v>
      </c>
      <c r="IS170" s="12">
        <v>0</v>
      </c>
      <c r="IT170" s="12">
        <v>0</v>
      </c>
      <c r="IU170" s="12">
        <v>0</v>
      </c>
      <c r="IV170" s="12">
        <v>0</v>
      </c>
      <c r="IW170" s="12">
        <v>0</v>
      </c>
      <c r="IX170" s="12">
        <v>0</v>
      </c>
      <c r="IY170" s="12">
        <v>0</v>
      </c>
      <c r="IZ170" s="12">
        <v>0</v>
      </c>
      <c r="JA170" s="12">
        <v>0</v>
      </c>
      <c r="JB170" s="12">
        <v>0</v>
      </c>
      <c r="JC170" s="12">
        <v>0</v>
      </c>
      <c r="JD170" s="12">
        <v>0</v>
      </c>
      <c r="JE170" s="12">
        <v>0</v>
      </c>
      <c r="JF170" s="12">
        <v>0</v>
      </c>
      <c r="JG170" s="12">
        <v>0</v>
      </c>
      <c r="JH170" s="12">
        <v>0</v>
      </c>
      <c r="JI170" s="12">
        <v>0</v>
      </c>
      <c r="JJ170" s="12">
        <v>0</v>
      </c>
      <c r="JK170" s="12">
        <v>0</v>
      </c>
      <c r="JL170" s="12">
        <v>0</v>
      </c>
      <c r="JM170" s="12">
        <v>0</v>
      </c>
      <c r="JN170" s="12">
        <v>0</v>
      </c>
      <c r="JO170" s="12">
        <v>1.0276328161521586E-6</v>
      </c>
      <c r="JP170" s="12">
        <v>0</v>
      </c>
      <c r="JQ170" s="12">
        <v>0</v>
      </c>
      <c r="JR170" s="12">
        <v>0</v>
      </c>
      <c r="JS170" s="12">
        <v>0</v>
      </c>
      <c r="JT170" s="12">
        <v>0</v>
      </c>
      <c r="JU170" s="12">
        <v>-1.0621442252407675E-10</v>
      </c>
      <c r="JV170" s="12">
        <v>0</v>
      </c>
      <c r="JW170" s="12">
        <v>0</v>
      </c>
      <c r="JX170" s="12">
        <v>0</v>
      </c>
      <c r="JY170" s="12">
        <v>0</v>
      </c>
      <c r="JZ170" s="12">
        <v>0</v>
      </c>
      <c r="KA170" s="12">
        <v>0</v>
      </c>
      <c r="KB170" s="12">
        <v>0</v>
      </c>
      <c r="KC170" s="12">
        <v>0</v>
      </c>
      <c r="KD170" s="12">
        <v>0</v>
      </c>
      <c r="KE170" s="12">
        <v>0</v>
      </c>
      <c r="KF170" s="12">
        <v>0</v>
      </c>
      <c r="KG170" s="12">
        <v>0</v>
      </c>
      <c r="KH170" s="12">
        <v>0</v>
      </c>
      <c r="KI170" s="12">
        <v>0</v>
      </c>
      <c r="KJ170" s="12">
        <v>0</v>
      </c>
      <c r="KK170" s="12">
        <v>0</v>
      </c>
      <c r="KL170" s="12">
        <v>0</v>
      </c>
      <c r="KM170" s="12">
        <v>0</v>
      </c>
      <c r="KN170" s="12">
        <v>0</v>
      </c>
      <c r="KO170" s="12">
        <v>0</v>
      </c>
      <c r="KP170" s="12">
        <v>0</v>
      </c>
      <c r="KQ170" s="12">
        <v>0</v>
      </c>
      <c r="KR170" s="12">
        <v>0</v>
      </c>
      <c r="KS170" s="12">
        <v>0</v>
      </c>
      <c r="KT170" s="12">
        <v>0</v>
      </c>
      <c r="KU170" s="12">
        <v>0</v>
      </c>
      <c r="KV170" s="12">
        <v>0</v>
      </c>
      <c r="KW170" s="12">
        <v>0</v>
      </c>
      <c r="KX170" s="12">
        <v>0</v>
      </c>
      <c r="KY170" s="12">
        <v>0</v>
      </c>
      <c r="KZ170" s="12">
        <v>2.2836284803381301E-6</v>
      </c>
      <c r="LA170" s="12">
        <v>0</v>
      </c>
      <c r="LB170" s="12">
        <v>0</v>
      </c>
      <c r="LC170" s="12">
        <v>0</v>
      </c>
      <c r="LD170" s="12">
        <v>0</v>
      </c>
      <c r="LE170" s="12">
        <v>0</v>
      </c>
      <c r="LF170" s="12">
        <v>0</v>
      </c>
      <c r="LG170" s="12">
        <v>-6.0346236957965805E-11</v>
      </c>
      <c r="LH170" s="12">
        <v>0</v>
      </c>
      <c r="LI170" s="12">
        <v>0</v>
      </c>
      <c r="LJ170" s="12">
        <v>0</v>
      </c>
      <c r="LK170" s="12">
        <v>0</v>
      </c>
      <c r="LL170" s="12">
        <v>0</v>
      </c>
      <c r="LM170" s="12">
        <v>0</v>
      </c>
      <c r="LN170" s="12">
        <v>0</v>
      </c>
      <c r="LO170" s="12">
        <v>0</v>
      </c>
      <c r="LP170" s="12">
        <v>0</v>
      </c>
      <c r="LQ170" s="12">
        <v>0</v>
      </c>
      <c r="LR170" s="12">
        <v>0</v>
      </c>
      <c r="LS170" s="12">
        <v>0</v>
      </c>
      <c r="LT170" s="12">
        <v>0</v>
      </c>
      <c r="LU170" s="12">
        <v>0</v>
      </c>
      <c r="LV170" s="12">
        <v>0</v>
      </c>
      <c r="LW170" s="12">
        <v>0</v>
      </c>
      <c r="LX170" s="12">
        <v>0</v>
      </c>
      <c r="LY170" s="12">
        <v>0</v>
      </c>
      <c r="LZ170" s="12">
        <v>0</v>
      </c>
      <c r="MA170" s="12">
        <v>0</v>
      </c>
      <c r="MB170" s="12">
        <v>0</v>
      </c>
      <c r="MC170" s="12">
        <v>0</v>
      </c>
      <c r="MD170" s="12">
        <v>0</v>
      </c>
      <c r="ME170" s="12">
        <v>0</v>
      </c>
      <c r="MF170" s="12">
        <v>0</v>
      </c>
      <c r="MG170" s="12">
        <v>0</v>
      </c>
      <c r="MH170" s="12">
        <v>0</v>
      </c>
      <c r="MI170" s="12">
        <v>0</v>
      </c>
      <c r="MJ170" s="12">
        <v>0</v>
      </c>
      <c r="MK170" s="12">
        <v>3.8060474672302173E-7</v>
      </c>
      <c r="ML170" s="12">
        <v>0</v>
      </c>
      <c r="MM170" s="12">
        <v>0</v>
      </c>
      <c r="MN170" s="12">
        <v>0</v>
      </c>
      <c r="MO170" s="12">
        <v>0</v>
      </c>
      <c r="MP170" s="12">
        <v>0</v>
      </c>
      <c r="MQ170" s="12">
        <v>0</v>
      </c>
      <c r="MR170" s="12">
        <v>0</v>
      </c>
      <c r="MS170" s="12">
        <v>-1.7550574750633538E-10</v>
      </c>
      <c r="MT170" s="12">
        <v>0</v>
      </c>
      <c r="MU170" s="12">
        <v>0</v>
      </c>
      <c r="MV170" s="12">
        <v>0</v>
      </c>
      <c r="MW170" s="12">
        <v>0</v>
      </c>
      <c r="MX170" s="12">
        <v>0</v>
      </c>
      <c r="MY170" s="12">
        <v>0</v>
      </c>
      <c r="MZ170" s="12">
        <v>0</v>
      </c>
      <c r="NA170" s="12">
        <v>0</v>
      </c>
      <c r="NB170" s="12">
        <v>0</v>
      </c>
      <c r="NC170" s="12">
        <v>0</v>
      </c>
      <c r="ND170" s="12">
        <v>0</v>
      </c>
      <c r="NE170" s="12">
        <v>0</v>
      </c>
      <c r="NF170" s="12">
        <v>0</v>
      </c>
      <c r="NG170" s="12">
        <v>0</v>
      </c>
      <c r="NH170" s="12">
        <v>0</v>
      </c>
      <c r="NI170" s="12">
        <v>0</v>
      </c>
      <c r="NJ170" s="12">
        <v>0</v>
      </c>
      <c r="NK170" s="12">
        <v>0</v>
      </c>
      <c r="NL170" s="12">
        <v>0</v>
      </c>
      <c r="NM170" s="12">
        <v>0</v>
      </c>
      <c r="NN170" s="12">
        <v>0</v>
      </c>
      <c r="NO170" s="12">
        <v>0</v>
      </c>
      <c r="NP170" s="12">
        <v>0</v>
      </c>
      <c r="NQ170" s="12">
        <v>0</v>
      </c>
      <c r="NR170" s="12">
        <v>0</v>
      </c>
      <c r="NS170" s="12">
        <v>0</v>
      </c>
      <c r="NT170" s="12">
        <v>0</v>
      </c>
      <c r="NU170" s="12">
        <v>0</v>
      </c>
      <c r="NV170" s="12">
        <v>3.5990517276946605E-6</v>
      </c>
      <c r="NW170" s="12">
        <v>0</v>
      </c>
      <c r="NX170" s="12">
        <v>0</v>
      </c>
      <c r="NY170" s="12">
        <v>0</v>
      </c>
      <c r="NZ170" s="12">
        <v>0</v>
      </c>
      <c r="OA170" s="12">
        <v>0</v>
      </c>
      <c r="OB170" s="12">
        <v>0</v>
      </c>
      <c r="OC170" s="12">
        <v>0</v>
      </c>
      <c r="OD170" s="12">
        <v>0</v>
      </c>
      <c r="OE170" s="12">
        <v>-9.0026889607690602E-6</v>
      </c>
      <c r="OF170" s="12">
        <v>1.3104051029447566E-25</v>
      </c>
      <c r="OG170" s="12">
        <v>0</v>
      </c>
      <c r="OH170" s="12">
        <v>0</v>
      </c>
      <c r="OI170" s="12">
        <v>9.0182468938214002E-26</v>
      </c>
      <c r="OJ170" s="12">
        <v>5.1925638918420895E-7</v>
      </c>
      <c r="OK170" s="12">
        <v>0</v>
      </c>
      <c r="OL170" s="12">
        <v>0</v>
      </c>
      <c r="OM170" s="12">
        <v>0</v>
      </c>
      <c r="ON170" s="12">
        <v>0</v>
      </c>
      <c r="OO170" s="12">
        <v>2.9979281607393609E-7</v>
      </c>
      <c r="OP170" s="12">
        <v>0</v>
      </c>
      <c r="OQ170" s="12">
        <v>0</v>
      </c>
      <c r="OR170" s="12">
        <v>0</v>
      </c>
      <c r="OS170" s="12">
        <v>0</v>
      </c>
      <c r="OT170" s="12">
        <v>0</v>
      </c>
      <c r="OU170" s="12">
        <v>0</v>
      </c>
      <c r="OV170" s="12">
        <v>0</v>
      </c>
      <c r="OW170" s="12">
        <v>0</v>
      </c>
      <c r="OX170" s="12">
        <v>0</v>
      </c>
      <c r="OY170" s="12">
        <v>0</v>
      </c>
      <c r="OZ170" s="12">
        <v>0</v>
      </c>
      <c r="PA170" s="12">
        <v>0</v>
      </c>
      <c r="PB170" s="12">
        <v>0</v>
      </c>
      <c r="PC170" s="12">
        <v>0</v>
      </c>
      <c r="PD170" s="12">
        <v>0</v>
      </c>
      <c r="PE170" s="12">
        <v>0</v>
      </c>
      <c r="PF170" s="12">
        <v>0</v>
      </c>
      <c r="PG170" s="12">
        <v>0</v>
      </c>
      <c r="PH170" s="12">
        <v>0</v>
      </c>
      <c r="PI170" s="12">
        <v>0</v>
      </c>
      <c r="PJ170" s="12">
        <v>3.1709744620470952E-8</v>
      </c>
      <c r="PK170" s="12">
        <v>0</v>
      </c>
      <c r="PL170" s="12">
        <v>0</v>
      </c>
      <c r="PM170" s="12">
        <v>0</v>
      </c>
      <c r="PN170" s="12">
        <v>0</v>
      </c>
      <c r="PO170" s="12">
        <v>0</v>
      </c>
      <c r="PP170" s="12">
        <v>3.9644368351475239E-6</v>
      </c>
      <c r="PQ170" s="12">
        <v>-2.9585017281566253E-7</v>
      </c>
      <c r="PR170" s="12">
        <v>8.3212078822867434E-9</v>
      </c>
      <c r="PS170" s="12">
        <v>0</v>
      </c>
      <c r="PT170" s="12">
        <v>2.3005972115350478E-10</v>
      </c>
      <c r="PU170" s="12">
        <v>0</v>
      </c>
      <c r="PV170" s="12">
        <v>0</v>
      </c>
      <c r="PW170" s="12">
        <v>0</v>
      </c>
      <c r="PX170" s="12">
        <v>0</v>
      </c>
      <c r="PY170" s="12">
        <v>0</v>
      </c>
      <c r="PZ170" s="12">
        <v>0</v>
      </c>
      <c r="QA170" s="12">
        <v>1.6806722689075633E-8</v>
      </c>
      <c r="QB170" s="12">
        <v>0</v>
      </c>
      <c r="QC170" s="12">
        <v>0</v>
      </c>
      <c r="QD170" s="12">
        <v>0</v>
      </c>
      <c r="QE170" s="12">
        <v>-2.2014324215303382</v>
      </c>
      <c r="QF170" s="12">
        <v>1.2724546938874524E-24</v>
      </c>
      <c r="QG170" s="12">
        <v>4.1912287723528506E-21</v>
      </c>
      <c r="QH170" s="12">
        <v>0</v>
      </c>
      <c r="QI170" s="12">
        <v>1.6845247523694697E-4</v>
      </c>
      <c r="QJ170" s="12">
        <v>0</v>
      </c>
      <c r="QK170" s="12">
        <v>0</v>
      </c>
      <c r="QL170" s="12">
        <v>0</v>
      </c>
      <c r="QM170" s="12">
        <v>0</v>
      </c>
      <c r="QN170" s="12">
        <v>0</v>
      </c>
      <c r="QO170" s="12">
        <v>0</v>
      </c>
      <c r="QP170" s="12">
        <v>0</v>
      </c>
      <c r="QQ170" s="12">
        <v>0</v>
      </c>
      <c r="QR170" s="12">
        <v>0</v>
      </c>
      <c r="QS170" s="12">
        <v>0</v>
      </c>
      <c r="QT170" s="12">
        <v>0</v>
      </c>
      <c r="QU170" s="12">
        <v>0</v>
      </c>
      <c r="QV170" s="12">
        <v>0</v>
      </c>
      <c r="QW170" s="12">
        <v>0</v>
      </c>
      <c r="QX170" s="12">
        <v>0</v>
      </c>
      <c r="QY170" s="12">
        <v>0</v>
      </c>
      <c r="QZ170" s="12">
        <v>0</v>
      </c>
      <c r="RA170" s="12">
        <v>0</v>
      </c>
      <c r="RB170" s="12">
        <v>0</v>
      </c>
      <c r="RC170" s="12">
        <v>0</v>
      </c>
      <c r="RD170" s="12">
        <v>0</v>
      </c>
      <c r="RE170" s="12">
        <v>0</v>
      </c>
      <c r="RF170" s="12">
        <v>0</v>
      </c>
      <c r="RG170" s="12">
        <v>0</v>
      </c>
      <c r="RH170" s="12">
        <v>0</v>
      </c>
      <c r="RI170" s="12">
        <v>0</v>
      </c>
      <c r="RJ170" s="12">
        <v>0</v>
      </c>
      <c r="RK170" s="12">
        <v>0</v>
      </c>
      <c r="RL170" s="12">
        <v>0</v>
      </c>
      <c r="RM170" s="12">
        <v>0</v>
      </c>
      <c r="RN170" s="12">
        <v>0</v>
      </c>
      <c r="RO170" s="12">
        <v>0</v>
      </c>
      <c r="RP170" s="12">
        <v>0.1759048606670886</v>
      </c>
      <c r="RQ170" s="12">
        <v>-2.2946030284279736E-7</v>
      </c>
      <c r="RR170" s="12">
        <v>7.2822178438024153E-10</v>
      </c>
      <c r="RS170" s="12">
        <v>8.2355376428633524E-5</v>
      </c>
      <c r="RT170" s="12">
        <v>0</v>
      </c>
      <c r="RU170" s="12">
        <v>0</v>
      </c>
      <c r="RV170" s="12">
        <v>0</v>
      </c>
      <c r="RW170" s="12">
        <v>0</v>
      </c>
      <c r="RX170" s="12">
        <v>0</v>
      </c>
      <c r="RY170" s="12">
        <v>0</v>
      </c>
      <c r="RZ170" s="12">
        <v>0</v>
      </c>
      <c r="SA170" s="12">
        <v>0</v>
      </c>
      <c r="SB170" s="12">
        <v>0</v>
      </c>
      <c r="SC170" s="12">
        <v>0</v>
      </c>
      <c r="SD170" s="12">
        <v>0</v>
      </c>
      <c r="SE170" s="12">
        <v>0</v>
      </c>
      <c r="SF170" s="12">
        <v>0</v>
      </c>
      <c r="SG170" s="12">
        <v>0</v>
      </c>
      <c r="SH170" s="12">
        <v>0</v>
      </c>
      <c r="SI170" s="12">
        <v>0</v>
      </c>
      <c r="SJ170" s="12">
        <v>0</v>
      </c>
      <c r="SK170" s="12">
        <v>0</v>
      </c>
      <c r="SL170" s="12">
        <v>0</v>
      </c>
      <c r="SM170" s="12">
        <v>0</v>
      </c>
      <c r="SN170" s="12">
        <v>0</v>
      </c>
      <c r="SO170" s="12">
        <v>0</v>
      </c>
      <c r="SP170" s="12">
        <v>0</v>
      </c>
      <c r="SQ170" s="12">
        <v>0</v>
      </c>
      <c r="SR170" s="12">
        <v>0</v>
      </c>
      <c r="SS170" s="12">
        <v>0</v>
      </c>
      <c r="ST170" s="12">
        <v>0</v>
      </c>
      <c r="SU170" s="12">
        <v>0</v>
      </c>
      <c r="SV170" s="12">
        <v>0</v>
      </c>
      <c r="SW170" s="12">
        <v>0</v>
      </c>
      <c r="SX170" s="12">
        <v>0</v>
      </c>
      <c r="SY170" s="12">
        <v>0</v>
      </c>
      <c r="SZ170" s="12">
        <v>0</v>
      </c>
      <c r="TA170" s="12">
        <v>2.0229058976715182</v>
      </c>
      <c r="TB170" s="12">
        <v>0</v>
      </c>
      <c r="TC170" s="12">
        <v>-7.3068898839175713E-10</v>
      </c>
      <c r="TD170" s="12">
        <v>0</v>
      </c>
      <c r="TE170" s="12">
        <v>0</v>
      </c>
      <c r="TF170" s="12">
        <v>0</v>
      </c>
      <c r="TG170" s="12">
        <v>0</v>
      </c>
      <c r="TH170" s="12">
        <v>0</v>
      </c>
      <c r="TI170" s="12">
        <v>0</v>
      </c>
      <c r="TJ170" s="12">
        <v>0</v>
      </c>
      <c r="TK170" s="12">
        <v>0</v>
      </c>
      <c r="TL170" s="12">
        <v>0</v>
      </c>
      <c r="TM170" s="12">
        <v>0</v>
      </c>
      <c r="TN170" s="12">
        <v>0</v>
      </c>
      <c r="TO170" s="12">
        <v>0</v>
      </c>
      <c r="TP170" s="12">
        <v>0</v>
      </c>
      <c r="TQ170" s="12">
        <v>0</v>
      </c>
      <c r="TR170" s="12">
        <v>0</v>
      </c>
      <c r="TS170" s="12">
        <v>0</v>
      </c>
      <c r="TT170" s="12">
        <v>0</v>
      </c>
      <c r="TU170" s="12">
        <v>0</v>
      </c>
      <c r="TV170" s="12">
        <v>0</v>
      </c>
      <c r="TW170" s="12">
        <v>0</v>
      </c>
      <c r="TX170" s="12">
        <v>0</v>
      </c>
      <c r="TY170" s="12">
        <v>0</v>
      </c>
      <c r="TZ170" s="12">
        <v>0</v>
      </c>
      <c r="UA170" s="12">
        <v>0</v>
      </c>
      <c r="UB170" s="12">
        <v>0</v>
      </c>
      <c r="UC170" s="12">
        <v>0</v>
      </c>
      <c r="UD170" s="12">
        <v>0</v>
      </c>
      <c r="UE170" s="12">
        <v>0</v>
      </c>
      <c r="UF170" s="12">
        <v>0</v>
      </c>
      <c r="UG170" s="12">
        <v>0</v>
      </c>
      <c r="UH170" s="12">
        <v>0</v>
      </c>
      <c r="UI170" s="12">
        <v>0</v>
      </c>
      <c r="UJ170" s="12">
        <v>0</v>
      </c>
      <c r="UK170" s="12">
        <v>0</v>
      </c>
      <c r="UL170" s="12">
        <v>0</v>
      </c>
      <c r="UM170" s="12">
        <v>1.7227623569182928E-7</v>
      </c>
      <c r="UN170" s="12">
        <v>0</v>
      </c>
      <c r="UO170" s="12">
        <v>-8.2357643312568185E-5</v>
      </c>
      <c r="UP170" s="12">
        <v>0</v>
      </c>
      <c r="UQ170" s="12">
        <v>0</v>
      </c>
      <c r="UR170" s="12">
        <v>0</v>
      </c>
      <c r="US170" s="12">
        <v>0</v>
      </c>
      <c r="UT170" s="12">
        <v>0</v>
      </c>
      <c r="UU170" s="12">
        <v>0</v>
      </c>
      <c r="UV170" s="12">
        <v>0</v>
      </c>
      <c r="UW170" s="12">
        <v>0</v>
      </c>
      <c r="UX170" s="12">
        <v>0</v>
      </c>
      <c r="UY170" s="12">
        <v>0</v>
      </c>
      <c r="UZ170" s="12">
        <v>0</v>
      </c>
      <c r="VA170" s="12">
        <v>0</v>
      </c>
      <c r="VB170" s="12">
        <v>0</v>
      </c>
      <c r="VC170" s="12">
        <v>0</v>
      </c>
      <c r="VD170" s="12">
        <v>0</v>
      </c>
      <c r="VE170" s="12">
        <v>0</v>
      </c>
      <c r="VF170" s="12">
        <v>0</v>
      </c>
      <c r="VG170" s="12">
        <v>0</v>
      </c>
      <c r="VH170" s="12">
        <v>0</v>
      </c>
      <c r="VI170" s="12">
        <v>0</v>
      </c>
      <c r="VJ170" s="12">
        <v>0</v>
      </c>
      <c r="VK170" s="12">
        <v>0</v>
      </c>
      <c r="VL170" s="12">
        <v>0</v>
      </c>
      <c r="VM170" s="12">
        <v>0</v>
      </c>
      <c r="VN170" s="12">
        <v>0</v>
      </c>
      <c r="VO170" s="12">
        <v>0</v>
      </c>
      <c r="VP170" s="12">
        <v>0</v>
      </c>
      <c r="VQ170" s="12">
        <v>0</v>
      </c>
      <c r="VR170" s="12">
        <v>0</v>
      </c>
      <c r="VS170" s="12">
        <v>0</v>
      </c>
      <c r="VT170" s="12">
        <v>0</v>
      </c>
      <c r="VU170" s="12">
        <v>0</v>
      </c>
      <c r="VV170" s="12">
        <v>0</v>
      </c>
      <c r="VW170" s="12">
        <v>2.6216628254051647E-3</v>
      </c>
      <c r="VX170" s="12">
        <v>0</v>
      </c>
      <c r="VY170" s="12">
        <v>0</v>
      </c>
      <c r="VZ170" s="12">
        <v>0</v>
      </c>
      <c r="WA170" s="12">
        <v>-8.9978188701062207E-4</v>
      </c>
      <c r="WB170" s="12">
        <v>4.8283756309972661E-26</v>
      </c>
      <c r="WC170" s="12">
        <v>1.9158333735463943E-24</v>
      </c>
      <c r="WD170" s="12">
        <v>4.7756206583366334E-25</v>
      </c>
      <c r="WE170" s="12">
        <v>0</v>
      </c>
      <c r="WF170" s="12">
        <v>0</v>
      </c>
      <c r="WG170" s="12">
        <v>2.461225034259531E-26</v>
      </c>
      <c r="WH170" s="12">
        <v>4.5019511787469584E-27</v>
      </c>
      <c r="WI170" s="12">
        <v>1.2791446381888152E-26</v>
      </c>
      <c r="WJ170" s="12">
        <v>2.2445799871125989E-8</v>
      </c>
      <c r="WK170" s="12">
        <v>0</v>
      </c>
      <c r="WL170" s="12">
        <v>0</v>
      </c>
      <c r="WM170" s="12">
        <v>0</v>
      </c>
      <c r="WN170" s="12">
        <v>0</v>
      </c>
      <c r="WO170" s="12">
        <v>0</v>
      </c>
      <c r="WP170" s="12">
        <v>0</v>
      </c>
      <c r="WQ170" s="12">
        <v>0</v>
      </c>
      <c r="WR170" s="12">
        <v>0</v>
      </c>
      <c r="WS170" s="12">
        <v>0</v>
      </c>
      <c r="WT170" s="12">
        <v>0</v>
      </c>
      <c r="WU170" s="12">
        <v>0</v>
      </c>
      <c r="WV170" s="12">
        <v>0</v>
      </c>
      <c r="WW170" s="12">
        <v>0</v>
      </c>
      <c r="WX170" s="12">
        <v>0</v>
      </c>
      <c r="WY170" s="12">
        <v>0</v>
      </c>
      <c r="WZ170" s="12">
        <v>0</v>
      </c>
      <c r="XA170" s="12">
        <v>0</v>
      </c>
      <c r="XB170" s="12">
        <v>0</v>
      </c>
      <c r="XC170" s="12">
        <v>0</v>
      </c>
      <c r="XD170" s="12">
        <v>0</v>
      </c>
      <c r="XE170" s="12">
        <v>0</v>
      </c>
      <c r="XF170" s="12">
        <v>0</v>
      </c>
      <c r="XG170" s="12">
        <v>0</v>
      </c>
      <c r="XH170" s="12">
        <v>0</v>
      </c>
      <c r="XI170" s="12">
        <v>0</v>
      </c>
      <c r="XJ170" s="12">
        <v>0</v>
      </c>
      <c r="XK170" s="12">
        <v>0</v>
      </c>
      <c r="XL170" s="12">
        <v>4.7632013670928733E-25</v>
      </c>
      <c r="XM170" s="12">
        <v>-1.1440167728169248E-20</v>
      </c>
      <c r="XN170" s="12">
        <v>0</v>
      </c>
      <c r="XO170" s="12">
        <v>0</v>
      </c>
      <c r="XP170" s="12">
        <v>0</v>
      </c>
      <c r="XQ170" s="12">
        <v>0</v>
      </c>
      <c r="XR170" s="12">
        <v>0</v>
      </c>
      <c r="XS170" s="12">
        <v>0</v>
      </c>
      <c r="XT170" s="12">
        <v>0</v>
      </c>
      <c r="XU170" s="12">
        <v>0</v>
      </c>
      <c r="XV170" s="12">
        <v>0</v>
      </c>
      <c r="XW170" s="12">
        <v>0</v>
      </c>
      <c r="XX170" s="12">
        <v>0</v>
      </c>
      <c r="XY170" s="12">
        <v>0</v>
      </c>
      <c r="XZ170" s="12">
        <v>0</v>
      </c>
      <c r="YA170" s="12">
        <v>0</v>
      </c>
      <c r="YB170" s="12">
        <v>0</v>
      </c>
      <c r="YC170" s="12">
        <v>0</v>
      </c>
      <c r="YD170" s="12">
        <v>0</v>
      </c>
      <c r="YE170" s="12">
        <v>0</v>
      </c>
      <c r="YF170" s="12">
        <v>0</v>
      </c>
      <c r="YG170" s="12">
        <v>0</v>
      </c>
      <c r="YH170" s="12">
        <v>0</v>
      </c>
      <c r="YI170" s="12">
        <v>0</v>
      </c>
      <c r="YJ170" s="12">
        <v>0</v>
      </c>
      <c r="YK170" s="12">
        <v>0</v>
      </c>
      <c r="YL170" s="12">
        <v>0</v>
      </c>
      <c r="YM170" s="12">
        <v>0</v>
      </c>
      <c r="YN170" s="12">
        <v>0</v>
      </c>
      <c r="YO170" s="12">
        <v>0</v>
      </c>
      <c r="YP170" s="12">
        <v>0</v>
      </c>
      <c r="YQ170" s="12">
        <v>0</v>
      </c>
      <c r="YR170" s="12">
        <v>0</v>
      </c>
      <c r="YS170" s="12">
        <v>0</v>
      </c>
      <c r="YT170" s="12">
        <v>5.7184067150966731E-8</v>
      </c>
      <c r="YU170" s="12">
        <v>0</v>
      </c>
      <c r="YV170" s="12">
        <v>0</v>
      </c>
      <c r="YW170" s="12">
        <v>1.1431683281022897E-5</v>
      </c>
      <c r="YX170" s="12">
        <v>9.9999999999999995E-21</v>
      </c>
      <c r="YY170" s="12">
        <v>-5.0452947270139926E-7</v>
      </c>
      <c r="YZ170" s="12">
        <v>0</v>
      </c>
      <c r="ZA170" s="12">
        <v>5.0637073714126065E-8</v>
      </c>
      <c r="ZB170" s="12">
        <v>0</v>
      </c>
      <c r="ZC170" s="12">
        <v>1.1463261957974782E-9</v>
      </c>
      <c r="ZD170" s="12">
        <v>2.2559556211189183E-10</v>
      </c>
      <c r="ZE170" s="12">
        <v>4.9424767174199986E-10</v>
      </c>
      <c r="ZF170" s="12">
        <v>0</v>
      </c>
      <c r="ZG170" s="12">
        <v>0</v>
      </c>
      <c r="ZH170" s="12">
        <v>0</v>
      </c>
      <c r="ZI170" s="12">
        <v>0</v>
      </c>
      <c r="ZJ170" s="12">
        <v>0</v>
      </c>
      <c r="ZK170" s="12">
        <v>0</v>
      </c>
      <c r="ZL170" s="12">
        <v>0</v>
      </c>
      <c r="ZM170" s="12">
        <v>0</v>
      </c>
      <c r="ZN170" s="12">
        <v>0</v>
      </c>
      <c r="ZO170" s="12">
        <v>0</v>
      </c>
      <c r="ZP170" s="12">
        <v>0</v>
      </c>
      <c r="ZQ170" s="12">
        <v>0</v>
      </c>
      <c r="ZR170" s="12">
        <v>0</v>
      </c>
      <c r="ZS170" s="12">
        <v>0</v>
      </c>
      <c r="ZT170" s="12">
        <v>0</v>
      </c>
      <c r="ZU170" s="12">
        <v>0</v>
      </c>
      <c r="ZV170" s="12">
        <v>0</v>
      </c>
      <c r="ZW170" s="12">
        <v>0</v>
      </c>
      <c r="ZX170" s="12">
        <v>0</v>
      </c>
      <c r="ZY170" s="12">
        <v>0</v>
      </c>
      <c r="ZZ170" s="12">
        <v>0</v>
      </c>
      <c r="AAA170" s="12">
        <v>0</v>
      </c>
      <c r="AAB170" s="12">
        <v>0</v>
      </c>
      <c r="AAC170" s="12">
        <v>0</v>
      </c>
      <c r="AAD170" s="12">
        <v>0</v>
      </c>
      <c r="AAE170" s="12">
        <v>0</v>
      </c>
      <c r="AAF170" s="12">
        <v>0</v>
      </c>
      <c r="AAG170" s="12">
        <v>0</v>
      </c>
      <c r="AAH170" s="12">
        <v>2.1650915304967606E-27</v>
      </c>
      <c r="AAI170" s="12">
        <v>0</v>
      </c>
      <c r="AAJ170" s="12">
        <v>3.1623079643496628E-8</v>
      </c>
      <c r="AAK170" s="12">
        <v>-3.3096813176750317E-8</v>
      </c>
      <c r="AAL170" s="12">
        <v>0</v>
      </c>
      <c r="AAM170" s="12">
        <v>6.0251757443203942E-9</v>
      </c>
      <c r="AAN170" s="12">
        <v>0</v>
      </c>
      <c r="AAO170" s="12">
        <v>0</v>
      </c>
      <c r="AAP170" s="12">
        <v>0</v>
      </c>
      <c r="AAQ170" s="12">
        <v>0</v>
      </c>
      <c r="AAR170" s="12">
        <v>0</v>
      </c>
      <c r="AAS170" s="12">
        <v>0</v>
      </c>
      <c r="AAT170" s="12">
        <v>4.2626964273589888E-14</v>
      </c>
      <c r="AAU170" s="12">
        <v>0</v>
      </c>
      <c r="AAV170" s="12">
        <v>0</v>
      </c>
      <c r="AAW170" s="12">
        <v>0</v>
      </c>
      <c r="AAX170" s="12">
        <v>0</v>
      </c>
      <c r="AAY170" s="12">
        <v>0</v>
      </c>
      <c r="AAZ170" s="12">
        <v>0</v>
      </c>
      <c r="ABA170" s="12">
        <v>0</v>
      </c>
      <c r="ABB170" s="12">
        <v>0</v>
      </c>
      <c r="ABC170" s="12">
        <v>0</v>
      </c>
      <c r="ABD170" s="12">
        <v>0</v>
      </c>
      <c r="ABE170" s="12">
        <v>0</v>
      </c>
      <c r="ABF170" s="12">
        <v>0</v>
      </c>
      <c r="ABG170" s="12">
        <v>0</v>
      </c>
      <c r="ABH170" s="12">
        <v>0</v>
      </c>
      <c r="ABI170" s="12">
        <v>0</v>
      </c>
      <c r="ABJ170" s="12">
        <v>0</v>
      </c>
      <c r="ABK170" s="12">
        <v>0</v>
      </c>
      <c r="ABL170" s="12">
        <v>0</v>
      </c>
      <c r="ABM170" s="12">
        <v>0</v>
      </c>
      <c r="ABN170" s="12">
        <v>0</v>
      </c>
      <c r="ABO170" s="12">
        <v>0</v>
      </c>
      <c r="ABP170" s="12">
        <v>0</v>
      </c>
      <c r="ABQ170" s="12">
        <v>0</v>
      </c>
      <c r="ABR170" s="12">
        <v>0</v>
      </c>
      <c r="ABS170" s="12">
        <v>0</v>
      </c>
      <c r="ABT170" s="12">
        <v>0</v>
      </c>
      <c r="ABU170" s="12">
        <v>4.7290639305790128E-7</v>
      </c>
      <c r="ABV170" s="12">
        <v>0</v>
      </c>
      <c r="ABW170" s="12">
        <v>-5.5831541869221388E-8</v>
      </c>
      <c r="ABX170" s="12">
        <v>0</v>
      </c>
      <c r="ABY170" s="12">
        <v>0</v>
      </c>
      <c r="ABZ170" s="12">
        <v>0</v>
      </c>
      <c r="ACA170" s="12">
        <v>0</v>
      </c>
      <c r="ACB170" s="12">
        <v>0</v>
      </c>
      <c r="ACC170" s="12">
        <v>0</v>
      </c>
      <c r="ACD170" s="12">
        <v>0</v>
      </c>
      <c r="ACE170" s="12">
        <v>0</v>
      </c>
      <c r="ACF170" s="12">
        <v>0</v>
      </c>
      <c r="ACG170" s="12">
        <v>0</v>
      </c>
      <c r="ACH170" s="12">
        <v>0</v>
      </c>
      <c r="ACI170" s="12">
        <v>0</v>
      </c>
      <c r="ACJ170" s="12">
        <v>0</v>
      </c>
      <c r="ACK170" s="12">
        <v>0</v>
      </c>
      <c r="ACL170" s="12">
        <v>0</v>
      </c>
      <c r="ACM170" s="12">
        <v>0</v>
      </c>
      <c r="ACN170" s="12">
        <v>0</v>
      </c>
      <c r="ACO170" s="12">
        <v>0</v>
      </c>
      <c r="ACP170" s="12">
        <v>0</v>
      </c>
      <c r="ACQ170" s="12">
        <v>0</v>
      </c>
      <c r="ACR170" s="12">
        <v>0</v>
      </c>
      <c r="ACS170" s="12">
        <v>0</v>
      </c>
      <c r="ACT170" s="12">
        <v>0</v>
      </c>
      <c r="ACU170" s="12">
        <v>0</v>
      </c>
      <c r="ACV170" s="12">
        <v>0</v>
      </c>
      <c r="ACW170" s="12">
        <v>0</v>
      </c>
      <c r="ACX170" s="12">
        <v>0</v>
      </c>
      <c r="ACY170" s="12">
        <v>0</v>
      </c>
      <c r="ACZ170" s="12">
        <v>0</v>
      </c>
      <c r="ADA170" s="12">
        <v>0</v>
      </c>
      <c r="ADB170" s="12">
        <v>0</v>
      </c>
      <c r="ADC170" s="12">
        <v>0</v>
      </c>
      <c r="ADD170" s="12">
        <v>0</v>
      </c>
      <c r="ADE170" s="12">
        <v>0</v>
      </c>
      <c r="ADF170" s="12">
        <v>0</v>
      </c>
      <c r="ADG170" s="12">
        <v>3.3096813176738896E-8</v>
      </c>
      <c r="ADH170" s="12">
        <v>0</v>
      </c>
      <c r="ADI170" s="12">
        <v>-6.9394689859083396E-9</v>
      </c>
      <c r="ADJ170" s="12">
        <v>0</v>
      </c>
      <c r="ADK170" s="12">
        <v>0</v>
      </c>
      <c r="ADL170" s="12">
        <v>0</v>
      </c>
      <c r="ADM170" s="12">
        <v>0</v>
      </c>
      <c r="ADN170" s="12">
        <v>0</v>
      </c>
      <c r="ADO170" s="12">
        <v>0</v>
      </c>
      <c r="ADP170" s="12">
        <v>0</v>
      </c>
      <c r="ADQ170" s="12">
        <v>0</v>
      </c>
      <c r="ADR170" s="12">
        <v>0</v>
      </c>
      <c r="ADS170" s="12">
        <v>0</v>
      </c>
      <c r="ADT170" s="12">
        <v>0</v>
      </c>
      <c r="ADU170" s="12">
        <v>0</v>
      </c>
      <c r="ADV170" s="12">
        <v>0</v>
      </c>
      <c r="ADW170" s="12">
        <v>0</v>
      </c>
      <c r="ADX170" s="12">
        <v>0</v>
      </c>
      <c r="ADY170" s="12">
        <v>0</v>
      </c>
      <c r="ADZ170" s="12">
        <v>0</v>
      </c>
      <c r="AEA170" s="12">
        <v>0</v>
      </c>
      <c r="AEB170" s="12">
        <v>0</v>
      </c>
      <c r="AEC170" s="12">
        <v>0</v>
      </c>
      <c r="AED170" s="12">
        <v>0</v>
      </c>
      <c r="AEE170" s="12">
        <v>0</v>
      </c>
      <c r="AEF170" s="12">
        <v>0</v>
      </c>
      <c r="AEG170" s="12">
        <v>0</v>
      </c>
      <c r="AEH170" s="12">
        <v>0</v>
      </c>
      <c r="AEI170" s="12">
        <v>0</v>
      </c>
      <c r="AEJ170" s="12">
        <v>0</v>
      </c>
      <c r="AEK170" s="12">
        <v>0</v>
      </c>
      <c r="AEL170" s="12">
        <v>0</v>
      </c>
      <c r="AEM170" s="12">
        <v>0</v>
      </c>
      <c r="AEN170" s="12">
        <v>0</v>
      </c>
      <c r="AEO170" s="12">
        <v>4.7632013670693634E-25</v>
      </c>
      <c r="AEP170" s="12">
        <v>0</v>
      </c>
      <c r="AEQ170" s="12">
        <v>0</v>
      </c>
      <c r="AER170" s="12">
        <v>0</v>
      </c>
      <c r="AES170" s="12">
        <v>0</v>
      </c>
      <c r="AET170" s="12">
        <v>0</v>
      </c>
      <c r="AEU170" s="12">
        <v>-1.1503357417463067E-9</v>
      </c>
      <c r="AEV170" s="12">
        <v>0</v>
      </c>
      <c r="AEW170" s="12">
        <v>0</v>
      </c>
      <c r="AEX170" s="12">
        <v>0</v>
      </c>
      <c r="AEY170" s="12">
        <v>0</v>
      </c>
      <c r="AEZ170" s="12">
        <v>0</v>
      </c>
      <c r="AFA170" s="12">
        <v>0</v>
      </c>
      <c r="AFB170" s="12">
        <v>0</v>
      </c>
      <c r="AFC170" s="12">
        <v>0</v>
      </c>
      <c r="AFD170" s="12">
        <v>0</v>
      </c>
      <c r="AFE170" s="12">
        <v>0</v>
      </c>
      <c r="AFF170" s="12">
        <v>0</v>
      </c>
      <c r="AFG170" s="12">
        <v>0</v>
      </c>
      <c r="AFH170" s="12">
        <v>0</v>
      </c>
      <c r="AFI170" s="12">
        <v>0</v>
      </c>
      <c r="AFJ170" s="12">
        <v>0</v>
      </c>
      <c r="AFK170" s="12">
        <v>0</v>
      </c>
      <c r="AFL170" s="12">
        <v>0</v>
      </c>
      <c r="AFM170" s="12">
        <v>0</v>
      </c>
      <c r="AFN170" s="12">
        <v>0</v>
      </c>
      <c r="AFO170" s="12">
        <v>0</v>
      </c>
      <c r="AFP170" s="12">
        <v>0</v>
      </c>
      <c r="AFQ170" s="12">
        <v>0</v>
      </c>
      <c r="AFR170" s="12">
        <v>0</v>
      </c>
      <c r="AFS170" s="12">
        <v>0</v>
      </c>
      <c r="AFT170" s="12">
        <v>0</v>
      </c>
      <c r="AFU170" s="12">
        <v>0</v>
      </c>
      <c r="AFV170" s="12">
        <v>0</v>
      </c>
      <c r="AFW170" s="12">
        <v>0</v>
      </c>
      <c r="AFX170" s="12">
        <v>0</v>
      </c>
      <c r="AFY170" s="12">
        <v>0</v>
      </c>
      <c r="AFZ170" s="12">
        <v>8.5737624607248541E-6</v>
      </c>
      <c r="AGA170" s="12">
        <v>0</v>
      </c>
      <c r="AGB170" s="12">
        <v>0</v>
      </c>
      <c r="AGC170" s="12">
        <v>0</v>
      </c>
      <c r="AGD170" s="12">
        <v>0</v>
      </c>
      <c r="AGE170" s="12">
        <v>0</v>
      </c>
      <c r="AGF170" s="12">
        <v>0</v>
      </c>
      <c r="AGG170" s="12">
        <v>-2.2629203255079296E-10</v>
      </c>
      <c r="AGH170" s="12">
        <v>0</v>
      </c>
      <c r="AGI170" s="12">
        <v>0</v>
      </c>
      <c r="AGJ170" s="12">
        <v>0</v>
      </c>
      <c r="AGK170" s="12">
        <v>0</v>
      </c>
      <c r="AGL170" s="12">
        <v>0</v>
      </c>
      <c r="AGM170" s="12">
        <v>0</v>
      </c>
      <c r="AGN170" s="12">
        <v>0</v>
      </c>
      <c r="AGO170" s="12">
        <v>0</v>
      </c>
      <c r="AGP170" s="12">
        <v>0</v>
      </c>
      <c r="AGQ170" s="12">
        <v>0</v>
      </c>
      <c r="AGR170" s="12">
        <v>0</v>
      </c>
      <c r="AGS170" s="12">
        <v>0</v>
      </c>
      <c r="AGT170" s="12">
        <v>0</v>
      </c>
      <c r="AGU170" s="12">
        <v>0</v>
      </c>
      <c r="AGV170" s="12">
        <v>0</v>
      </c>
      <c r="AGW170" s="12">
        <v>0</v>
      </c>
      <c r="AGX170" s="12">
        <v>0</v>
      </c>
      <c r="AGY170" s="12">
        <v>0</v>
      </c>
      <c r="AGZ170" s="12">
        <v>0</v>
      </c>
      <c r="AHA170" s="12">
        <v>0</v>
      </c>
      <c r="AHB170" s="12">
        <v>0</v>
      </c>
      <c r="AHC170" s="12">
        <v>0</v>
      </c>
      <c r="AHD170" s="12">
        <v>0</v>
      </c>
      <c r="AHE170" s="12">
        <v>0</v>
      </c>
      <c r="AHF170" s="12">
        <v>0</v>
      </c>
      <c r="AHG170" s="12">
        <v>0</v>
      </c>
      <c r="AHH170" s="12">
        <v>0</v>
      </c>
      <c r="AHI170" s="12">
        <v>0</v>
      </c>
      <c r="AHJ170" s="12">
        <v>0</v>
      </c>
      <c r="AHK170" s="12">
        <v>0</v>
      </c>
      <c r="AHL170" s="12">
        <v>0</v>
      </c>
      <c r="AHM170" s="12">
        <v>0</v>
      </c>
      <c r="AHN170" s="12">
        <v>0</v>
      </c>
      <c r="AHO170" s="12">
        <v>0</v>
      </c>
      <c r="AHP170" s="12">
        <v>0</v>
      </c>
      <c r="AHQ170" s="12">
        <v>0</v>
      </c>
      <c r="AHR170" s="12">
        <v>0</v>
      </c>
      <c r="AHS170" s="12">
        <v>0</v>
      </c>
      <c r="AHT170" s="12">
        <v>0</v>
      </c>
      <c r="AHU170" s="12">
        <v>0</v>
      </c>
      <c r="AHV170" s="12">
        <v>0</v>
      </c>
      <c r="AHW170" s="12">
        <v>0</v>
      </c>
      <c r="AHX170" s="12">
        <v>0</v>
      </c>
      <c r="AHY170" s="12">
        <v>0</v>
      </c>
      <c r="AHZ170" s="12">
        <v>0</v>
      </c>
      <c r="AIA170" s="12">
        <v>0</v>
      </c>
      <c r="AIB170" s="12">
        <v>0</v>
      </c>
      <c r="AIC170" s="12">
        <v>0</v>
      </c>
      <c r="AID170" s="12">
        <v>2.496362364686023E-7</v>
      </c>
      <c r="AIE170" s="12">
        <v>-9.7539737827669285E-9</v>
      </c>
      <c r="AIF170" s="12">
        <v>1.1986341907030708E-8</v>
      </c>
      <c r="AIG170" s="12">
        <v>0</v>
      </c>
      <c r="AIH170" s="12">
        <v>0</v>
      </c>
      <c r="AII170" s="12">
        <v>0</v>
      </c>
      <c r="AIJ170" s="12">
        <v>1.9607843137254903E-9</v>
      </c>
      <c r="AIK170" s="12">
        <v>0</v>
      </c>
      <c r="AIL170" s="12">
        <v>0</v>
      </c>
      <c r="AIM170" s="12">
        <v>0</v>
      </c>
      <c r="AIN170" s="12">
        <v>0</v>
      </c>
      <c r="AIO170" s="12">
        <v>0</v>
      </c>
      <c r="AIP170" s="12">
        <v>0</v>
      </c>
      <c r="AIQ170" s="12">
        <v>0</v>
      </c>
      <c r="AIR170" s="12">
        <v>0</v>
      </c>
      <c r="AIS170" s="12">
        <v>0</v>
      </c>
      <c r="AIT170" s="12">
        <v>0</v>
      </c>
      <c r="AIU170" s="12">
        <v>0</v>
      </c>
      <c r="AIV170" s="12">
        <v>0</v>
      </c>
      <c r="AIW170" s="12">
        <v>0</v>
      </c>
      <c r="AIX170" s="12">
        <v>0</v>
      </c>
      <c r="AIY170" s="12">
        <v>0</v>
      </c>
      <c r="AIZ170" s="12">
        <v>0</v>
      </c>
      <c r="AJA170" s="12">
        <v>0</v>
      </c>
      <c r="AJB170" s="12">
        <v>0</v>
      </c>
      <c r="AJC170" s="12">
        <v>0</v>
      </c>
      <c r="AJD170" s="12">
        <v>0</v>
      </c>
      <c r="AJE170" s="12">
        <v>0</v>
      </c>
      <c r="AJF170" s="12">
        <v>0</v>
      </c>
      <c r="AJG170" s="12">
        <v>0</v>
      </c>
      <c r="AJH170" s="12">
        <v>0</v>
      </c>
      <c r="AJI170" s="12">
        <v>0</v>
      </c>
      <c r="AJJ170" s="12">
        <v>0</v>
      </c>
      <c r="AJK170" s="12">
        <v>0</v>
      </c>
      <c r="AJL170" s="12">
        <v>0</v>
      </c>
      <c r="AJM170" s="12">
        <v>0</v>
      </c>
      <c r="AJN170" s="12">
        <v>0</v>
      </c>
      <c r="AJO170" s="12">
        <v>0</v>
      </c>
      <c r="AJP170" s="12">
        <v>1.2614836611311242E-10</v>
      </c>
      <c r="AJQ170" s="12">
        <v>-1.1989325841349426E-8</v>
      </c>
      <c r="AJR170" s="12">
        <v>0</v>
      </c>
      <c r="AJS170" s="12">
        <v>0</v>
      </c>
      <c r="AJT170" s="12">
        <v>0</v>
      </c>
      <c r="AJU170" s="12">
        <v>0</v>
      </c>
      <c r="AJV170" s="12">
        <v>0</v>
      </c>
      <c r="AJW170" s="12">
        <v>0</v>
      </c>
      <c r="AJX170" s="12">
        <v>0</v>
      </c>
      <c r="AJY170" s="12">
        <v>0</v>
      </c>
      <c r="AJZ170" s="12">
        <v>0</v>
      </c>
      <c r="AKA170" s="12">
        <v>0</v>
      </c>
      <c r="AKB170" s="12">
        <v>0</v>
      </c>
      <c r="AKC170" s="12">
        <v>0</v>
      </c>
      <c r="AKD170" s="12">
        <v>0</v>
      </c>
      <c r="AKE170" s="12">
        <v>0</v>
      </c>
      <c r="AKF170" s="12">
        <v>0</v>
      </c>
      <c r="AKG170" s="12">
        <v>0</v>
      </c>
      <c r="AKH170" s="12">
        <v>0</v>
      </c>
      <c r="AKI170" s="12">
        <v>0</v>
      </c>
      <c r="AKJ170" s="12">
        <v>0</v>
      </c>
      <c r="AKK170" s="12">
        <v>0</v>
      </c>
      <c r="AKL170" s="12">
        <v>0</v>
      </c>
      <c r="AKM170" s="12">
        <v>0</v>
      </c>
      <c r="AKN170" s="12">
        <v>0</v>
      </c>
      <c r="AKO170" s="12">
        <v>0</v>
      </c>
      <c r="AKP170" s="12">
        <v>0</v>
      </c>
      <c r="AKQ170" s="12">
        <v>0</v>
      </c>
      <c r="AKR170" s="12">
        <v>0</v>
      </c>
      <c r="AKS170" s="12">
        <v>0</v>
      </c>
      <c r="AKT170" s="12">
        <v>0</v>
      </c>
      <c r="AKU170" s="12">
        <v>0</v>
      </c>
      <c r="AKV170" s="12">
        <v>0</v>
      </c>
      <c r="AKW170" s="12">
        <v>0</v>
      </c>
      <c r="AKX170" s="12">
        <v>0</v>
      </c>
      <c r="AKY170" s="12">
        <v>3.9644368349371751E-6</v>
      </c>
      <c r="AKZ170" s="12">
        <v>0</v>
      </c>
      <c r="ALA170" s="12">
        <v>0</v>
      </c>
      <c r="ALB170" s="12">
        <v>0</v>
      </c>
      <c r="ALC170" s="12">
        <v>-2.3144694751803759E-10</v>
      </c>
      <c r="ALD170" s="12">
        <v>0</v>
      </c>
      <c r="ALE170" s="12">
        <v>0</v>
      </c>
      <c r="ALF170" s="12">
        <v>0</v>
      </c>
      <c r="ALG170" s="12">
        <v>0</v>
      </c>
      <c r="ALH170" s="12">
        <v>0</v>
      </c>
      <c r="ALI170" s="12">
        <v>0</v>
      </c>
      <c r="ALJ170" s="12">
        <v>0</v>
      </c>
      <c r="ALK170" s="12">
        <v>0</v>
      </c>
      <c r="ALL170" s="12">
        <v>0</v>
      </c>
      <c r="ALM170" s="12">
        <v>0</v>
      </c>
      <c r="ALN170" s="12">
        <v>0</v>
      </c>
      <c r="ALO170" s="12">
        <v>0</v>
      </c>
      <c r="ALP170" s="12">
        <v>0</v>
      </c>
      <c r="ALQ170" s="12">
        <v>0</v>
      </c>
      <c r="ALR170" s="12">
        <v>0</v>
      </c>
      <c r="ALS170" s="12">
        <v>0</v>
      </c>
      <c r="ALT170" s="12">
        <v>0</v>
      </c>
      <c r="ALU170" s="12">
        <v>0</v>
      </c>
      <c r="ALV170" s="12">
        <v>0</v>
      </c>
      <c r="ALW170" s="12">
        <v>0</v>
      </c>
      <c r="ALX170" s="12">
        <v>0</v>
      </c>
      <c r="ALY170" s="12">
        <v>0</v>
      </c>
      <c r="ALZ170" s="12">
        <v>0</v>
      </c>
      <c r="AMA170" s="12">
        <v>0</v>
      </c>
      <c r="AMB170" s="12">
        <v>0</v>
      </c>
      <c r="AMC170" s="12">
        <v>0</v>
      </c>
      <c r="AMD170" s="12">
        <v>0</v>
      </c>
      <c r="AME170" s="12">
        <v>0</v>
      </c>
      <c r="AMF170" s="12">
        <v>0</v>
      </c>
      <c r="AMG170" s="12">
        <v>0</v>
      </c>
      <c r="AMH170" s="12">
        <v>0</v>
      </c>
      <c r="AMI170" s="12">
        <v>0</v>
      </c>
      <c r="AMJ170" s="12">
        <v>2.8834953874870833E-7</v>
      </c>
      <c r="AMK170" s="12">
        <v>0</v>
      </c>
      <c r="AML170" s="12">
        <v>0</v>
      </c>
      <c r="AMM170" s="12">
        <v>0</v>
      </c>
      <c r="AMN170" s="12">
        <v>0</v>
      </c>
      <c r="AMO170" s="12">
        <v>-8.5779169381546749E-6</v>
      </c>
      <c r="AMP170" s="12">
        <v>7.9147703981641103E-27</v>
      </c>
      <c r="AMQ170" s="12">
        <v>0</v>
      </c>
      <c r="AMR170" s="12">
        <v>0</v>
      </c>
      <c r="AMS170" s="12">
        <v>5.4470029126935789E-27</v>
      </c>
      <c r="AMT170" s="12">
        <v>0</v>
      </c>
      <c r="AMU170" s="12">
        <v>0</v>
      </c>
      <c r="AMV170" s="12">
        <v>0</v>
      </c>
      <c r="AMW170" s="12">
        <v>0</v>
      </c>
      <c r="AMX170" s="12">
        <v>0</v>
      </c>
      <c r="AMY170" s="12">
        <v>0</v>
      </c>
      <c r="AMZ170" s="12">
        <v>0</v>
      </c>
      <c r="ANA170" s="12">
        <v>0</v>
      </c>
      <c r="ANB170" s="12">
        <v>0</v>
      </c>
      <c r="ANC170" s="12">
        <v>0</v>
      </c>
      <c r="AND170" s="12">
        <v>0</v>
      </c>
      <c r="ANE170" s="12">
        <v>0</v>
      </c>
      <c r="ANF170" s="12">
        <v>0</v>
      </c>
      <c r="ANG170" s="12">
        <v>0</v>
      </c>
      <c r="ANH170" s="12">
        <v>0</v>
      </c>
      <c r="ANI170" s="12">
        <v>0</v>
      </c>
      <c r="ANJ170" s="12">
        <v>0</v>
      </c>
      <c r="ANK170" s="12">
        <v>0</v>
      </c>
      <c r="ANL170" s="12">
        <v>0</v>
      </c>
      <c r="ANM170" s="12">
        <v>0</v>
      </c>
      <c r="ANN170" s="12">
        <v>0</v>
      </c>
      <c r="ANO170" s="12">
        <v>0</v>
      </c>
      <c r="ANP170" s="12">
        <v>0</v>
      </c>
      <c r="ANQ170" s="12">
        <v>0</v>
      </c>
      <c r="ANR170" s="12">
        <v>0</v>
      </c>
      <c r="ANS170" s="12">
        <v>0</v>
      </c>
      <c r="ANT170" s="12">
        <v>0</v>
      </c>
      <c r="ANU170" s="12">
        <v>0</v>
      </c>
      <c r="ANV170" s="12">
        <v>3.9198526030891834E-8</v>
      </c>
      <c r="ANW170" s="12">
        <v>0</v>
      </c>
      <c r="ANX170" s="12">
        <v>0</v>
      </c>
      <c r="ANY170" s="12">
        <v>0</v>
      </c>
      <c r="ANZ170" s="12">
        <v>4.8349765339541493E-6</v>
      </c>
      <c r="AOA170" s="12">
        <v>-2.6926123984947596E-7</v>
      </c>
      <c r="AOB170" s="12">
        <v>8.9753746616491718E-9</v>
      </c>
      <c r="AOC170" s="12">
        <v>0</v>
      </c>
      <c r="AOD170" s="12">
        <v>9.7706591229828018E-11</v>
      </c>
      <c r="AOE170" s="12">
        <v>0</v>
      </c>
      <c r="AOF170" s="12">
        <v>0</v>
      </c>
      <c r="AOG170" s="12">
        <v>0</v>
      </c>
      <c r="AOH170" s="12">
        <v>0</v>
      </c>
      <c r="AOI170" s="12">
        <v>0</v>
      </c>
      <c r="AOJ170" s="12">
        <v>0</v>
      </c>
      <c r="AOK170" s="12">
        <v>0</v>
      </c>
      <c r="AOL170" s="12">
        <v>0</v>
      </c>
      <c r="AOM170" s="12">
        <v>0</v>
      </c>
      <c r="AON170" s="12">
        <v>0</v>
      </c>
      <c r="AOO170" s="12">
        <v>0</v>
      </c>
      <c r="AOP170" s="12">
        <v>0</v>
      </c>
      <c r="AOQ170" s="12">
        <v>0</v>
      </c>
      <c r="AOR170" s="12">
        <v>0</v>
      </c>
      <c r="AOS170" s="12">
        <v>0</v>
      </c>
      <c r="AOT170" s="12">
        <v>0</v>
      </c>
      <c r="AOU170" s="12">
        <v>0</v>
      </c>
      <c r="AOV170" s="12">
        <v>0</v>
      </c>
      <c r="AOW170" s="12">
        <v>0</v>
      </c>
      <c r="AOX170" s="12">
        <v>0</v>
      </c>
      <c r="AOY170" s="12">
        <v>0</v>
      </c>
      <c r="AOZ170" s="12">
        <v>0</v>
      </c>
      <c r="APA170" s="12">
        <v>0</v>
      </c>
      <c r="APB170" s="12">
        <v>0</v>
      </c>
      <c r="APC170" s="12">
        <v>0</v>
      </c>
      <c r="APD170" s="12">
        <v>0</v>
      </c>
      <c r="APE170" s="12">
        <v>0</v>
      </c>
      <c r="APF170" s="12">
        <v>0</v>
      </c>
      <c r="APG170" s="12">
        <v>0</v>
      </c>
      <c r="APH170" s="12">
        <v>0</v>
      </c>
      <c r="API170" s="12">
        <v>0</v>
      </c>
      <c r="APJ170" s="12">
        <v>0</v>
      </c>
      <c r="APK170" s="12">
        <v>0</v>
      </c>
      <c r="APL170" s="12">
        <v>2.6926123984947511E-7</v>
      </c>
      <c r="APM170" s="12">
        <v>-1.1062307341488647E-8</v>
      </c>
      <c r="APN170" s="12">
        <v>1.1987211855213115E-8</v>
      </c>
      <c r="APO170" s="12">
        <v>0</v>
      </c>
      <c r="APP170" s="12">
        <v>0</v>
      </c>
      <c r="APQ170" s="12">
        <v>0</v>
      </c>
      <c r="APR170" s="12">
        <v>0</v>
      </c>
      <c r="APS170" s="12">
        <v>0</v>
      </c>
      <c r="APT170" s="12">
        <v>0</v>
      </c>
      <c r="APU170" s="12">
        <v>0</v>
      </c>
      <c r="APV170" s="12">
        <v>0</v>
      </c>
      <c r="APW170" s="12">
        <v>0</v>
      </c>
      <c r="APX170" s="12">
        <v>0</v>
      </c>
      <c r="APY170" s="12">
        <v>0</v>
      </c>
      <c r="APZ170" s="12">
        <v>0</v>
      </c>
      <c r="AQA170" s="12">
        <v>0</v>
      </c>
      <c r="AQB170" s="12">
        <v>0</v>
      </c>
      <c r="AQC170" s="12">
        <v>0</v>
      </c>
      <c r="AQD170" s="12">
        <v>0</v>
      </c>
      <c r="AQE170" s="12">
        <v>0</v>
      </c>
      <c r="AQF170" s="12">
        <v>0</v>
      </c>
      <c r="AQG170" s="12">
        <v>0</v>
      </c>
      <c r="AQH170" s="12">
        <v>0</v>
      </c>
      <c r="AQI170" s="12">
        <v>0</v>
      </c>
      <c r="AQJ170" s="12">
        <v>0</v>
      </c>
      <c r="AQK170" s="12">
        <v>0</v>
      </c>
      <c r="AQL170" s="12">
        <v>0</v>
      </c>
      <c r="AQM170" s="12">
        <v>0</v>
      </c>
      <c r="AQN170" s="12">
        <v>0</v>
      </c>
      <c r="AQO170" s="12">
        <v>0</v>
      </c>
      <c r="AQP170" s="12">
        <v>0</v>
      </c>
      <c r="AQQ170" s="12">
        <v>0</v>
      </c>
      <c r="AQR170" s="12">
        <v>0</v>
      </c>
      <c r="AQS170" s="12">
        <v>0</v>
      </c>
      <c r="AQT170" s="12">
        <v>0</v>
      </c>
      <c r="AQU170" s="12">
        <v>0</v>
      </c>
      <c r="AQV170" s="12">
        <v>0</v>
      </c>
      <c r="AQW170" s="12">
        <v>0</v>
      </c>
      <c r="AQX170" s="12">
        <v>1.2614836611311242E-10</v>
      </c>
      <c r="AQY170" s="12">
        <v>-1.1989325841346249E-8</v>
      </c>
      <c r="AQZ170" s="12">
        <v>0</v>
      </c>
      <c r="ARA170" s="12">
        <v>0</v>
      </c>
      <c r="ARB170" s="12">
        <v>0</v>
      </c>
      <c r="ARC170" s="12">
        <v>0</v>
      </c>
      <c r="ARD170" s="12">
        <v>0</v>
      </c>
      <c r="ARE170" s="12">
        <v>0</v>
      </c>
      <c r="ARF170" s="12">
        <v>0</v>
      </c>
      <c r="ARG170" s="12">
        <v>0</v>
      </c>
      <c r="ARH170" s="12">
        <v>0</v>
      </c>
      <c r="ARI170" s="12">
        <v>0</v>
      </c>
      <c r="ARJ170" s="12">
        <v>0</v>
      </c>
      <c r="ARK170" s="12">
        <v>0</v>
      </c>
      <c r="ARL170" s="12">
        <v>0</v>
      </c>
      <c r="ARM170" s="12">
        <v>0</v>
      </c>
      <c r="ARN170" s="12">
        <v>0</v>
      </c>
      <c r="ARO170" s="12">
        <v>0</v>
      </c>
      <c r="ARP170" s="12">
        <v>0</v>
      </c>
      <c r="ARQ170" s="12">
        <v>0</v>
      </c>
      <c r="ARR170" s="12">
        <v>0</v>
      </c>
      <c r="ARS170" s="12">
        <v>0</v>
      </c>
      <c r="ART170" s="12">
        <v>0</v>
      </c>
      <c r="ARU170" s="12">
        <v>0</v>
      </c>
      <c r="ARV170" s="12">
        <v>0</v>
      </c>
      <c r="ARW170" s="12">
        <v>0</v>
      </c>
      <c r="ARX170" s="12">
        <v>0</v>
      </c>
      <c r="ARY170" s="12">
        <v>0</v>
      </c>
      <c r="ARZ170" s="12">
        <v>0</v>
      </c>
      <c r="ASA170" s="12">
        <v>0</v>
      </c>
      <c r="ASB170" s="12">
        <v>0</v>
      </c>
      <c r="ASC170" s="12">
        <v>0</v>
      </c>
      <c r="ASD170" s="12">
        <v>0</v>
      </c>
      <c r="ASE170" s="12">
        <v>0</v>
      </c>
      <c r="ASF170" s="12">
        <v>0</v>
      </c>
      <c r="ASG170" s="12">
        <v>3.2233176891344883E-6</v>
      </c>
      <c r="ASH170" s="12">
        <v>0</v>
      </c>
      <c r="ASI170" s="12">
        <v>0</v>
      </c>
      <c r="ASJ170" s="12">
        <v>0</v>
      </c>
      <c r="ASK170" s="12">
        <v>-9.8202029216594577E-11</v>
      </c>
      <c r="ASL170" s="12">
        <v>0</v>
      </c>
      <c r="ASM170" s="12">
        <v>0</v>
      </c>
      <c r="ASN170" s="12">
        <v>0</v>
      </c>
      <c r="ASO170" s="12">
        <v>0</v>
      </c>
      <c r="ASP170" s="12">
        <v>0</v>
      </c>
      <c r="ASQ170" s="12">
        <v>0</v>
      </c>
      <c r="ASR170" s="12">
        <v>0</v>
      </c>
      <c r="ASS170" s="12">
        <v>0</v>
      </c>
      <c r="AST170" s="12">
        <v>0</v>
      </c>
      <c r="ASU170" s="12">
        <v>0</v>
      </c>
      <c r="ASV170" s="12">
        <v>0</v>
      </c>
      <c r="ASW170" s="12">
        <v>0</v>
      </c>
      <c r="ASX170" s="12">
        <v>0</v>
      </c>
      <c r="ASY170" s="12">
        <v>0</v>
      </c>
      <c r="ASZ170" s="12">
        <v>0</v>
      </c>
      <c r="ATA170" s="12">
        <v>0</v>
      </c>
      <c r="ATB170" s="12">
        <v>0</v>
      </c>
      <c r="ATC170" s="12">
        <v>0</v>
      </c>
      <c r="ATD170" s="12">
        <v>0</v>
      </c>
      <c r="ATE170" s="12">
        <v>0</v>
      </c>
      <c r="ATF170" s="12">
        <v>0</v>
      </c>
      <c r="ATG170" s="12">
        <v>0</v>
      </c>
      <c r="ATH170" s="12">
        <v>0</v>
      </c>
      <c r="ATI170" s="12">
        <v>0</v>
      </c>
      <c r="ATJ170" s="12">
        <v>0</v>
      </c>
      <c r="ATK170" s="12">
        <v>0</v>
      </c>
      <c r="ATL170" s="12">
        <v>0</v>
      </c>
      <c r="ATM170" s="12">
        <v>4.9943605145181346E-7</v>
      </c>
      <c r="ATN170" s="12">
        <v>0</v>
      </c>
      <c r="ATO170" s="12">
        <v>0</v>
      </c>
      <c r="ATP170" s="12">
        <v>0</v>
      </c>
      <c r="ATQ170" s="12">
        <v>0</v>
      </c>
      <c r="ATR170" s="12">
        <v>0</v>
      </c>
      <c r="ATS170" s="12">
        <v>0</v>
      </c>
      <c r="ATT170" s="12">
        <v>0</v>
      </c>
      <c r="ATU170" s="12">
        <v>0</v>
      </c>
      <c r="ATV170" s="12">
        <v>0</v>
      </c>
      <c r="ATW170" s="12">
        <v>-8.4122738683922114E-6</v>
      </c>
      <c r="ATX170" s="12">
        <v>5.6484470805416411E-25</v>
      </c>
      <c r="ATY170" s="12">
        <v>0</v>
      </c>
      <c r="ATZ170" s="12">
        <v>0</v>
      </c>
      <c r="AUA170" s="12">
        <v>3.8872525881873158E-25</v>
      </c>
      <c r="AUB170" s="12">
        <v>0</v>
      </c>
      <c r="AUC170" s="12">
        <v>0</v>
      </c>
      <c r="AUD170" s="12">
        <v>0</v>
      </c>
      <c r="AUE170" s="12">
        <v>0</v>
      </c>
      <c r="AUF170" s="12">
        <v>0</v>
      </c>
      <c r="AUG170" s="12">
        <v>0</v>
      </c>
      <c r="AUH170" s="12">
        <v>0</v>
      </c>
      <c r="AUI170" s="12">
        <v>0</v>
      </c>
      <c r="AUJ170" s="12">
        <v>0</v>
      </c>
      <c r="AUK170" s="12">
        <v>0</v>
      </c>
      <c r="AUL170" s="12">
        <v>0</v>
      </c>
      <c r="AUM170" s="12">
        <v>0</v>
      </c>
      <c r="AUN170" s="12">
        <v>0</v>
      </c>
      <c r="AUO170" s="12">
        <v>0</v>
      </c>
      <c r="AUP170" s="12">
        <v>0</v>
      </c>
      <c r="AUQ170" s="12">
        <v>0</v>
      </c>
      <c r="AUR170" s="12">
        <v>0</v>
      </c>
      <c r="AUS170" s="12">
        <v>0</v>
      </c>
      <c r="AUT170" s="12">
        <v>0</v>
      </c>
      <c r="AUU170" s="12">
        <v>0</v>
      </c>
      <c r="AUV170" s="12">
        <v>0</v>
      </c>
      <c r="AUW170" s="12">
        <v>0</v>
      </c>
      <c r="AUX170" s="12">
        <v>0</v>
      </c>
      <c r="AUY170" s="12">
        <v>0</v>
      </c>
      <c r="AUZ170" s="12">
        <v>0</v>
      </c>
      <c r="AVA170" s="12">
        <v>0</v>
      </c>
      <c r="AVB170" s="12">
        <v>0</v>
      </c>
      <c r="AVC170" s="12">
        <v>0</v>
      </c>
      <c r="AVD170" s="12">
        <v>0</v>
      </c>
      <c r="AVE170" s="12">
        <v>0</v>
      </c>
      <c r="AVF170" s="12">
        <v>0</v>
      </c>
      <c r="AVG170" s="12">
        <v>0</v>
      </c>
      <c r="AVH170" s="12">
        <v>5.6784803087244241E-6</v>
      </c>
      <c r="AVI170" s="12">
        <v>-2.4405115581587158E-7</v>
      </c>
      <c r="AVJ170" s="12">
        <v>7.5748144375595357E-9</v>
      </c>
      <c r="AVK170" s="12">
        <v>0</v>
      </c>
      <c r="AVL170" s="12">
        <v>4.0653056105174051E-10</v>
      </c>
      <c r="AVM170" s="12">
        <v>0</v>
      </c>
      <c r="AVN170" s="12">
        <v>0</v>
      </c>
      <c r="AVO170" s="12">
        <v>0</v>
      </c>
      <c r="AVP170" s="12">
        <v>0</v>
      </c>
      <c r="AVQ170" s="12">
        <v>0</v>
      </c>
      <c r="AVR170" s="12">
        <v>0</v>
      </c>
      <c r="AVS170" s="12">
        <v>0</v>
      </c>
      <c r="AVT170" s="12">
        <v>0</v>
      </c>
      <c r="AVU170" s="12">
        <v>0</v>
      </c>
      <c r="AVV170" s="12">
        <v>0</v>
      </c>
      <c r="AVW170" s="12">
        <v>0</v>
      </c>
      <c r="AVX170" s="12">
        <v>0</v>
      </c>
      <c r="AVY170" s="12">
        <v>0</v>
      </c>
      <c r="AVZ170" s="12">
        <v>0</v>
      </c>
      <c r="AWA170" s="12">
        <v>0</v>
      </c>
      <c r="AWB170" s="12">
        <v>0</v>
      </c>
      <c r="AWC170" s="12">
        <v>0</v>
      </c>
      <c r="AWD170" s="12">
        <v>0</v>
      </c>
      <c r="AWE170" s="12">
        <v>0</v>
      </c>
      <c r="AWF170" s="12">
        <v>0</v>
      </c>
      <c r="AWG170" s="12">
        <v>0</v>
      </c>
      <c r="AWH170" s="12">
        <v>0</v>
      </c>
      <c r="AWI170" s="12">
        <v>0</v>
      </c>
      <c r="AWJ170" s="12">
        <v>0</v>
      </c>
      <c r="AWK170" s="12">
        <v>1.3066175343630613E-9</v>
      </c>
      <c r="AWL170" s="12">
        <v>0</v>
      </c>
      <c r="AWM170" s="12">
        <v>0</v>
      </c>
      <c r="AWN170" s="12">
        <v>0</v>
      </c>
      <c r="AWO170" s="12">
        <v>0</v>
      </c>
      <c r="AWP170" s="12">
        <v>0</v>
      </c>
      <c r="AWQ170" s="12">
        <v>0</v>
      </c>
      <c r="AWR170" s="12">
        <v>0</v>
      </c>
      <c r="AWS170" s="12">
        <v>0</v>
      </c>
      <c r="AWT170" s="12">
        <v>2.2724443312678606E-7</v>
      </c>
      <c r="AWU170" s="12">
        <v>-7.7009628036825257E-9</v>
      </c>
      <c r="AWV170" s="12">
        <v>1.1987211855213115E-8</v>
      </c>
      <c r="AWW170" s="12">
        <v>0</v>
      </c>
      <c r="AWX170" s="12">
        <v>0</v>
      </c>
      <c r="AWY170" s="12">
        <v>0</v>
      </c>
      <c r="AWZ170" s="12">
        <v>0</v>
      </c>
      <c r="AXA170" s="12">
        <v>0</v>
      </c>
      <c r="AXB170" s="12">
        <v>0</v>
      </c>
      <c r="AXC170" s="12">
        <v>0</v>
      </c>
      <c r="AXD170" s="12">
        <v>0</v>
      </c>
      <c r="AXE170" s="12">
        <v>0</v>
      </c>
      <c r="AXF170" s="12">
        <v>0</v>
      </c>
      <c r="AXG170" s="12">
        <v>0</v>
      </c>
      <c r="AXH170" s="12">
        <v>0</v>
      </c>
      <c r="AXI170" s="12">
        <v>0</v>
      </c>
      <c r="AXJ170" s="12">
        <v>0</v>
      </c>
      <c r="AXK170" s="12">
        <v>0</v>
      </c>
      <c r="AXL170" s="12">
        <v>0</v>
      </c>
      <c r="AXM170" s="12">
        <v>0</v>
      </c>
      <c r="AXN170" s="12">
        <v>0</v>
      </c>
      <c r="AXO170" s="12">
        <v>0</v>
      </c>
      <c r="AXP170" s="12">
        <v>0</v>
      </c>
      <c r="AXQ170" s="12">
        <v>0</v>
      </c>
      <c r="AXR170" s="12">
        <v>0</v>
      </c>
      <c r="AXS170" s="12">
        <v>0</v>
      </c>
      <c r="AXT170" s="12">
        <v>0</v>
      </c>
      <c r="AXU170" s="12">
        <v>0</v>
      </c>
      <c r="AXV170" s="12">
        <v>0</v>
      </c>
      <c r="AXW170" s="12">
        <v>0</v>
      </c>
      <c r="AXX170" s="12">
        <v>0</v>
      </c>
      <c r="AXY170" s="12">
        <v>0</v>
      </c>
      <c r="AXZ170" s="12">
        <v>0</v>
      </c>
      <c r="AYA170" s="12">
        <v>0</v>
      </c>
      <c r="AYB170" s="12">
        <v>0</v>
      </c>
      <c r="AYC170" s="12">
        <v>0</v>
      </c>
      <c r="AYD170" s="12">
        <v>0</v>
      </c>
      <c r="AYE170" s="12">
        <v>0</v>
      </c>
      <c r="AYF170" s="12">
        <v>1.2614836611311242E-10</v>
      </c>
      <c r="AYG170" s="12">
        <v>-1.1989325841355365E-8</v>
      </c>
      <c r="AYH170" s="12">
        <v>0</v>
      </c>
      <c r="AYI170" s="12">
        <v>0</v>
      </c>
      <c r="AYJ170" s="12">
        <v>0</v>
      </c>
      <c r="AYK170" s="12">
        <v>0</v>
      </c>
      <c r="AYL170" s="12">
        <v>0</v>
      </c>
      <c r="AYM170" s="12">
        <v>0</v>
      </c>
      <c r="AYN170" s="12">
        <v>0</v>
      </c>
      <c r="AYO170" s="12">
        <v>0</v>
      </c>
      <c r="AYP170" s="12">
        <v>0</v>
      </c>
      <c r="AYQ170" s="12">
        <v>0</v>
      </c>
      <c r="AYR170" s="12">
        <v>0</v>
      </c>
      <c r="AYS170" s="12">
        <v>0</v>
      </c>
      <c r="AYT170" s="12">
        <v>0</v>
      </c>
      <c r="AYU170" s="12">
        <v>0</v>
      </c>
      <c r="AYV170" s="12">
        <v>0</v>
      </c>
      <c r="AYW170" s="12">
        <v>0</v>
      </c>
      <c r="AYX170" s="12">
        <v>0</v>
      </c>
      <c r="AYY170" s="12">
        <v>0</v>
      </c>
      <c r="AYZ170" s="12">
        <v>0</v>
      </c>
      <c r="AZA170" s="12">
        <v>0</v>
      </c>
      <c r="AZB170" s="12">
        <v>0</v>
      </c>
      <c r="AZC170" s="12">
        <v>0</v>
      </c>
      <c r="AZD170" s="12">
        <v>0</v>
      </c>
      <c r="AZE170" s="12">
        <v>0</v>
      </c>
      <c r="AZF170" s="12">
        <v>0</v>
      </c>
      <c r="AZG170" s="12">
        <v>0</v>
      </c>
      <c r="AZH170" s="12">
        <v>0</v>
      </c>
      <c r="AZI170" s="12">
        <v>0</v>
      </c>
      <c r="AZJ170" s="12">
        <v>0</v>
      </c>
      <c r="AZK170" s="12">
        <v>0</v>
      </c>
      <c r="AZL170" s="12">
        <v>0</v>
      </c>
      <c r="AZM170" s="12">
        <v>0</v>
      </c>
      <c r="AZN170" s="12">
        <v>0</v>
      </c>
      <c r="AZO170" s="12">
        <v>2.4336344177120232E-6</v>
      </c>
      <c r="AZP170" s="12">
        <v>0</v>
      </c>
      <c r="AZQ170" s="12">
        <v>0</v>
      </c>
      <c r="AZR170" s="12">
        <v>0</v>
      </c>
      <c r="AZS170" s="12">
        <v>-4.0910683858833081E-10</v>
      </c>
      <c r="AZT170" s="13">
        <v>12814154164.581078</v>
      </c>
      <c r="AZU170" s="13">
        <v>4559609.7437756024</v>
      </c>
      <c r="AZV170" s="13">
        <v>1472000</v>
      </c>
      <c r="AZW170" s="13">
        <v>49046.24332329903</v>
      </c>
      <c r="AZX170" s="13">
        <v>199429492294.71854</v>
      </c>
      <c r="AZY170" s="13">
        <v>2.1999999999999999E-10</v>
      </c>
      <c r="AZZ170" s="13">
        <v>126800097.86668149</v>
      </c>
      <c r="BAA170" s="13">
        <v>1E-13</v>
      </c>
      <c r="BAB170" s="13">
        <v>882912.97225783905</v>
      </c>
      <c r="BAC170" s="13">
        <v>2.9999999999999999E-16</v>
      </c>
      <c r="BAD170" s="13">
        <v>1.1E-13</v>
      </c>
      <c r="BAE170" s="13">
        <v>7920000</v>
      </c>
      <c r="BAF170" s="13">
        <v>6380000</v>
      </c>
      <c r="BAG170" s="13">
        <v>6074604278464586</v>
      </c>
      <c r="BAH170" s="13">
        <v>1058313750000</v>
      </c>
      <c r="BAI170" s="13">
        <v>417230564756.22034</v>
      </c>
      <c r="BAJ170" s="13">
        <v>846607000000000.13</v>
      </c>
      <c r="BAK170" s="13">
        <v>5748978341.0430212</v>
      </c>
      <c r="BAL170" s="13">
        <v>179397484050.75388</v>
      </c>
      <c r="BAM170" s="13">
        <v>57148942500</v>
      </c>
      <c r="BAN170" s="13">
        <v>507990600000</v>
      </c>
      <c r="BAO170" s="13">
        <v>21166275000</v>
      </c>
      <c r="BAP170" s="13">
        <v>7.653349E+16</v>
      </c>
      <c r="BAQ170" s="13">
        <v>3826674500000000</v>
      </c>
      <c r="BAR170" s="13">
        <v>1.14800235E+17</v>
      </c>
      <c r="BAS170" s="13">
        <v>1148002350000</v>
      </c>
      <c r="BAT170" s="13">
        <v>1913337250000</v>
      </c>
      <c r="BAU170" s="13">
        <v>4.25E+16</v>
      </c>
      <c r="BAV170" s="13">
        <v>2550000000000000</v>
      </c>
      <c r="BAW170" s="13">
        <v>7.65E+16</v>
      </c>
      <c r="BAX170" s="13">
        <v>765000000000</v>
      </c>
      <c r="BAY170" s="13">
        <v>850000000000</v>
      </c>
      <c r="BAZ170" s="13">
        <v>1.275E+17</v>
      </c>
      <c r="BBA170" s="13">
        <v>8924999999999999</v>
      </c>
      <c r="BBB170" s="13">
        <v>2.6774999999999997E+17</v>
      </c>
      <c r="BBC170" s="13">
        <v>2677500000000</v>
      </c>
      <c r="BBD170" s="13">
        <v>1912500000000.0005</v>
      </c>
      <c r="BBE170" s="14">
        <v>3.5621951123246891</v>
      </c>
      <c r="BBF170" s="14">
        <v>2.4015170050507857</v>
      </c>
      <c r="BBG170" s="14">
        <v>3.5840081772985162</v>
      </c>
      <c r="BBH170" s="14">
        <v>2321.8699327069207</v>
      </c>
      <c r="BBI170" s="13">
        <v>1382.5842393969999</v>
      </c>
      <c r="BBJ170" s="13">
        <v>4406.4275752985759</v>
      </c>
      <c r="BBK170" s="13">
        <v>219.563818892575</v>
      </c>
      <c r="BBL170" s="13">
        <v>491.5694079751496</v>
      </c>
      <c r="BBM170" s="13">
        <v>12062.816575070403</v>
      </c>
      <c r="BBN170" s="13">
        <v>10577.598776893799</v>
      </c>
      <c r="BBO170" s="15">
        <v>800.88463528631735</v>
      </c>
      <c r="BBP170" s="15">
        <v>906.49769224872057</v>
      </c>
      <c r="BBQ170" s="15">
        <v>717.50486676744902</v>
      </c>
      <c r="BBR170" s="14">
        <v>9.2935527413304388</v>
      </c>
      <c r="BBS170" s="14">
        <v>8.9871083064182677</v>
      </c>
      <c r="BBT170" s="14">
        <v>9.3385554953697909</v>
      </c>
      <c r="BBU170" s="15">
        <v>-3.3386624220622512</v>
      </c>
      <c r="BBV170" s="15">
        <v>-2.9396642335910386</v>
      </c>
      <c r="BBW170" s="15">
        <v>-4.3646795966168179</v>
      </c>
      <c r="BBX170" s="15">
        <v>1158.1098696393356</v>
      </c>
      <c r="BBY170" s="15">
        <v>1150.1887315684751</v>
      </c>
      <c r="BBZ170" s="15">
        <v>1133.2045874946157</v>
      </c>
      <c r="BCA170" s="14">
        <v>3.8317377596327367</v>
      </c>
      <c r="BCB170" s="14">
        <v>0.95985133444688164</v>
      </c>
      <c r="BCC170" s="14">
        <v>0.27995681419834501</v>
      </c>
      <c r="BCD170" s="14">
        <v>4.2747401343167693E-2</v>
      </c>
      <c r="BCE170" s="14">
        <v>39.636800800391782</v>
      </c>
      <c r="BCF170" s="14">
        <v>2.8616974288172701E-2</v>
      </c>
      <c r="BCG170" s="14">
        <v>1.0951435562887428E-2</v>
      </c>
      <c r="BCH170" s="14">
        <v>5.3227548258449008E-4</v>
      </c>
      <c r="BCI170" s="14">
        <v>31625.745627867916</v>
      </c>
      <c r="BCJ170" s="14">
        <v>1.4212850840649374E-5</v>
      </c>
      <c r="BCK170" s="14">
        <v>14.586033706237625</v>
      </c>
      <c r="BCL170" s="14">
        <v>3.6981219856388016E-6</v>
      </c>
      <c r="BCM170" s="14">
        <v>4.7958310152028859E-8</v>
      </c>
      <c r="BCN170" s="14">
        <v>4.4045144378854623E-2</v>
      </c>
      <c r="BCO170" s="14">
        <v>0.39538177788632817</v>
      </c>
      <c r="BCP170" s="14">
        <v>0.20502714200530878</v>
      </c>
      <c r="BCQ170" s="14">
        <v>1.6721836595792405</v>
      </c>
      <c r="BCR170" s="14">
        <v>0.47404808499841838</v>
      </c>
      <c r="BCS170" s="14">
        <v>0.15206048232697042</v>
      </c>
      <c r="BCT170" s="14">
        <v>0.53751498910795681</v>
      </c>
      <c r="BCU170" s="14">
        <v>0.66701999350392815</v>
      </c>
      <c r="BCV170" s="14">
        <v>7.2773465700147866E-2</v>
      </c>
      <c r="BCW170" s="14">
        <v>28.36190153211561</v>
      </c>
      <c r="BCX170" s="14">
        <v>2.7828515070487107E-2</v>
      </c>
      <c r="BCY170" s="14">
        <v>2.1075718121653961E-2</v>
      </c>
      <c r="BCZ170" s="14">
        <v>2.6404265381612193E-2</v>
      </c>
      <c r="BDA170" s="14">
        <v>5.0382545298061673E-2</v>
      </c>
      <c r="BDB170" s="14">
        <v>2.0667077817368681E-4</v>
      </c>
      <c r="BDC170" s="14">
        <v>22580.04015295711</v>
      </c>
      <c r="BDD170" s="14">
        <v>2.232722694629891E-5</v>
      </c>
      <c r="BDE170" s="14">
        <v>18.52091318843604</v>
      </c>
      <c r="BDF170" s="14">
        <v>3.8806069652331817E-6</v>
      </c>
      <c r="BDG170" s="14">
        <v>6.1614225980882279E-8</v>
      </c>
      <c r="BDH170" s="14">
        <v>2.1610207950358347E-2</v>
      </c>
      <c r="BDI170" s="14">
        <v>5.2086553565013953E-2</v>
      </c>
      <c r="BDJ170" s="14">
        <v>5.6477696162725514E-2</v>
      </c>
      <c r="BDK170" s="14">
        <v>0.47803685737614332</v>
      </c>
      <c r="BDL170" s="14">
        <v>0.26487683416203472</v>
      </c>
      <c r="BDM170" s="14">
        <v>0.3656134312739272</v>
      </c>
      <c r="BDN170" s="14">
        <v>0.25198197980536791</v>
      </c>
      <c r="BDO170" s="14">
        <v>0.23929259721170495</v>
      </c>
      <c r="BDP170" s="14">
        <v>0.34084913485650076</v>
      </c>
      <c r="BDQ170" s="14">
        <v>4.9383691239037066</v>
      </c>
      <c r="BDR170" s="14">
        <v>4.2380345083552076</v>
      </c>
      <c r="BDS170" s="14">
        <v>0.28482756773416917</v>
      </c>
      <c r="BDT170" s="14">
        <v>0.40756051050818937</v>
      </c>
      <c r="BDU170" s="14">
        <v>0.15495157956766412</v>
      </c>
      <c r="BDV170" s="14">
        <v>0.77601253933350622</v>
      </c>
      <c r="BDW170" s="14">
        <v>5.6647447540913283E-2</v>
      </c>
      <c r="BDX170" s="14">
        <v>7.9583448350327437</v>
      </c>
      <c r="BDY170" s="14">
        <v>4.5240697765275173E-2</v>
      </c>
      <c r="BDZ170" s="14">
        <v>2.8777797798833205</v>
      </c>
      <c r="BEA170" s="14">
        <v>9.1072495806407971E-3</v>
      </c>
      <c r="BEB170" s="14">
        <v>1.2454876127899984E-2</v>
      </c>
      <c r="BEC170" s="14">
        <v>7.9338767209500144E-2</v>
      </c>
      <c r="BED170" s="14">
        <v>8.7530716589214921E-2</v>
      </c>
      <c r="BEE170" s="14">
        <v>4.5201487411311476E-2</v>
      </c>
      <c r="BEF170" s="14">
        <v>8.5977548895585585E-4</v>
      </c>
      <c r="BEG170" s="14">
        <v>23228.064604521289</v>
      </c>
      <c r="BEH170" s="14">
        <v>2.0382384889298054E-5</v>
      </c>
      <c r="BEI170" s="14">
        <v>8.3141762912144532</v>
      </c>
      <c r="BEJ170" s="14">
        <v>1.1203846383263008</v>
      </c>
      <c r="BEK170" s="14">
        <v>2.9669010637298117E-6</v>
      </c>
      <c r="BEL170" s="14">
        <v>5.5725614624307998E-8</v>
      </c>
      <c r="BEM170" s="14">
        <v>2.8439464562552769E-2</v>
      </c>
      <c r="BEN170" s="14">
        <v>4.8644293863512557E-3</v>
      </c>
      <c r="BEO170" s="14">
        <v>3.6123465829908295E-2</v>
      </c>
      <c r="BEP170" s="14">
        <v>0.21198809885297676</v>
      </c>
      <c r="BEQ170" s="14">
        <v>0.27586666692479767</v>
      </c>
      <c r="BER170" s="14">
        <v>0.26458186069979994</v>
      </c>
      <c r="BES170" s="14">
        <v>0.11615231294604798</v>
      </c>
      <c r="BET170" s="14">
        <v>6.426778598849435E-2</v>
      </c>
      <c r="BEU170" s="26">
        <v>0.32228448826770606</v>
      </c>
    </row>
    <row r="171" spans="2:1503" outlineLevel="1" x14ac:dyDescent="0.35">
      <c r="B171" s="18">
        <v>162</v>
      </c>
      <c r="C171" s="11">
        <v>0</v>
      </c>
      <c r="D171" s="12">
        <v>0</v>
      </c>
      <c r="E171" s="12">
        <v>0</v>
      </c>
      <c r="F171" s="12">
        <v>0</v>
      </c>
      <c r="G171" s="12">
        <v>9.3978821981441873E-6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-2.7833833979578848E-11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1.3907025476032428E-4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-9.1181673508627663E-6</v>
      </c>
      <c r="BB171" s="12">
        <v>2.476133524859103E-26</v>
      </c>
      <c r="BC171" s="12">
        <v>6.4362176966610059E-25</v>
      </c>
      <c r="BD171" s="12">
        <v>1.1445082171778262E-26</v>
      </c>
      <c r="BE171" s="12">
        <v>0</v>
      </c>
      <c r="BF171" s="12">
        <v>0</v>
      </c>
      <c r="BG171" s="12">
        <v>1.9936300472592249E-28</v>
      </c>
      <c r="BH171" s="12">
        <v>9.0720979388224079E-29</v>
      </c>
      <c r="BI171" s="12">
        <v>1.9936300472592249E-28</v>
      </c>
      <c r="BJ171" s="12">
        <v>1.549329484293568E-8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1.0496199077034504E-8</v>
      </c>
      <c r="CM171" s="12">
        <v>-2.747728665506999E-9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1.1545818984737954E-7</v>
      </c>
      <c r="DX171" s="12">
        <v>2.7477286655051966E-9</v>
      </c>
      <c r="DY171" s="12">
        <v>-5.301074884150372E-6</v>
      </c>
      <c r="DZ171" s="12">
        <v>0</v>
      </c>
      <c r="EA171" s="12">
        <v>1.6281431946679376E-8</v>
      </c>
      <c r="EB171" s="12">
        <v>0</v>
      </c>
      <c r="EC171" s="12">
        <v>2.1336374064608381E-11</v>
      </c>
      <c r="ED171" s="12">
        <v>1.3136528815296641E-11</v>
      </c>
      <c r="EE171" s="12">
        <v>9.7758336581971333E-12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9.9999999999999995E-21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4.1982614380711544E-6</v>
      </c>
      <c r="FI171" s="12">
        <v>0</v>
      </c>
      <c r="FJ171" s="12">
        <v>1.1294807850303352E-7</v>
      </c>
      <c r="FK171" s="12">
        <v>-4.8158563487444503E-8</v>
      </c>
      <c r="FL171" s="12">
        <v>0</v>
      </c>
      <c r="FM171" s="12">
        <v>3.7185608319815465E-9</v>
      </c>
      <c r="FN171" s="12">
        <v>0</v>
      </c>
      <c r="FO171" s="12">
        <v>0</v>
      </c>
      <c r="FP171" s="12">
        <v>0</v>
      </c>
      <c r="FQ171" s="12">
        <v>0</v>
      </c>
      <c r="FR171" s="12">
        <v>7.015415274048145E-9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5.1881268056473374E-6</v>
      </c>
      <c r="GV171" s="12">
        <v>0</v>
      </c>
      <c r="GW171" s="12">
        <v>-1.7614884430519635E-8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1.6448773999037769E-8</v>
      </c>
      <c r="IH171" s="12">
        <v>0</v>
      </c>
      <c r="II171" s="12">
        <v>-3.7185608319834639E-9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  <c r="JM171" s="12">
        <v>0</v>
      </c>
      <c r="JN171" s="12">
        <v>0</v>
      </c>
      <c r="JO171" s="12">
        <v>1.1335895002561358E-6</v>
      </c>
      <c r="JP171" s="12">
        <v>0</v>
      </c>
      <c r="JQ171" s="12">
        <v>0</v>
      </c>
      <c r="JR171" s="12">
        <v>0</v>
      </c>
      <c r="JS171" s="12">
        <v>0</v>
      </c>
      <c r="JT171" s="12">
        <v>0</v>
      </c>
      <c r="JU171" s="12">
        <v>-2.1345295900026749E-11</v>
      </c>
      <c r="JV171" s="12">
        <v>0</v>
      </c>
      <c r="JW171" s="12">
        <v>0</v>
      </c>
      <c r="JX171" s="12">
        <v>0</v>
      </c>
      <c r="JY171" s="12">
        <v>0</v>
      </c>
      <c r="JZ171" s="12">
        <v>0</v>
      </c>
      <c r="KA171" s="12">
        <v>0</v>
      </c>
      <c r="KB171" s="12">
        <v>0</v>
      </c>
      <c r="KC171" s="12">
        <v>0</v>
      </c>
      <c r="KD171" s="12">
        <v>0</v>
      </c>
      <c r="KE171" s="12">
        <v>0</v>
      </c>
      <c r="KF171" s="12">
        <v>0</v>
      </c>
      <c r="KG171" s="12">
        <v>0</v>
      </c>
      <c r="KH171" s="12">
        <v>0</v>
      </c>
      <c r="KI171" s="12">
        <v>0</v>
      </c>
      <c r="KJ171" s="12">
        <v>0</v>
      </c>
      <c r="KK171" s="12">
        <v>0</v>
      </c>
      <c r="KL171" s="12">
        <v>0</v>
      </c>
      <c r="KM171" s="12">
        <v>0</v>
      </c>
      <c r="KN171" s="12">
        <v>0</v>
      </c>
      <c r="KO171" s="12">
        <v>0</v>
      </c>
      <c r="KP171" s="12">
        <v>0</v>
      </c>
      <c r="KQ171" s="12">
        <v>0</v>
      </c>
      <c r="KR171" s="12">
        <v>0</v>
      </c>
      <c r="KS171" s="12">
        <v>0</v>
      </c>
      <c r="KT171" s="12">
        <v>0</v>
      </c>
      <c r="KU171" s="12">
        <v>0</v>
      </c>
      <c r="KV171" s="12">
        <v>0</v>
      </c>
      <c r="KW171" s="12">
        <v>0</v>
      </c>
      <c r="KX171" s="12">
        <v>0</v>
      </c>
      <c r="KY171" s="12">
        <v>0</v>
      </c>
      <c r="KZ171" s="12">
        <v>2.5190877783469681E-6</v>
      </c>
      <c r="LA171" s="12">
        <v>0</v>
      </c>
      <c r="LB171" s="12">
        <v>0</v>
      </c>
      <c r="LC171" s="12">
        <v>0</v>
      </c>
      <c r="LD171" s="12">
        <v>0</v>
      </c>
      <c r="LE171" s="12">
        <v>0</v>
      </c>
      <c r="LF171" s="12">
        <v>0</v>
      </c>
      <c r="LG171" s="12">
        <v>-1.3138523255122046E-11</v>
      </c>
      <c r="LH171" s="12">
        <v>0</v>
      </c>
      <c r="LI171" s="12">
        <v>0</v>
      </c>
      <c r="LJ171" s="12">
        <v>0</v>
      </c>
      <c r="LK171" s="12">
        <v>0</v>
      </c>
      <c r="LL171" s="12">
        <v>0</v>
      </c>
      <c r="LM171" s="12">
        <v>0</v>
      </c>
      <c r="LN171" s="12">
        <v>0</v>
      </c>
      <c r="LO171" s="12">
        <v>0</v>
      </c>
      <c r="LP171" s="12">
        <v>0</v>
      </c>
      <c r="LQ171" s="12">
        <v>0</v>
      </c>
      <c r="LR171" s="12">
        <v>0</v>
      </c>
      <c r="LS171" s="12">
        <v>0</v>
      </c>
      <c r="LT171" s="12">
        <v>0</v>
      </c>
      <c r="LU171" s="12">
        <v>0</v>
      </c>
      <c r="LV171" s="12">
        <v>0</v>
      </c>
      <c r="LW171" s="12">
        <v>0</v>
      </c>
      <c r="LX171" s="12">
        <v>0</v>
      </c>
      <c r="LY171" s="12">
        <v>0</v>
      </c>
      <c r="LZ171" s="12">
        <v>0</v>
      </c>
      <c r="MA171" s="12">
        <v>0</v>
      </c>
      <c r="MB171" s="12">
        <v>0</v>
      </c>
      <c r="MC171" s="12">
        <v>0</v>
      </c>
      <c r="MD171" s="12">
        <v>0</v>
      </c>
      <c r="ME171" s="12">
        <v>0</v>
      </c>
      <c r="MF171" s="12">
        <v>0</v>
      </c>
      <c r="MG171" s="12">
        <v>0</v>
      </c>
      <c r="MH171" s="12">
        <v>0</v>
      </c>
      <c r="MI171" s="12">
        <v>0</v>
      </c>
      <c r="MJ171" s="12">
        <v>0</v>
      </c>
      <c r="MK171" s="12">
        <v>4.1984796305782806E-7</v>
      </c>
      <c r="ML171" s="12">
        <v>0</v>
      </c>
      <c r="MM171" s="12">
        <v>0</v>
      </c>
      <c r="MN171" s="12">
        <v>0</v>
      </c>
      <c r="MO171" s="12">
        <v>0</v>
      </c>
      <c r="MP171" s="12">
        <v>0</v>
      </c>
      <c r="MQ171" s="12">
        <v>0</v>
      </c>
      <c r="MR171" s="12">
        <v>0</v>
      </c>
      <c r="MS171" s="12">
        <v>-9.8795940946644401E-12</v>
      </c>
      <c r="MT171" s="12">
        <v>0</v>
      </c>
      <c r="MU171" s="12">
        <v>0</v>
      </c>
      <c r="MV171" s="12">
        <v>0</v>
      </c>
      <c r="MW171" s="12">
        <v>0</v>
      </c>
      <c r="MX171" s="12">
        <v>0</v>
      </c>
      <c r="MY171" s="12">
        <v>0</v>
      </c>
      <c r="MZ171" s="12">
        <v>0</v>
      </c>
      <c r="NA171" s="12">
        <v>0</v>
      </c>
      <c r="NB171" s="12">
        <v>0</v>
      </c>
      <c r="NC171" s="12">
        <v>0</v>
      </c>
      <c r="ND171" s="12">
        <v>0</v>
      </c>
      <c r="NE171" s="12">
        <v>0</v>
      </c>
      <c r="NF171" s="12">
        <v>0</v>
      </c>
      <c r="NG171" s="12">
        <v>0</v>
      </c>
      <c r="NH171" s="12">
        <v>0</v>
      </c>
      <c r="NI171" s="12">
        <v>0</v>
      </c>
      <c r="NJ171" s="12">
        <v>0</v>
      </c>
      <c r="NK171" s="12">
        <v>0</v>
      </c>
      <c r="NL171" s="12">
        <v>0</v>
      </c>
      <c r="NM171" s="12">
        <v>0</v>
      </c>
      <c r="NN171" s="12">
        <v>0</v>
      </c>
      <c r="NO171" s="12">
        <v>0</v>
      </c>
      <c r="NP171" s="12">
        <v>0</v>
      </c>
      <c r="NQ171" s="12">
        <v>0</v>
      </c>
      <c r="NR171" s="12">
        <v>0</v>
      </c>
      <c r="NS171" s="12">
        <v>0</v>
      </c>
      <c r="NT171" s="12">
        <v>0</v>
      </c>
      <c r="NU171" s="12">
        <v>0</v>
      </c>
      <c r="NV171" s="12">
        <v>7.14777508359968E-7</v>
      </c>
      <c r="NW171" s="12">
        <v>0</v>
      </c>
      <c r="NX171" s="12">
        <v>0</v>
      </c>
      <c r="NY171" s="12">
        <v>0</v>
      </c>
      <c r="NZ171" s="12">
        <v>0</v>
      </c>
      <c r="OA171" s="12">
        <v>0</v>
      </c>
      <c r="OB171" s="12">
        <v>0</v>
      </c>
      <c r="OC171" s="12">
        <v>0</v>
      </c>
      <c r="OD171" s="12">
        <v>0</v>
      </c>
      <c r="OE171" s="12">
        <v>-8.7944570377429912E-6</v>
      </c>
      <c r="OF171" s="12">
        <v>8.1093502389141959E-26</v>
      </c>
      <c r="OG171" s="12">
        <v>0</v>
      </c>
      <c r="OH171" s="12">
        <v>0</v>
      </c>
      <c r="OI171" s="12">
        <v>1.8703991595285819E-27</v>
      </c>
      <c r="OJ171" s="12">
        <v>5.1925638918420895E-7</v>
      </c>
      <c r="OK171" s="12">
        <v>0</v>
      </c>
      <c r="OL171" s="12">
        <v>0</v>
      </c>
      <c r="OM171" s="12">
        <v>0</v>
      </c>
      <c r="ON171" s="12">
        <v>0</v>
      </c>
      <c r="OO171" s="12">
        <v>2.9979281607393609E-7</v>
      </c>
      <c r="OP171" s="12">
        <v>0</v>
      </c>
      <c r="OQ171" s="12">
        <v>0</v>
      </c>
      <c r="OR171" s="12">
        <v>0</v>
      </c>
      <c r="OS171" s="12">
        <v>0</v>
      </c>
      <c r="OT171" s="12">
        <v>0</v>
      </c>
      <c r="OU171" s="12">
        <v>0</v>
      </c>
      <c r="OV171" s="12">
        <v>0</v>
      </c>
      <c r="OW171" s="12">
        <v>0</v>
      </c>
      <c r="OX171" s="12">
        <v>0</v>
      </c>
      <c r="OY171" s="12">
        <v>0</v>
      </c>
      <c r="OZ171" s="12">
        <v>0</v>
      </c>
      <c r="PA171" s="12">
        <v>0</v>
      </c>
      <c r="PB171" s="12">
        <v>0</v>
      </c>
      <c r="PC171" s="12">
        <v>0</v>
      </c>
      <c r="PD171" s="12">
        <v>0</v>
      </c>
      <c r="PE171" s="12">
        <v>0</v>
      </c>
      <c r="PF171" s="12">
        <v>0</v>
      </c>
      <c r="PG171" s="12">
        <v>0</v>
      </c>
      <c r="PH171" s="12">
        <v>0</v>
      </c>
      <c r="PI171" s="12">
        <v>0</v>
      </c>
      <c r="PJ171" s="12">
        <v>3.1709767030169308E-8</v>
      </c>
      <c r="PK171" s="12">
        <v>0</v>
      </c>
      <c r="PL171" s="12">
        <v>0</v>
      </c>
      <c r="PM171" s="12">
        <v>0</v>
      </c>
      <c r="PN171" s="12">
        <v>0</v>
      </c>
      <c r="PO171" s="12">
        <v>0</v>
      </c>
      <c r="PP171" s="12">
        <v>3.9954059135140275E-6</v>
      </c>
      <c r="PQ171" s="12">
        <v>-2.9585017777354479E-7</v>
      </c>
      <c r="PR171" s="12">
        <v>8.3212078822867434E-9</v>
      </c>
      <c r="PS171" s="12">
        <v>0</v>
      </c>
      <c r="PT171" s="12">
        <v>2.8447077842737962E-11</v>
      </c>
      <c r="PU171" s="12">
        <v>0</v>
      </c>
      <c r="PV171" s="12">
        <v>0</v>
      </c>
      <c r="PW171" s="12">
        <v>0</v>
      </c>
      <c r="PX171" s="12">
        <v>0</v>
      </c>
      <c r="PY171" s="12">
        <v>0</v>
      </c>
      <c r="PZ171" s="12">
        <v>0</v>
      </c>
      <c r="QA171" s="12">
        <v>1.6806722689075633E-8</v>
      </c>
      <c r="QB171" s="12">
        <v>0</v>
      </c>
      <c r="QC171" s="12">
        <v>0</v>
      </c>
      <c r="QD171" s="12">
        <v>0</v>
      </c>
      <c r="QE171" s="12">
        <v>-2.2292712732482634</v>
      </c>
      <c r="QF171" s="12">
        <v>3.0484086278326294E-25</v>
      </c>
      <c r="QG171" s="12">
        <v>7.0151935543271252E-18</v>
      </c>
      <c r="QH171" s="12">
        <v>0</v>
      </c>
      <c r="QI171" s="12">
        <v>7.9074879678328819E-5</v>
      </c>
      <c r="QJ171" s="12">
        <v>0</v>
      </c>
      <c r="QK171" s="12">
        <v>0</v>
      </c>
      <c r="QL171" s="12">
        <v>0</v>
      </c>
      <c r="QM171" s="12">
        <v>0</v>
      </c>
      <c r="QN171" s="12">
        <v>0</v>
      </c>
      <c r="QO171" s="12">
        <v>0</v>
      </c>
      <c r="QP171" s="12">
        <v>0</v>
      </c>
      <c r="QQ171" s="12">
        <v>0</v>
      </c>
      <c r="QR171" s="12">
        <v>0</v>
      </c>
      <c r="QS171" s="12">
        <v>0</v>
      </c>
      <c r="QT171" s="12">
        <v>0</v>
      </c>
      <c r="QU171" s="12">
        <v>0</v>
      </c>
      <c r="QV171" s="12">
        <v>0</v>
      </c>
      <c r="QW171" s="12">
        <v>0</v>
      </c>
      <c r="QX171" s="12">
        <v>0</v>
      </c>
      <c r="QY171" s="12">
        <v>0</v>
      </c>
      <c r="QZ171" s="12">
        <v>0</v>
      </c>
      <c r="RA171" s="12">
        <v>0</v>
      </c>
      <c r="RB171" s="12">
        <v>0</v>
      </c>
      <c r="RC171" s="12">
        <v>0</v>
      </c>
      <c r="RD171" s="12">
        <v>0</v>
      </c>
      <c r="RE171" s="12">
        <v>0</v>
      </c>
      <c r="RF171" s="12">
        <v>0</v>
      </c>
      <c r="RG171" s="12">
        <v>0</v>
      </c>
      <c r="RH171" s="12">
        <v>0</v>
      </c>
      <c r="RI171" s="12">
        <v>0</v>
      </c>
      <c r="RJ171" s="12">
        <v>0</v>
      </c>
      <c r="RK171" s="12">
        <v>0</v>
      </c>
      <c r="RL171" s="12">
        <v>0</v>
      </c>
      <c r="RM171" s="12">
        <v>0</v>
      </c>
      <c r="RN171" s="12">
        <v>0</v>
      </c>
      <c r="RO171" s="12">
        <v>0</v>
      </c>
      <c r="RP171" s="12">
        <v>0.17827015130724802</v>
      </c>
      <c r="RQ171" s="12">
        <v>-2.5408986433724971E-6</v>
      </c>
      <c r="RR171" s="12">
        <v>2.7250523691903897E-11</v>
      </c>
      <c r="RS171" s="12">
        <v>2.268514878391608E-2</v>
      </c>
      <c r="RT171" s="12">
        <v>0</v>
      </c>
      <c r="RU171" s="12">
        <v>0</v>
      </c>
      <c r="RV171" s="12">
        <v>0</v>
      </c>
      <c r="RW171" s="12">
        <v>0</v>
      </c>
      <c r="RX171" s="12">
        <v>0</v>
      </c>
      <c r="RY171" s="12">
        <v>0</v>
      </c>
      <c r="RZ171" s="12">
        <v>0</v>
      </c>
      <c r="SA171" s="12">
        <v>0</v>
      </c>
      <c r="SB171" s="12">
        <v>0</v>
      </c>
      <c r="SC171" s="12">
        <v>0</v>
      </c>
      <c r="SD171" s="12">
        <v>0</v>
      </c>
      <c r="SE171" s="12">
        <v>0</v>
      </c>
      <c r="SF171" s="12">
        <v>0</v>
      </c>
      <c r="SG171" s="12">
        <v>0</v>
      </c>
      <c r="SH171" s="12">
        <v>0</v>
      </c>
      <c r="SI171" s="12">
        <v>0</v>
      </c>
      <c r="SJ171" s="12">
        <v>0</v>
      </c>
      <c r="SK171" s="12">
        <v>0</v>
      </c>
      <c r="SL171" s="12">
        <v>0</v>
      </c>
      <c r="SM171" s="12">
        <v>0</v>
      </c>
      <c r="SN171" s="12">
        <v>0</v>
      </c>
      <c r="SO171" s="12">
        <v>0</v>
      </c>
      <c r="SP171" s="12">
        <v>0</v>
      </c>
      <c r="SQ171" s="12">
        <v>0</v>
      </c>
      <c r="SR171" s="12">
        <v>0</v>
      </c>
      <c r="SS171" s="12">
        <v>0</v>
      </c>
      <c r="ST171" s="12">
        <v>0</v>
      </c>
      <c r="SU171" s="12">
        <v>0</v>
      </c>
      <c r="SV171" s="12">
        <v>0</v>
      </c>
      <c r="SW171" s="12">
        <v>0</v>
      </c>
      <c r="SX171" s="12">
        <v>0</v>
      </c>
      <c r="SY171" s="12">
        <v>0</v>
      </c>
      <c r="SZ171" s="12">
        <v>0</v>
      </c>
      <c r="TA171" s="12">
        <v>2.0501067400333519</v>
      </c>
      <c r="TB171" s="12">
        <v>0</v>
      </c>
      <c r="TC171" s="12">
        <v>-2.725464605189092E-11</v>
      </c>
      <c r="TD171" s="12">
        <v>0</v>
      </c>
      <c r="TE171" s="12">
        <v>0</v>
      </c>
      <c r="TF171" s="12">
        <v>0</v>
      </c>
      <c r="TG171" s="12">
        <v>0</v>
      </c>
      <c r="TH171" s="12">
        <v>0</v>
      </c>
      <c r="TI171" s="12">
        <v>0</v>
      </c>
      <c r="TJ171" s="12">
        <v>0</v>
      </c>
      <c r="TK171" s="12">
        <v>0</v>
      </c>
      <c r="TL171" s="12">
        <v>0</v>
      </c>
      <c r="TM171" s="12">
        <v>0</v>
      </c>
      <c r="TN171" s="12">
        <v>0</v>
      </c>
      <c r="TO171" s="12">
        <v>0</v>
      </c>
      <c r="TP171" s="12">
        <v>0</v>
      </c>
      <c r="TQ171" s="12">
        <v>0</v>
      </c>
      <c r="TR171" s="12">
        <v>0</v>
      </c>
      <c r="TS171" s="12">
        <v>0</v>
      </c>
      <c r="TT171" s="12">
        <v>0</v>
      </c>
      <c r="TU171" s="12">
        <v>0</v>
      </c>
      <c r="TV171" s="12">
        <v>0</v>
      </c>
      <c r="TW171" s="12">
        <v>0</v>
      </c>
      <c r="TX171" s="12">
        <v>0</v>
      </c>
      <c r="TY171" s="12">
        <v>0</v>
      </c>
      <c r="TZ171" s="12">
        <v>0</v>
      </c>
      <c r="UA171" s="12">
        <v>0</v>
      </c>
      <c r="UB171" s="12">
        <v>0</v>
      </c>
      <c r="UC171" s="12">
        <v>0</v>
      </c>
      <c r="UD171" s="12">
        <v>0</v>
      </c>
      <c r="UE171" s="12">
        <v>0</v>
      </c>
      <c r="UF171" s="12">
        <v>0</v>
      </c>
      <c r="UG171" s="12">
        <v>0</v>
      </c>
      <c r="UH171" s="12">
        <v>0</v>
      </c>
      <c r="UI171" s="12">
        <v>0</v>
      </c>
      <c r="UJ171" s="12">
        <v>0</v>
      </c>
      <c r="UK171" s="12">
        <v>0</v>
      </c>
      <c r="UL171" s="12">
        <v>0</v>
      </c>
      <c r="UM171" s="12">
        <v>2.5233824962958952E-6</v>
      </c>
      <c r="UN171" s="12">
        <v>0</v>
      </c>
      <c r="UO171" s="12">
        <v>-2.2685150516590143E-2</v>
      </c>
      <c r="UP171" s="12">
        <v>0</v>
      </c>
      <c r="UQ171" s="12">
        <v>0</v>
      </c>
      <c r="UR171" s="12">
        <v>0</v>
      </c>
      <c r="US171" s="12">
        <v>0</v>
      </c>
      <c r="UT171" s="12">
        <v>0</v>
      </c>
      <c r="UU171" s="12">
        <v>0</v>
      </c>
      <c r="UV171" s="12">
        <v>0</v>
      </c>
      <c r="UW171" s="12">
        <v>0</v>
      </c>
      <c r="UX171" s="12">
        <v>0</v>
      </c>
      <c r="UY171" s="12">
        <v>0</v>
      </c>
      <c r="UZ171" s="12">
        <v>0</v>
      </c>
      <c r="VA171" s="12">
        <v>0</v>
      </c>
      <c r="VB171" s="12">
        <v>0</v>
      </c>
      <c r="VC171" s="12">
        <v>0</v>
      </c>
      <c r="VD171" s="12">
        <v>0</v>
      </c>
      <c r="VE171" s="12">
        <v>0</v>
      </c>
      <c r="VF171" s="12">
        <v>0</v>
      </c>
      <c r="VG171" s="12">
        <v>0</v>
      </c>
      <c r="VH171" s="12">
        <v>0</v>
      </c>
      <c r="VI171" s="12">
        <v>0</v>
      </c>
      <c r="VJ171" s="12">
        <v>0</v>
      </c>
      <c r="VK171" s="12">
        <v>0</v>
      </c>
      <c r="VL171" s="12">
        <v>0</v>
      </c>
      <c r="VM171" s="12">
        <v>0</v>
      </c>
      <c r="VN171" s="12">
        <v>0</v>
      </c>
      <c r="VO171" s="12">
        <v>0</v>
      </c>
      <c r="VP171" s="12">
        <v>0</v>
      </c>
      <c r="VQ171" s="12">
        <v>0</v>
      </c>
      <c r="VR171" s="12">
        <v>0</v>
      </c>
      <c r="VS171" s="12">
        <v>0</v>
      </c>
      <c r="VT171" s="12">
        <v>0</v>
      </c>
      <c r="VU171" s="12">
        <v>0</v>
      </c>
      <c r="VV171" s="12">
        <v>0</v>
      </c>
      <c r="VW171" s="12">
        <v>8.9438154133749412E-4</v>
      </c>
      <c r="VX171" s="12">
        <v>0</v>
      </c>
      <c r="VY171" s="12">
        <v>0</v>
      </c>
      <c r="VZ171" s="12">
        <v>0</v>
      </c>
      <c r="WA171" s="12">
        <v>-2.3434874593380946E-4</v>
      </c>
      <c r="WB171" s="12">
        <v>2.2970702930918141E-26</v>
      </c>
      <c r="WC171" s="12">
        <v>8.3847101645215683E-25</v>
      </c>
      <c r="WD171" s="12">
        <v>1.4935486786006019E-25</v>
      </c>
      <c r="WE171" s="12">
        <v>0</v>
      </c>
      <c r="WF171" s="12">
        <v>0</v>
      </c>
      <c r="WG171" s="12">
        <v>2.8447791589692331E-28</v>
      </c>
      <c r="WH171" s="12">
        <v>6.0402038217307716E-29</v>
      </c>
      <c r="WI171" s="12">
        <v>9.7248130120127616E-28</v>
      </c>
      <c r="WJ171" s="12">
        <v>6.2824479644684123E-9</v>
      </c>
      <c r="WK171" s="12">
        <v>0</v>
      </c>
      <c r="WL171" s="12">
        <v>0</v>
      </c>
      <c r="WM171" s="12">
        <v>0</v>
      </c>
      <c r="WN171" s="12">
        <v>0</v>
      </c>
      <c r="WO171" s="12">
        <v>0</v>
      </c>
      <c r="WP171" s="12">
        <v>0</v>
      </c>
      <c r="WQ171" s="12">
        <v>0</v>
      </c>
      <c r="WR171" s="12">
        <v>0</v>
      </c>
      <c r="WS171" s="12">
        <v>0</v>
      </c>
      <c r="WT171" s="12">
        <v>0</v>
      </c>
      <c r="WU171" s="12">
        <v>0</v>
      </c>
      <c r="WV171" s="12">
        <v>0</v>
      </c>
      <c r="WW171" s="12">
        <v>0</v>
      </c>
      <c r="WX171" s="12">
        <v>0</v>
      </c>
      <c r="WY171" s="12">
        <v>0</v>
      </c>
      <c r="WZ171" s="12">
        <v>0</v>
      </c>
      <c r="XA171" s="12">
        <v>0</v>
      </c>
      <c r="XB171" s="12">
        <v>0</v>
      </c>
      <c r="XC171" s="12">
        <v>0</v>
      </c>
      <c r="XD171" s="12">
        <v>0</v>
      </c>
      <c r="XE171" s="12">
        <v>0</v>
      </c>
      <c r="XF171" s="12">
        <v>0</v>
      </c>
      <c r="XG171" s="12">
        <v>0</v>
      </c>
      <c r="XH171" s="12">
        <v>0</v>
      </c>
      <c r="XI171" s="12">
        <v>0</v>
      </c>
      <c r="XJ171" s="12">
        <v>0</v>
      </c>
      <c r="XK171" s="12">
        <v>0</v>
      </c>
      <c r="XL171" s="12">
        <v>1.6203245169465837E-25</v>
      </c>
      <c r="XM171" s="12">
        <v>-1.1739378348986008E-20</v>
      </c>
      <c r="XN171" s="12">
        <v>0</v>
      </c>
      <c r="XO171" s="12">
        <v>0</v>
      </c>
      <c r="XP171" s="12">
        <v>0</v>
      </c>
      <c r="XQ171" s="12">
        <v>0</v>
      </c>
      <c r="XR171" s="12">
        <v>0</v>
      </c>
      <c r="XS171" s="12">
        <v>0</v>
      </c>
      <c r="XT171" s="12">
        <v>0</v>
      </c>
      <c r="XU171" s="12">
        <v>0</v>
      </c>
      <c r="XV171" s="12">
        <v>0</v>
      </c>
      <c r="XW171" s="12">
        <v>0</v>
      </c>
      <c r="XX171" s="12">
        <v>0</v>
      </c>
      <c r="XY171" s="12">
        <v>0</v>
      </c>
      <c r="XZ171" s="12">
        <v>0</v>
      </c>
      <c r="YA171" s="12">
        <v>0</v>
      </c>
      <c r="YB171" s="12">
        <v>0</v>
      </c>
      <c r="YC171" s="12">
        <v>0</v>
      </c>
      <c r="YD171" s="12">
        <v>0</v>
      </c>
      <c r="YE171" s="12">
        <v>0</v>
      </c>
      <c r="YF171" s="12">
        <v>0</v>
      </c>
      <c r="YG171" s="12">
        <v>0</v>
      </c>
      <c r="YH171" s="12">
        <v>0</v>
      </c>
      <c r="YI171" s="12">
        <v>0</v>
      </c>
      <c r="YJ171" s="12">
        <v>0</v>
      </c>
      <c r="YK171" s="12">
        <v>0</v>
      </c>
      <c r="YL171" s="12">
        <v>0</v>
      </c>
      <c r="YM171" s="12">
        <v>0</v>
      </c>
      <c r="YN171" s="12">
        <v>0</v>
      </c>
      <c r="YO171" s="12">
        <v>0</v>
      </c>
      <c r="YP171" s="12">
        <v>0</v>
      </c>
      <c r="YQ171" s="12">
        <v>0</v>
      </c>
      <c r="YR171" s="12">
        <v>0</v>
      </c>
      <c r="YS171" s="12">
        <v>0</v>
      </c>
      <c r="YT171" s="12">
        <v>1.7516147076600915E-8</v>
      </c>
      <c r="YU171" s="12">
        <v>0</v>
      </c>
      <c r="YV171" s="12">
        <v>0</v>
      </c>
      <c r="YW171" s="12">
        <v>3.8887788406718007E-6</v>
      </c>
      <c r="YX171" s="12">
        <v>9.9999999999999995E-21</v>
      </c>
      <c r="YY171" s="12">
        <v>-3.5195443726851979E-6</v>
      </c>
      <c r="YZ171" s="12">
        <v>0</v>
      </c>
      <c r="ZA171" s="12">
        <v>2.6020853372020137E-8</v>
      </c>
      <c r="ZB171" s="12">
        <v>0</v>
      </c>
      <c r="ZC171" s="12">
        <v>3.6459604961138836E-11</v>
      </c>
      <c r="ZD171" s="12">
        <v>1.2476793599656107E-11</v>
      </c>
      <c r="ZE171" s="12">
        <v>2.7785925097943427E-11</v>
      </c>
      <c r="ZF171" s="12">
        <v>0</v>
      </c>
      <c r="ZG171" s="12">
        <v>0</v>
      </c>
      <c r="ZH171" s="12">
        <v>0</v>
      </c>
      <c r="ZI171" s="12">
        <v>0</v>
      </c>
      <c r="ZJ171" s="12">
        <v>0</v>
      </c>
      <c r="ZK171" s="12">
        <v>0</v>
      </c>
      <c r="ZL171" s="12">
        <v>0</v>
      </c>
      <c r="ZM171" s="12">
        <v>0</v>
      </c>
      <c r="ZN171" s="12">
        <v>0</v>
      </c>
      <c r="ZO171" s="12">
        <v>0</v>
      </c>
      <c r="ZP171" s="12">
        <v>0</v>
      </c>
      <c r="ZQ171" s="12">
        <v>0</v>
      </c>
      <c r="ZR171" s="12">
        <v>0</v>
      </c>
      <c r="ZS171" s="12">
        <v>0</v>
      </c>
      <c r="ZT171" s="12">
        <v>0</v>
      </c>
      <c r="ZU171" s="12">
        <v>0</v>
      </c>
      <c r="ZV171" s="12">
        <v>0</v>
      </c>
      <c r="ZW171" s="12">
        <v>0</v>
      </c>
      <c r="ZX171" s="12">
        <v>0</v>
      </c>
      <c r="ZY171" s="12">
        <v>0</v>
      </c>
      <c r="ZZ171" s="12">
        <v>0</v>
      </c>
      <c r="AAA171" s="12">
        <v>0</v>
      </c>
      <c r="AAB171" s="12">
        <v>0</v>
      </c>
      <c r="AAC171" s="12">
        <v>0</v>
      </c>
      <c r="AAD171" s="12">
        <v>0</v>
      </c>
      <c r="AAE171" s="12">
        <v>0</v>
      </c>
      <c r="AAF171" s="12">
        <v>0</v>
      </c>
      <c r="AAG171" s="12">
        <v>0</v>
      </c>
      <c r="AAH171" s="12">
        <v>7.3651114406662906E-28</v>
      </c>
      <c r="AAI171" s="12">
        <v>0</v>
      </c>
      <c r="AAJ171" s="12">
        <v>1.9283839311299409E-8</v>
      </c>
      <c r="AAK171" s="12">
        <v>-9.7889623304836522E-7</v>
      </c>
      <c r="AAL171" s="12">
        <v>0</v>
      </c>
      <c r="AAM171" s="12">
        <v>1.9188113074167706E-8</v>
      </c>
      <c r="AAN171" s="12">
        <v>0</v>
      </c>
      <c r="AAO171" s="12">
        <v>0</v>
      </c>
      <c r="AAP171" s="12">
        <v>0</v>
      </c>
      <c r="AAQ171" s="12">
        <v>0</v>
      </c>
      <c r="AAR171" s="12">
        <v>0</v>
      </c>
      <c r="AAS171" s="12">
        <v>0</v>
      </c>
      <c r="AAT171" s="12">
        <v>2.2458235754553384E-14</v>
      </c>
      <c r="AAU171" s="12">
        <v>0</v>
      </c>
      <c r="AAV171" s="12">
        <v>0</v>
      </c>
      <c r="AAW171" s="12">
        <v>0</v>
      </c>
      <c r="AAX171" s="12">
        <v>0</v>
      </c>
      <c r="AAY171" s="12">
        <v>0</v>
      </c>
      <c r="AAZ171" s="12">
        <v>0</v>
      </c>
      <c r="ABA171" s="12">
        <v>0</v>
      </c>
      <c r="ABB171" s="12">
        <v>0</v>
      </c>
      <c r="ABC171" s="12">
        <v>0</v>
      </c>
      <c r="ABD171" s="12">
        <v>0</v>
      </c>
      <c r="ABE171" s="12">
        <v>0</v>
      </c>
      <c r="ABF171" s="12">
        <v>0</v>
      </c>
      <c r="ABG171" s="12">
        <v>0</v>
      </c>
      <c r="ABH171" s="12">
        <v>0</v>
      </c>
      <c r="ABI171" s="12">
        <v>0</v>
      </c>
      <c r="ABJ171" s="12">
        <v>0</v>
      </c>
      <c r="ABK171" s="12">
        <v>0</v>
      </c>
      <c r="ABL171" s="12">
        <v>0</v>
      </c>
      <c r="ABM171" s="12">
        <v>0</v>
      </c>
      <c r="ABN171" s="12">
        <v>0</v>
      </c>
      <c r="ABO171" s="12">
        <v>0</v>
      </c>
      <c r="ABP171" s="12">
        <v>0</v>
      </c>
      <c r="ABQ171" s="12">
        <v>0</v>
      </c>
      <c r="ABR171" s="12">
        <v>0</v>
      </c>
      <c r="ABS171" s="12">
        <v>0</v>
      </c>
      <c r="ABT171" s="12">
        <v>0</v>
      </c>
      <c r="ABU171" s="12">
        <v>3.5002605333738973E-6</v>
      </c>
      <c r="ABV171" s="12">
        <v>0</v>
      </c>
      <c r="ABW171" s="12">
        <v>-2.9994510425707034E-8</v>
      </c>
      <c r="ABX171" s="12">
        <v>0</v>
      </c>
      <c r="ABY171" s="12">
        <v>0</v>
      </c>
      <c r="ABZ171" s="12">
        <v>0</v>
      </c>
      <c r="ACA171" s="12">
        <v>0</v>
      </c>
      <c r="ACB171" s="12">
        <v>0</v>
      </c>
      <c r="ACC171" s="12">
        <v>0</v>
      </c>
      <c r="ACD171" s="12">
        <v>0</v>
      </c>
      <c r="ACE171" s="12">
        <v>0</v>
      </c>
      <c r="ACF171" s="12">
        <v>0</v>
      </c>
      <c r="ACG171" s="12">
        <v>0</v>
      </c>
      <c r="ACH171" s="12">
        <v>0</v>
      </c>
      <c r="ACI171" s="12">
        <v>0</v>
      </c>
      <c r="ACJ171" s="12">
        <v>0</v>
      </c>
      <c r="ACK171" s="12">
        <v>0</v>
      </c>
      <c r="ACL171" s="12">
        <v>0</v>
      </c>
      <c r="ACM171" s="12">
        <v>0</v>
      </c>
      <c r="ACN171" s="12">
        <v>0</v>
      </c>
      <c r="ACO171" s="12">
        <v>0</v>
      </c>
      <c r="ACP171" s="12">
        <v>0</v>
      </c>
      <c r="ACQ171" s="12">
        <v>0</v>
      </c>
      <c r="ACR171" s="12">
        <v>0</v>
      </c>
      <c r="ACS171" s="12">
        <v>0</v>
      </c>
      <c r="ACT171" s="12">
        <v>0</v>
      </c>
      <c r="ACU171" s="12">
        <v>0</v>
      </c>
      <c r="ACV171" s="12">
        <v>0</v>
      </c>
      <c r="ACW171" s="12">
        <v>0</v>
      </c>
      <c r="ACX171" s="12">
        <v>0</v>
      </c>
      <c r="ACY171" s="12">
        <v>0</v>
      </c>
      <c r="ACZ171" s="12">
        <v>0</v>
      </c>
      <c r="ADA171" s="12">
        <v>0</v>
      </c>
      <c r="ADB171" s="12">
        <v>0</v>
      </c>
      <c r="ADC171" s="12">
        <v>0</v>
      </c>
      <c r="ADD171" s="12">
        <v>0</v>
      </c>
      <c r="ADE171" s="12">
        <v>0</v>
      </c>
      <c r="ADF171" s="12">
        <v>0</v>
      </c>
      <c r="ADG171" s="12">
        <v>9.788962330483542E-7</v>
      </c>
      <c r="ADH171" s="12">
        <v>0</v>
      </c>
      <c r="ADI171" s="12">
        <v>-2.0102406315756059E-8</v>
      </c>
      <c r="ADJ171" s="12">
        <v>0</v>
      </c>
      <c r="ADK171" s="12">
        <v>0</v>
      </c>
      <c r="ADL171" s="12">
        <v>0</v>
      </c>
      <c r="ADM171" s="12">
        <v>0</v>
      </c>
      <c r="ADN171" s="12">
        <v>0</v>
      </c>
      <c r="ADO171" s="12">
        <v>0</v>
      </c>
      <c r="ADP171" s="12">
        <v>0</v>
      </c>
      <c r="ADQ171" s="12">
        <v>0</v>
      </c>
      <c r="ADR171" s="12">
        <v>0</v>
      </c>
      <c r="ADS171" s="12">
        <v>0</v>
      </c>
      <c r="ADT171" s="12">
        <v>0</v>
      </c>
      <c r="ADU171" s="12">
        <v>0</v>
      </c>
      <c r="ADV171" s="12">
        <v>0</v>
      </c>
      <c r="ADW171" s="12">
        <v>0</v>
      </c>
      <c r="ADX171" s="12">
        <v>0</v>
      </c>
      <c r="ADY171" s="12">
        <v>0</v>
      </c>
      <c r="ADZ171" s="12">
        <v>0</v>
      </c>
      <c r="AEA171" s="12">
        <v>0</v>
      </c>
      <c r="AEB171" s="12">
        <v>0</v>
      </c>
      <c r="AEC171" s="12">
        <v>0</v>
      </c>
      <c r="AED171" s="12">
        <v>0</v>
      </c>
      <c r="AEE171" s="12">
        <v>0</v>
      </c>
      <c r="AEF171" s="12">
        <v>0</v>
      </c>
      <c r="AEG171" s="12">
        <v>0</v>
      </c>
      <c r="AEH171" s="12">
        <v>0</v>
      </c>
      <c r="AEI171" s="12">
        <v>0</v>
      </c>
      <c r="AEJ171" s="12">
        <v>0</v>
      </c>
      <c r="AEK171" s="12">
        <v>0</v>
      </c>
      <c r="AEL171" s="12">
        <v>0</v>
      </c>
      <c r="AEM171" s="12">
        <v>0</v>
      </c>
      <c r="AEN171" s="12">
        <v>0</v>
      </c>
      <c r="AEO171" s="12">
        <v>1.6203245169214116E-25</v>
      </c>
      <c r="AEP171" s="12">
        <v>0</v>
      </c>
      <c r="AEQ171" s="12">
        <v>0</v>
      </c>
      <c r="AER171" s="12">
        <v>0</v>
      </c>
      <c r="AES171" s="12">
        <v>0</v>
      </c>
      <c r="AET171" s="12">
        <v>0</v>
      </c>
      <c r="AEU171" s="12">
        <v>-3.6469300647449414E-11</v>
      </c>
      <c r="AEV171" s="12">
        <v>0</v>
      </c>
      <c r="AEW171" s="12">
        <v>0</v>
      </c>
      <c r="AEX171" s="12">
        <v>0</v>
      </c>
      <c r="AEY171" s="12">
        <v>0</v>
      </c>
      <c r="AEZ171" s="12">
        <v>0</v>
      </c>
      <c r="AFA171" s="12">
        <v>0</v>
      </c>
      <c r="AFB171" s="12">
        <v>0</v>
      </c>
      <c r="AFC171" s="12">
        <v>0</v>
      </c>
      <c r="AFD171" s="12">
        <v>0</v>
      </c>
      <c r="AFE171" s="12">
        <v>0</v>
      </c>
      <c r="AFF171" s="12">
        <v>0</v>
      </c>
      <c r="AFG171" s="12">
        <v>0</v>
      </c>
      <c r="AFH171" s="12">
        <v>0</v>
      </c>
      <c r="AFI171" s="12">
        <v>0</v>
      </c>
      <c r="AFJ171" s="12">
        <v>0</v>
      </c>
      <c r="AFK171" s="12">
        <v>0</v>
      </c>
      <c r="AFL171" s="12">
        <v>0</v>
      </c>
      <c r="AFM171" s="12">
        <v>0</v>
      </c>
      <c r="AFN171" s="12">
        <v>0</v>
      </c>
      <c r="AFO171" s="12">
        <v>0</v>
      </c>
      <c r="AFP171" s="12">
        <v>0</v>
      </c>
      <c r="AFQ171" s="12">
        <v>0</v>
      </c>
      <c r="AFR171" s="12">
        <v>0</v>
      </c>
      <c r="AFS171" s="12">
        <v>0</v>
      </c>
      <c r="AFT171" s="12">
        <v>0</v>
      </c>
      <c r="AFU171" s="12">
        <v>0</v>
      </c>
      <c r="AFV171" s="12">
        <v>0</v>
      </c>
      <c r="AFW171" s="12">
        <v>0</v>
      </c>
      <c r="AFX171" s="12">
        <v>0</v>
      </c>
      <c r="AFY171" s="12">
        <v>0</v>
      </c>
      <c r="AFZ171" s="12">
        <v>2.9165841304585408E-6</v>
      </c>
      <c r="AGA171" s="12">
        <v>0</v>
      </c>
      <c r="AGB171" s="12">
        <v>0</v>
      </c>
      <c r="AGC171" s="12">
        <v>0</v>
      </c>
      <c r="AGD171" s="12">
        <v>0</v>
      </c>
      <c r="AGE171" s="12">
        <v>0</v>
      </c>
      <c r="AGF171" s="12">
        <v>0</v>
      </c>
      <c r="AGG171" s="12">
        <v>-1.247889353350824E-11</v>
      </c>
      <c r="AGH171" s="12">
        <v>0</v>
      </c>
      <c r="AGI171" s="12">
        <v>0</v>
      </c>
      <c r="AGJ171" s="12">
        <v>0</v>
      </c>
      <c r="AGK171" s="12">
        <v>0</v>
      </c>
      <c r="AGL171" s="12">
        <v>0</v>
      </c>
      <c r="AGM171" s="12">
        <v>0</v>
      </c>
      <c r="AGN171" s="12">
        <v>0</v>
      </c>
      <c r="AGO171" s="12">
        <v>0</v>
      </c>
      <c r="AGP171" s="12">
        <v>0</v>
      </c>
      <c r="AGQ171" s="12">
        <v>0</v>
      </c>
      <c r="AGR171" s="12">
        <v>0</v>
      </c>
      <c r="AGS171" s="12">
        <v>0</v>
      </c>
      <c r="AGT171" s="12">
        <v>0</v>
      </c>
      <c r="AGU171" s="12">
        <v>0</v>
      </c>
      <c r="AGV171" s="12">
        <v>0</v>
      </c>
      <c r="AGW171" s="12">
        <v>0</v>
      </c>
      <c r="AGX171" s="12">
        <v>0</v>
      </c>
      <c r="AGY171" s="12">
        <v>0</v>
      </c>
      <c r="AGZ171" s="12">
        <v>0</v>
      </c>
      <c r="AHA171" s="12">
        <v>0</v>
      </c>
      <c r="AHB171" s="12">
        <v>0</v>
      </c>
      <c r="AHC171" s="12">
        <v>0</v>
      </c>
      <c r="AHD171" s="12">
        <v>0</v>
      </c>
      <c r="AHE171" s="12">
        <v>0</v>
      </c>
      <c r="AHF171" s="12">
        <v>0</v>
      </c>
      <c r="AHG171" s="12">
        <v>0</v>
      </c>
      <c r="AHH171" s="12">
        <v>0</v>
      </c>
      <c r="AHI171" s="12">
        <v>0</v>
      </c>
      <c r="AHJ171" s="12">
        <v>0</v>
      </c>
      <c r="AHK171" s="12">
        <v>0</v>
      </c>
      <c r="AHL171" s="12">
        <v>0</v>
      </c>
      <c r="AHM171" s="12">
        <v>0</v>
      </c>
      <c r="AHN171" s="12">
        <v>0</v>
      </c>
      <c r="AHO171" s="12">
        <v>0</v>
      </c>
      <c r="AHP171" s="12">
        <v>0</v>
      </c>
      <c r="AHQ171" s="12">
        <v>0</v>
      </c>
      <c r="AHR171" s="12">
        <v>0</v>
      </c>
      <c r="AHS171" s="12">
        <v>0</v>
      </c>
      <c r="AHT171" s="12">
        <v>0</v>
      </c>
      <c r="AHU171" s="12">
        <v>0</v>
      </c>
      <c r="AHV171" s="12">
        <v>0</v>
      </c>
      <c r="AHW171" s="12">
        <v>0</v>
      </c>
      <c r="AHX171" s="12">
        <v>0</v>
      </c>
      <c r="AHY171" s="12">
        <v>0</v>
      </c>
      <c r="AHZ171" s="12">
        <v>0</v>
      </c>
      <c r="AIA171" s="12">
        <v>0</v>
      </c>
      <c r="AIB171" s="12">
        <v>0</v>
      </c>
      <c r="AIC171" s="12">
        <v>0</v>
      </c>
      <c r="AID171" s="12">
        <v>2.496362364686023E-7</v>
      </c>
      <c r="AIE171" s="12">
        <v>-1.3382174252129158E-8</v>
      </c>
      <c r="AIF171" s="12">
        <v>1.1169983416228281E-8</v>
      </c>
      <c r="AIG171" s="12">
        <v>0</v>
      </c>
      <c r="AIH171" s="12">
        <v>0</v>
      </c>
      <c r="AII171" s="12">
        <v>0</v>
      </c>
      <c r="AIJ171" s="12">
        <v>1.9607843137254903E-9</v>
      </c>
      <c r="AIK171" s="12">
        <v>0</v>
      </c>
      <c r="AIL171" s="12">
        <v>0</v>
      </c>
      <c r="AIM171" s="12">
        <v>0</v>
      </c>
      <c r="AIN171" s="12">
        <v>0</v>
      </c>
      <c r="AIO171" s="12">
        <v>0</v>
      </c>
      <c r="AIP171" s="12">
        <v>0</v>
      </c>
      <c r="AIQ171" s="12">
        <v>0</v>
      </c>
      <c r="AIR171" s="12">
        <v>0</v>
      </c>
      <c r="AIS171" s="12">
        <v>0</v>
      </c>
      <c r="AIT171" s="12">
        <v>0</v>
      </c>
      <c r="AIU171" s="12">
        <v>0</v>
      </c>
      <c r="AIV171" s="12">
        <v>0</v>
      </c>
      <c r="AIW171" s="12">
        <v>0</v>
      </c>
      <c r="AIX171" s="12">
        <v>0</v>
      </c>
      <c r="AIY171" s="12">
        <v>0</v>
      </c>
      <c r="AIZ171" s="12">
        <v>0</v>
      </c>
      <c r="AJA171" s="12">
        <v>0</v>
      </c>
      <c r="AJB171" s="12">
        <v>0</v>
      </c>
      <c r="AJC171" s="12">
        <v>0</v>
      </c>
      <c r="AJD171" s="12">
        <v>0</v>
      </c>
      <c r="AJE171" s="12">
        <v>0</v>
      </c>
      <c r="AJF171" s="12">
        <v>0</v>
      </c>
      <c r="AJG171" s="12">
        <v>0</v>
      </c>
      <c r="AJH171" s="12">
        <v>0</v>
      </c>
      <c r="AJI171" s="12">
        <v>0</v>
      </c>
      <c r="AJJ171" s="12">
        <v>0</v>
      </c>
      <c r="AJK171" s="12">
        <v>0</v>
      </c>
      <c r="AJL171" s="12">
        <v>0</v>
      </c>
      <c r="AJM171" s="12">
        <v>0</v>
      </c>
      <c r="AJN171" s="12">
        <v>0</v>
      </c>
      <c r="AJO171" s="12">
        <v>0</v>
      </c>
      <c r="AJP171" s="12">
        <v>3.7543488354768703E-9</v>
      </c>
      <c r="AJQ171" s="12">
        <v>-1.1172967350546999E-8</v>
      </c>
      <c r="AJR171" s="12">
        <v>0</v>
      </c>
      <c r="AJS171" s="12">
        <v>0</v>
      </c>
      <c r="AJT171" s="12">
        <v>0</v>
      </c>
      <c r="AJU171" s="12">
        <v>0</v>
      </c>
      <c r="AJV171" s="12">
        <v>0</v>
      </c>
      <c r="AJW171" s="12">
        <v>0</v>
      </c>
      <c r="AJX171" s="12">
        <v>0</v>
      </c>
      <c r="AJY171" s="12">
        <v>0</v>
      </c>
      <c r="AJZ171" s="12">
        <v>0</v>
      </c>
      <c r="AKA171" s="12">
        <v>0</v>
      </c>
      <c r="AKB171" s="12">
        <v>0</v>
      </c>
      <c r="AKC171" s="12">
        <v>0</v>
      </c>
      <c r="AKD171" s="12">
        <v>0</v>
      </c>
      <c r="AKE171" s="12">
        <v>0</v>
      </c>
      <c r="AKF171" s="12">
        <v>0</v>
      </c>
      <c r="AKG171" s="12">
        <v>0</v>
      </c>
      <c r="AKH171" s="12">
        <v>0</v>
      </c>
      <c r="AKI171" s="12">
        <v>0</v>
      </c>
      <c r="AKJ171" s="12">
        <v>0</v>
      </c>
      <c r="AKK171" s="12">
        <v>0</v>
      </c>
      <c r="AKL171" s="12">
        <v>0</v>
      </c>
      <c r="AKM171" s="12">
        <v>0</v>
      </c>
      <c r="AKN171" s="12">
        <v>0</v>
      </c>
      <c r="AKO171" s="12">
        <v>0</v>
      </c>
      <c r="AKP171" s="12">
        <v>0</v>
      </c>
      <c r="AKQ171" s="12">
        <v>0</v>
      </c>
      <c r="AKR171" s="12">
        <v>0</v>
      </c>
      <c r="AKS171" s="12">
        <v>0</v>
      </c>
      <c r="AKT171" s="12">
        <v>0</v>
      </c>
      <c r="AKU171" s="12">
        <v>0</v>
      </c>
      <c r="AKV171" s="12">
        <v>0</v>
      </c>
      <c r="AKW171" s="12">
        <v>0</v>
      </c>
      <c r="AKX171" s="12">
        <v>0</v>
      </c>
      <c r="AKY171" s="12">
        <v>3.9954059133036796E-6</v>
      </c>
      <c r="AKZ171" s="12">
        <v>0</v>
      </c>
      <c r="ALA171" s="12">
        <v>0</v>
      </c>
      <c r="ALB171" s="12">
        <v>0</v>
      </c>
      <c r="ALC171" s="12">
        <v>-2.8475848902297235E-11</v>
      </c>
      <c r="ALD171" s="12">
        <v>0</v>
      </c>
      <c r="ALE171" s="12">
        <v>0</v>
      </c>
      <c r="ALF171" s="12">
        <v>0</v>
      </c>
      <c r="ALG171" s="12">
        <v>0</v>
      </c>
      <c r="ALH171" s="12">
        <v>0</v>
      </c>
      <c r="ALI171" s="12">
        <v>0</v>
      </c>
      <c r="ALJ171" s="12">
        <v>0</v>
      </c>
      <c r="ALK171" s="12">
        <v>0</v>
      </c>
      <c r="ALL171" s="12">
        <v>0</v>
      </c>
      <c r="ALM171" s="12">
        <v>0</v>
      </c>
      <c r="ALN171" s="12">
        <v>0</v>
      </c>
      <c r="ALO171" s="12">
        <v>0</v>
      </c>
      <c r="ALP171" s="12">
        <v>0</v>
      </c>
      <c r="ALQ171" s="12">
        <v>0</v>
      </c>
      <c r="ALR171" s="12">
        <v>0</v>
      </c>
      <c r="ALS171" s="12">
        <v>0</v>
      </c>
      <c r="ALT171" s="12">
        <v>0</v>
      </c>
      <c r="ALU171" s="12">
        <v>0</v>
      </c>
      <c r="ALV171" s="12">
        <v>0</v>
      </c>
      <c r="ALW171" s="12">
        <v>0</v>
      </c>
      <c r="ALX171" s="12">
        <v>0</v>
      </c>
      <c r="ALY171" s="12">
        <v>0</v>
      </c>
      <c r="ALZ171" s="12">
        <v>0</v>
      </c>
      <c r="AMA171" s="12">
        <v>0</v>
      </c>
      <c r="AMB171" s="12">
        <v>0</v>
      </c>
      <c r="AMC171" s="12">
        <v>0</v>
      </c>
      <c r="AMD171" s="12">
        <v>0</v>
      </c>
      <c r="AME171" s="12">
        <v>0</v>
      </c>
      <c r="AMF171" s="12">
        <v>0</v>
      </c>
      <c r="AMG171" s="12">
        <v>0</v>
      </c>
      <c r="AMH171" s="12">
        <v>0</v>
      </c>
      <c r="AMI171" s="12">
        <v>0</v>
      </c>
      <c r="AMJ171" s="12">
        <v>2.8834953874870833E-7</v>
      </c>
      <c r="AMK171" s="12">
        <v>0</v>
      </c>
      <c r="AML171" s="12">
        <v>0</v>
      </c>
      <c r="AMM171" s="12">
        <v>0</v>
      </c>
      <c r="AMN171" s="12">
        <v>0</v>
      </c>
      <c r="AMO171" s="12">
        <v>-8.5779169381546749E-6</v>
      </c>
      <c r="AMP171" s="12">
        <v>4.8980002500806016E-27</v>
      </c>
      <c r="AMQ171" s="12">
        <v>0</v>
      </c>
      <c r="AMR171" s="12">
        <v>0</v>
      </c>
      <c r="AMS171" s="12">
        <v>1.1297103319761254E-28</v>
      </c>
      <c r="AMT171" s="12">
        <v>0</v>
      </c>
      <c r="AMU171" s="12">
        <v>0</v>
      </c>
      <c r="AMV171" s="12">
        <v>0</v>
      </c>
      <c r="AMW171" s="12">
        <v>0</v>
      </c>
      <c r="AMX171" s="12">
        <v>0</v>
      </c>
      <c r="AMY171" s="12">
        <v>0</v>
      </c>
      <c r="AMZ171" s="12">
        <v>0</v>
      </c>
      <c r="ANA171" s="12">
        <v>0</v>
      </c>
      <c r="ANB171" s="12">
        <v>0</v>
      </c>
      <c r="ANC171" s="12">
        <v>0</v>
      </c>
      <c r="AND171" s="12">
        <v>0</v>
      </c>
      <c r="ANE171" s="12">
        <v>0</v>
      </c>
      <c r="ANF171" s="12">
        <v>0</v>
      </c>
      <c r="ANG171" s="12">
        <v>0</v>
      </c>
      <c r="ANH171" s="12">
        <v>0</v>
      </c>
      <c r="ANI171" s="12">
        <v>0</v>
      </c>
      <c r="ANJ171" s="12">
        <v>0</v>
      </c>
      <c r="ANK171" s="12">
        <v>0</v>
      </c>
      <c r="ANL171" s="12">
        <v>0</v>
      </c>
      <c r="ANM171" s="12">
        <v>0</v>
      </c>
      <c r="ANN171" s="12">
        <v>0</v>
      </c>
      <c r="ANO171" s="12">
        <v>0</v>
      </c>
      <c r="ANP171" s="12">
        <v>0</v>
      </c>
      <c r="ANQ171" s="12">
        <v>0</v>
      </c>
      <c r="ANR171" s="12">
        <v>0</v>
      </c>
      <c r="ANS171" s="12">
        <v>0</v>
      </c>
      <c r="ANT171" s="12">
        <v>0</v>
      </c>
      <c r="ANU171" s="12">
        <v>0</v>
      </c>
      <c r="ANV171" s="12">
        <v>3.9198526030891834E-8</v>
      </c>
      <c r="ANW171" s="12">
        <v>0</v>
      </c>
      <c r="ANX171" s="12">
        <v>0</v>
      </c>
      <c r="ANY171" s="12">
        <v>0</v>
      </c>
      <c r="ANZ171" s="12">
        <v>4.8349765339541493E-6</v>
      </c>
      <c r="AOA171" s="12">
        <v>-2.6926123984947564E-7</v>
      </c>
      <c r="AOB171" s="12">
        <v>8.9753746616491718E-9</v>
      </c>
      <c r="AOC171" s="12">
        <v>0</v>
      </c>
      <c r="AOD171" s="12">
        <v>2.5702075761697006E-11</v>
      </c>
      <c r="AOE171" s="12">
        <v>0</v>
      </c>
      <c r="AOF171" s="12">
        <v>0</v>
      </c>
      <c r="AOG171" s="12">
        <v>0</v>
      </c>
      <c r="AOH171" s="12">
        <v>0</v>
      </c>
      <c r="AOI171" s="12">
        <v>0</v>
      </c>
      <c r="AOJ171" s="12">
        <v>0</v>
      </c>
      <c r="AOK171" s="12">
        <v>0</v>
      </c>
      <c r="AOL171" s="12">
        <v>0</v>
      </c>
      <c r="AOM171" s="12">
        <v>0</v>
      </c>
      <c r="AON171" s="12">
        <v>0</v>
      </c>
      <c r="AOO171" s="12">
        <v>0</v>
      </c>
      <c r="AOP171" s="12">
        <v>0</v>
      </c>
      <c r="AOQ171" s="12">
        <v>0</v>
      </c>
      <c r="AOR171" s="12">
        <v>0</v>
      </c>
      <c r="AOS171" s="12">
        <v>0</v>
      </c>
      <c r="AOT171" s="12">
        <v>0</v>
      </c>
      <c r="AOU171" s="12">
        <v>0</v>
      </c>
      <c r="AOV171" s="12">
        <v>0</v>
      </c>
      <c r="AOW171" s="12">
        <v>0</v>
      </c>
      <c r="AOX171" s="12">
        <v>0</v>
      </c>
      <c r="AOY171" s="12">
        <v>0</v>
      </c>
      <c r="AOZ171" s="12">
        <v>0</v>
      </c>
      <c r="APA171" s="12">
        <v>0</v>
      </c>
      <c r="APB171" s="12">
        <v>0</v>
      </c>
      <c r="APC171" s="12">
        <v>0</v>
      </c>
      <c r="APD171" s="12">
        <v>0</v>
      </c>
      <c r="APE171" s="12">
        <v>0</v>
      </c>
      <c r="APF171" s="12">
        <v>0</v>
      </c>
      <c r="APG171" s="12">
        <v>0</v>
      </c>
      <c r="APH171" s="12">
        <v>0</v>
      </c>
      <c r="API171" s="12">
        <v>0</v>
      </c>
      <c r="APJ171" s="12">
        <v>0</v>
      </c>
      <c r="APK171" s="12">
        <v>0</v>
      </c>
      <c r="APL171" s="12">
        <v>2.6926123984947511E-7</v>
      </c>
      <c r="APM171" s="12">
        <v>-1.4690507810852073E-8</v>
      </c>
      <c r="APN171" s="12">
        <v>1.1170853364410687E-8</v>
      </c>
      <c r="APO171" s="12">
        <v>0</v>
      </c>
      <c r="APP171" s="12">
        <v>0</v>
      </c>
      <c r="APQ171" s="12">
        <v>0</v>
      </c>
      <c r="APR171" s="12">
        <v>0</v>
      </c>
      <c r="APS171" s="12">
        <v>0</v>
      </c>
      <c r="APT171" s="12">
        <v>0</v>
      </c>
      <c r="APU171" s="12">
        <v>0</v>
      </c>
      <c r="APV171" s="12">
        <v>0</v>
      </c>
      <c r="APW171" s="12">
        <v>0</v>
      </c>
      <c r="APX171" s="12">
        <v>0</v>
      </c>
      <c r="APY171" s="12">
        <v>0</v>
      </c>
      <c r="APZ171" s="12">
        <v>0</v>
      </c>
      <c r="AQA171" s="12">
        <v>0</v>
      </c>
      <c r="AQB171" s="12">
        <v>0</v>
      </c>
      <c r="AQC171" s="12">
        <v>0</v>
      </c>
      <c r="AQD171" s="12">
        <v>0</v>
      </c>
      <c r="AQE171" s="12">
        <v>0</v>
      </c>
      <c r="AQF171" s="12">
        <v>0</v>
      </c>
      <c r="AQG171" s="12">
        <v>0</v>
      </c>
      <c r="AQH171" s="12">
        <v>0</v>
      </c>
      <c r="AQI171" s="12">
        <v>0</v>
      </c>
      <c r="AQJ171" s="12">
        <v>0</v>
      </c>
      <c r="AQK171" s="12">
        <v>0</v>
      </c>
      <c r="AQL171" s="12">
        <v>0</v>
      </c>
      <c r="AQM171" s="12">
        <v>0</v>
      </c>
      <c r="AQN171" s="12">
        <v>0</v>
      </c>
      <c r="AQO171" s="12">
        <v>0</v>
      </c>
      <c r="AQP171" s="12">
        <v>0</v>
      </c>
      <c r="AQQ171" s="12">
        <v>0</v>
      </c>
      <c r="AQR171" s="12">
        <v>0</v>
      </c>
      <c r="AQS171" s="12">
        <v>0</v>
      </c>
      <c r="AQT171" s="12">
        <v>0</v>
      </c>
      <c r="AQU171" s="12">
        <v>0</v>
      </c>
      <c r="AQV171" s="12">
        <v>0</v>
      </c>
      <c r="AQW171" s="12">
        <v>0</v>
      </c>
      <c r="AQX171" s="12">
        <v>3.7543488354768703E-9</v>
      </c>
      <c r="AQY171" s="12">
        <v>-1.1172967350543822E-8</v>
      </c>
      <c r="AQZ171" s="12">
        <v>0</v>
      </c>
      <c r="ARA171" s="12">
        <v>0</v>
      </c>
      <c r="ARB171" s="12">
        <v>0</v>
      </c>
      <c r="ARC171" s="12">
        <v>0</v>
      </c>
      <c r="ARD171" s="12">
        <v>0</v>
      </c>
      <c r="ARE171" s="12">
        <v>0</v>
      </c>
      <c r="ARF171" s="12">
        <v>0</v>
      </c>
      <c r="ARG171" s="12">
        <v>0</v>
      </c>
      <c r="ARH171" s="12">
        <v>0</v>
      </c>
      <c r="ARI171" s="12">
        <v>0</v>
      </c>
      <c r="ARJ171" s="12">
        <v>0</v>
      </c>
      <c r="ARK171" s="12">
        <v>0</v>
      </c>
      <c r="ARL171" s="12">
        <v>0</v>
      </c>
      <c r="ARM171" s="12">
        <v>0</v>
      </c>
      <c r="ARN171" s="12">
        <v>0</v>
      </c>
      <c r="ARO171" s="12">
        <v>0</v>
      </c>
      <c r="ARP171" s="12">
        <v>0</v>
      </c>
      <c r="ARQ171" s="12">
        <v>0</v>
      </c>
      <c r="ARR171" s="12">
        <v>0</v>
      </c>
      <c r="ARS171" s="12">
        <v>0</v>
      </c>
      <c r="ART171" s="12">
        <v>0</v>
      </c>
      <c r="ARU171" s="12">
        <v>0</v>
      </c>
      <c r="ARV171" s="12">
        <v>0</v>
      </c>
      <c r="ARW171" s="12">
        <v>0</v>
      </c>
      <c r="ARX171" s="12">
        <v>0</v>
      </c>
      <c r="ARY171" s="12">
        <v>0</v>
      </c>
      <c r="ARZ171" s="12">
        <v>0</v>
      </c>
      <c r="ASA171" s="12">
        <v>0</v>
      </c>
      <c r="ASB171" s="12">
        <v>0</v>
      </c>
      <c r="ASC171" s="12">
        <v>0</v>
      </c>
      <c r="ASD171" s="12">
        <v>0</v>
      </c>
      <c r="ASE171" s="12">
        <v>0</v>
      </c>
      <c r="ASF171" s="12">
        <v>0</v>
      </c>
      <c r="ASG171" s="12">
        <v>3.2233176891344883E-6</v>
      </c>
      <c r="ASH171" s="12">
        <v>0</v>
      </c>
      <c r="ASI171" s="12">
        <v>0</v>
      </c>
      <c r="ASJ171" s="12">
        <v>0</v>
      </c>
      <c r="ASK171" s="12">
        <v>-2.5712351139544462E-11</v>
      </c>
      <c r="ASL171" s="12">
        <v>0</v>
      </c>
      <c r="ASM171" s="12">
        <v>0</v>
      </c>
      <c r="ASN171" s="12">
        <v>0</v>
      </c>
      <c r="ASO171" s="12">
        <v>0</v>
      </c>
      <c r="ASP171" s="12">
        <v>0</v>
      </c>
      <c r="ASQ171" s="12">
        <v>0</v>
      </c>
      <c r="ASR171" s="12">
        <v>0</v>
      </c>
      <c r="ASS171" s="12">
        <v>0</v>
      </c>
      <c r="AST171" s="12">
        <v>0</v>
      </c>
      <c r="ASU171" s="12">
        <v>0</v>
      </c>
      <c r="ASV171" s="12">
        <v>0</v>
      </c>
      <c r="ASW171" s="12">
        <v>0</v>
      </c>
      <c r="ASX171" s="12">
        <v>0</v>
      </c>
      <c r="ASY171" s="12">
        <v>0</v>
      </c>
      <c r="ASZ171" s="12">
        <v>0</v>
      </c>
      <c r="ATA171" s="12">
        <v>0</v>
      </c>
      <c r="ATB171" s="12">
        <v>0</v>
      </c>
      <c r="ATC171" s="12">
        <v>0</v>
      </c>
      <c r="ATD171" s="12">
        <v>0</v>
      </c>
      <c r="ATE171" s="12">
        <v>0</v>
      </c>
      <c r="ATF171" s="12">
        <v>0</v>
      </c>
      <c r="ATG171" s="12">
        <v>0</v>
      </c>
      <c r="ATH171" s="12">
        <v>0</v>
      </c>
      <c r="ATI171" s="12">
        <v>0</v>
      </c>
      <c r="ATJ171" s="12">
        <v>0</v>
      </c>
      <c r="ATK171" s="12">
        <v>0</v>
      </c>
      <c r="ATL171" s="12">
        <v>0</v>
      </c>
      <c r="ATM171" s="12">
        <v>4.9943605145181346E-7</v>
      </c>
      <c r="ATN171" s="12">
        <v>0</v>
      </c>
      <c r="ATO171" s="12">
        <v>0</v>
      </c>
      <c r="ATP171" s="12">
        <v>0</v>
      </c>
      <c r="ATQ171" s="12">
        <v>0</v>
      </c>
      <c r="ATR171" s="12">
        <v>0</v>
      </c>
      <c r="ATS171" s="12">
        <v>0</v>
      </c>
      <c r="ATT171" s="12">
        <v>0</v>
      </c>
      <c r="ATU171" s="12">
        <v>0</v>
      </c>
      <c r="ATV171" s="12">
        <v>0</v>
      </c>
      <c r="ATW171" s="12">
        <v>-8.4122738683922029E-6</v>
      </c>
      <c r="ATX171" s="12">
        <v>3.4955019313608075E-25</v>
      </c>
      <c r="ATY171" s="12">
        <v>0</v>
      </c>
      <c r="ATZ171" s="12">
        <v>0</v>
      </c>
      <c r="AUA171" s="12">
        <v>8.0622772388221228E-27</v>
      </c>
      <c r="AUB171" s="12">
        <v>0</v>
      </c>
      <c r="AUC171" s="12">
        <v>0</v>
      </c>
      <c r="AUD171" s="12">
        <v>0</v>
      </c>
      <c r="AUE171" s="12">
        <v>0</v>
      </c>
      <c r="AUF171" s="12">
        <v>0</v>
      </c>
      <c r="AUG171" s="12">
        <v>0</v>
      </c>
      <c r="AUH171" s="12">
        <v>0</v>
      </c>
      <c r="AUI171" s="12">
        <v>0</v>
      </c>
      <c r="AUJ171" s="12">
        <v>0</v>
      </c>
      <c r="AUK171" s="12">
        <v>0</v>
      </c>
      <c r="AUL171" s="12">
        <v>0</v>
      </c>
      <c r="AUM171" s="12">
        <v>0</v>
      </c>
      <c r="AUN171" s="12">
        <v>0</v>
      </c>
      <c r="AUO171" s="12">
        <v>0</v>
      </c>
      <c r="AUP171" s="12">
        <v>0</v>
      </c>
      <c r="AUQ171" s="12">
        <v>0</v>
      </c>
      <c r="AUR171" s="12">
        <v>0</v>
      </c>
      <c r="AUS171" s="12">
        <v>0</v>
      </c>
      <c r="AUT171" s="12">
        <v>0</v>
      </c>
      <c r="AUU171" s="12">
        <v>0</v>
      </c>
      <c r="AUV171" s="12">
        <v>0</v>
      </c>
      <c r="AUW171" s="12">
        <v>0</v>
      </c>
      <c r="AUX171" s="12">
        <v>0</v>
      </c>
      <c r="AUY171" s="12">
        <v>0</v>
      </c>
      <c r="AUZ171" s="12">
        <v>0</v>
      </c>
      <c r="AVA171" s="12">
        <v>0</v>
      </c>
      <c r="AVB171" s="12">
        <v>0</v>
      </c>
      <c r="AVC171" s="12">
        <v>0</v>
      </c>
      <c r="AVD171" s="12">
        <v>0</v>
      </c>
      <c r="AVE171" s="12">
        <v>0</v>
      </c>
      <c r="AVF171" s="12">
        <v>0</v>
      </c>
      <c r="AVG171" s="12">
        <v>0</v>
      </c>
      <c r="AVH171" s="12">
        <v>5.6784803087244174E-6</v>
      </c>
      <c r="AVI171" s="12">
        <v>-2.4405115581586777E-7</v>
      </c>
      <c r="AVJ171" s="12">
        <v>7.5748144375595357E-9</v>
      </c>
      <c r="AVK171" s="12">
        <v>0</v>
      </c>
      <c r="AVL171" s="12">
        <v>3.2107080617459231E-11</v>
      </c>
      <c r="AVM171" s="12">
        <v>0</v>
      </c>
      <c r="AVN171" s="12">
        <v>0</v>
      </c>
      <c r="AVO171" s="12">
        <v>0</v>
      </c>
      <c r="AVP171" s="12">
        <v>0</v>
      </c>
      <c r="AVQ171" s="12">
        <v>0</v>
      </c>
      <c r="AVR171" s="12">
        <v>0</v>
      </c>
      <c r="AVS171" s="12">
        <v>0</v>
      </c>
      <c r="AVT171" s="12">
        <v>0</v>
      </c>
      <c r="AVU171" s="12">
        <v>0</v>
      </c>
      <c r="AVV171" s="12">
        <v>0</v>
      </c>
      <c r="AVW171" s="12">
        <v>0</v>
      </c>
      <c r="AVX171" s="12">
        <v>0</v>
      </c>
      <c r="AVY171" s="12">
        <v>0</v>
      </c>
      <c r="AVZ171" s="12">
        <v>0</v>
      </c>
      <c r="AWA171" s="12">
        <v>0</v>
      </c>
      <c r="AWB171" s="12">
        <v>0</v>
      </c>
      <c r="AWC171" s="12">
        <v>0</v>
      </c>
      <c r="AWD171" s="12">
        <v>0</v>
      </c>
      <c r="AWE171" s="12">
        <v>0</v>
      </c>
      <c r="AWF171" s="12">
        <v>0</v>
      </c>
      <c r="AWG171" s="12">
        <v>0</v>
      </c>
      <c r="AWH171" s="12">
        <v>0</v>
      </c>
      <c r="AWI171" s="12">
        <v>0</v>
      </c>
      <c r="AWJ171" s="12">
        <v>0</v>
      </c>
      <c r="AWK171" s="12">
        <v>1.3066175343630613E-9</v>
      </c>
      <c r="AWL171" s="12">
        <v>0</v>
      </c>
      <c r="AWM171" s="12">
        <v>0</v>
      </c>
      <c r="AWN171" s="12">
        <v>0</v>
      </c>
      <c r="AWO171" s="12">
        <v>0</v>
      </c>
      <c r="AWP171" s="12">
        <v>0</v>
      </c>
      <c r="AWQ171" s="12">
        <v>0</v>
      </c>
      <c r="AWR171" s="12">
        <v>0</v>
      </c>
      <c r="AWS171" s="12">
        <v>0</v>
      </c>
      <c r="AWT171" s="12">
        <v>2.2724443312678606E-7</v>
      </c>
      <c r="AWU171" s="12">
        <v>-1.1329163273042519E-8</v>
      </c>
      <c r="AWV171" s="12">
        <v>1.1170853364410687E-8</v>
      </c>
      <c r="AWW171" s="12">
        <v>0</v>
      </c>
      <c r="AWX171" s="12">
        <v>0</v>
      </c>
      <c r="AWY171" s="12">
        <v>0</v>
      </c>
      <c r="AWZ171" s="12">
        <v>0</v>
      </c>
      <c r="AXA171" s="12">
        <v>0</v>
      </c>
      <c r="AXB171" s="12">
        <v>0</v>
      </c>
      <c r="AXC171" s="12">
        <v>0</v>
      </c>
      <c r="AXD171" s="12">
        <v>0</v>
      </c>
      <c r="AXE171" s="12">
        <v>0</v>
      </c>
      <c r="AXF171" s="12">
        <v>0</v>
      </c>
      <c r="AXG171" s="12">
        <v>0</v>
      </c>
      <c r="AXH171" s="12">
        <v>0</v>
      </c>
      <c r="AXI171" s="12">
        <v>0</v>
      </c>
      <c r="AXJ171" s="12">
        <v>0</v>
      </c>
      <c r="AXK171" s="12">
        <v>0</v>
      </c>
      <c r="AXL171" s="12">
        <v>0</v>
      </c>
      <c r="AXM171" s="12">
        <v>0</v>
      </c>
      <c r="AXN171" s="12">
        <v>0</v>
      </c>
      <c r="AXO171" s="12">
        <v>0</v>
      </c>
      <c r="AXP171" s="12">
        <v>0</v>
      </c>
      <c r="AXQ171" s="12">
        <v>0</v>
      </c>
      <c r="AXR171" s="12">
        <v>0</v>
      </c>
      <c r="AXS171" s="12">
        <v>0</v>
      </c>
      <c r="AXT171" s="12">
        <v>0</v>
      </c>
      <c r="AXU171" s="12">
        <v>0</v>
      </c>
      <c r="AXV171" s="12">
        <v>0</v>
      </c>
      <c r="AXW171" s="12">
        <v>0</v>
      </c>
      <c r="AXX171" s="12">
        <v>0</v>
      </c>
      <c r="AXY171" s="12">
        <v>0</v>
      </c>
      <c r="AXZ171" s="12">
        <v>0</v>
      </c>
      <c r="AYA171" s="12">
        <v>0</v>
      </c>
      <c r="AYB171" s="12">
        <v>0</v>
      </c>
      <c r="AYC171" s="12">
        <v>0</v>
      </c>
      <c r="AYD171" s="12">
        <v>0</v>
      </c>
      <c r="AYE171" s="12">
        <v>0</v>
      </c>
      <c r="AYF171" s="12">
        <v>3.7543488354768703E-9</v>
      </c>
      <c r="AYG171" s="12">
        <v>-1.1172967350552938E-8</v>
      </c>
      <c r="AYH171" s="12">
        <v>0</v>
      </c>
      <c r="AYI171" s="12">
        <v>0</v>
      </c>
      <c r="AYJ171" s="12">
        <v>0</v>
      </c>
      <c r="AYK171" s="12">
        <v>0</v>
      </c>
      <c r="AYL171" s="12">
        <v>0</v>
      </c>
      <c r="AYM171" s="12">
        <v>0</v>
      </c>
      <c r="AYN171" s="12">
        <v>0</v>
      </c>
      <c r="AYO171" s="12">
        <v>0</v>
      </c>
      <c r="AYP171" s="12">
        <v>0</v>
      </c>
      <c r="AYQ171" s="12">
        <v>0</v>
      </c>
      <c r="AYR171" s="12">
        <v>0</v>
      </c>
      <c r="AYS171" s="12">
        <v>0</v>
      </c>
      <c r="AYT171" s="12">
        <v>0</v>
      </c>
      <c r="AYU171" s="12">
        <v>0</v>
      </c>
      <c r="AYV171" s="12">
        <v>0</v>
      </c>
      <c r="AYW171" s="12">
        <v>0</v>
      </c>
      <c r="AYX171" s="12">
        <v>0</v>
      </c>
      <c r="AYY171" s="12">
        <v>0</v>
      </c>
      <c r="AYZ171" s="12">
        <v>0</v>
      </c>
      <c r="AZA171" s="12">
        <v>0</v>
      </c>
      <c r="AZB171" s="12">
        <v>0</v>
      </c>
      <c r="AZC171" s="12">
        <v>0</v>
      </c>
      <c r="AZD171" s="12">
        <v>0</v>
      </c>
      <c r="AZE171" s="12">
        <v>0</v>
      </c>
      <c r="AZF171" s="12">
        <v>0</v>
      </c>
      <c r="AZG171" s="12">
        <v>0</v>
      </c>
      <c r="AZH171" s="12">
        <v>0</v>
      </c>
      <c r="AZI171" s="12">
        <v>0</v>
      </c>
      <c r="AZJ171" s="12">
        <v>0</v>
      </c>
      <c r="AZK171" s="12">
        <v>0</v>
      </c>
      <c r="AZL171" s="12">
        <v>0</v>
      </c>
      <c r="AZM171" s="12">
        <v>0</v>
      </c>
      <c r="AZN171" s="12">
        <v>0</v>
      </c>
      <c r="AZO171" s="12">
        <v>2.4336344177120211E-6</v>
      </c>
      <c r="AZP171" s="12">
        <v>0</v>
      </c>
      <c r="AZQ171" s="12">
        <v>0</v>
      </c>
      <c r="AZR171" s="12">
        <v>0</v>
      </c>
      <c r="AZS171" s="12">
        <v>-3.216051258766982E-11</v>
      </c>
      <c r="AZT171" s="13">
        <v>6625746071.1023979</v>
      </c>
      <c r="AZU171" s="13">
        <v>7519593.3112691846</v>
      </c>
      <c r="AZV171" s="13">
        <v>1472000</v>
      </c>
      <c r="AZW171" s="13">
        <v>64167.94900985343</v>
      </c>
      <c r="AZX171" s="13">
        <v>74940929504.916672</v>
      </c>
      <c r="AZY171" s="13">
        <v>2.1999999999999999E-10</v>
      </c>
      <c r="AZZ171" s="13">
        <v>109552294.54353578</v>
      </c>
      <c r="BAA171" s="13">
        <v>1E-13</v>
      </c>
      <c r="BAB171" s="13">
        <v>1154166.868491953</v>
      </c>
      <c r="BAC171" s="13">
        <v>2.9999999999999999E-16</v>
      </c>
      <c r="BAD171" s="13">
        <v>1.1E-13</v>
      </c>
      <c r="BAE171" s="13">
        <v>7920000</v>
      </c>
      <c r="BAF171" s="13">
        <v>6380000</v>
      </c>
      <c r="BAG171" s="13">
        <v>1658916113140640</v>
      </c>
      <c r="BAH171" s="13">
        <v>1058313750000</v>
      </c>
      <c r="BAI171" s="13">
        <v>257459805117.021</v>
      </c>
      <c r="BAJ171" s="13">
        <v>846607000000000.13</v>
      </c>
      <c r="BAK171" s="13">
        <v>7527869980.1655016</v>
      </c>
      <c r="BAL171" s="13">
        <v>229381593057.65448</v>
      </c>
      <c r="BAM171" s="13">
        <v>57148942500</v>
      </c>
      <c r="BAN171" s="13">
        <v>507990600000</v>
      </c>
      <c r="BAO171" s="13">
        <v>21166275000</v>
      </c>
      <c r="BAP171" s="13">
        <v>7.653349E+16</v>
      </c>
      <c r="BAQ171" s="13">
        <v>3826674500000000</v>
      </c>
      <c r="BAR171" s="13">
        <v>1.14800235E+17</v>
      </c>
      <c r="BAS171" s="13">
        <v>1148002350000</v>
      </c>
      <c r="BAT171" s="13">
        <v>1913337250000</v>
      </c>
      <c r="BAU171" s="13">
        <v>4.25E+16</v>
      </c>
      <c r="BAV171" s="13">
        <v>2550000000000000</v>
      </c>
      <c r="BAW171" s="13">
        <v>7.65E+16</v>
      </c>
      <c r="BAX171" s="13">
        <v>765000000000</v>
      </c>
      <c r="BAY171" s="13">
        <v>850000000000</v>
      </c>
      <c r="BAZ171" s="13">
        <v>1.275E+17</v>
      </c>
      <c r="BBA171" s="13">
        <v>8924999999999999</v>
      </c>
      <c r="BBB171" s="13">
        <v>2.6774999999999997E+17</v>
      </c>
      <c r="BBC171" s="13">
        <v>2677500000000</v>
      </c>
      <c r="BBD171" s="13">
        <v>1912500000000.0005</v>
      </c>
      <c r="BBE171" s="14">
        <v>5.8746822744290501</v>
      </c>
      <c r="BBF171" s="14">
        <v>2.0748540633245414</v>
      </c>
      <c r="BBG171" s="14">
        <v>2.2115782610610597</v>
      </c>
      <c r="BBH171" s="14">
        <v>2164.5776479738424</v>
      </c>
      <c r="BBI171" s="13">
        <v>1252.88990814667</v>
      </c>
      <c r="BBJ171" s="13">
        <v>241.35557735582464</v>
      </c>
      <c r="BBK171" s="13">
        <v>88.849779749981806</v>
      </c>
      <c r="BBL171" s="13">
        <v>25431.108493527252</v>
      </c>
      <c r="BBM171" s="13">
        <v>15671.904202381438</v>
      </c>
      <c r="BBN171" s="13">
        <v>565.93107465611899</v>
      </c>
      <c r="BBO171" s="15">
        <v>414.10912944389986</v>
      </c>
      <c r="BBP171" s="15">
        <v>340.64058865871215</v>
      </c>
      <c r="BBQ171" s="15">
        <v>195.94369117295062</v>
      </c>
      <c r="BBR171" s="14">
        <v>3.1705000142449045</v>
      </c>
      <c r="BBS171" s="14">
        <v>1.8280603595479603</v>
      </c>
      <c r="BBT171" s="14">
        <v>1.8593574526477008</v>
      </c>
      <c r="BBU171" s="15">
        <v>1.8769955438694321</v>
      </c>
      <c r="BBV171" s="15">
        <v>0.6555140992162336</v>
      </c>
      <c r="BBW171" s="15">
        <v>1.171026743387797</v>
      </c>
      <c r="BBX171" s="15">
        <v>630.72140813526744</v>
      </c>
      <c r="BBY171" s="15">
        <v>631.75699047185321</v>
      </c>
      <c r="BBZ171" s="15">
        <v>720.74121175785933</v>
      </c>
      <c r="BCA171" s="14">
        <v>5.0131210163947992</v>
      </c>
      <c r="BCB171" s="14">
        <v>0.80483406126913337</v>
      </c>
      <c r="BCC171" s="14">
        <v>0.14647111559457482</v>
      </c>
      <c r="BCD171" s="14">
        <v>7.3572307826088187E-2</v>
      </c>
      <c r="BCE171" s="14">
        <v>13.213222749521499</v>
      </c>
      <c r="BCF171" s="14">
        <v>6.8774920393635253E-2</v>
      </c>
      <c r="BCG171" s="14">
        <v>8.0796062141626226E-2</v>
      </c>
      <c r="BCH171" s="14">
        <v>1.0179526969132703E-3</v>
      </c>
      <c r="BCI171" s="14">
        <v>13250.75273895871</v>
      </c>
      <c r="BCJ171" s="14">
        <v>2.6791660152995231E-5</v>
      </c>
      <c r="BCK171" s="14">
        <v>9.7155982400400607</v>
      </c>
      <c r="BCL171" s="14">
        <v>4.125863239919533E-6</v>
      </c>
      <c r="BCM171" s="14">
        <v>3.1013429825012191E-8</v>
      </c>
      <c r="BCN171" s="14">
        <v>5.275844466733285E-2</v>
      </c>
      <c r="BCO171" s="14">
        <v>0.3604416043948761</v>
      </c>
      <c r="BCP171" s="14">
        <v>0.28055063646263823</v>
      </c>
      <c r="BCQ171" s="14">
        <v>2.1859220994165778</v>
      </c>
      <c r="BCR171" s="14">
        <v>0.40548975458650344</v>
      </c>
      <c r="BCS171" s="14">
        <v>5.9778676284058113E-2</v>
      </c>
      <c r="BCT171" s="14">
        <v>0.25912212858019001</v>
      </c>
      <c r="BCU171" s="14">
        <v>0.90327244452564126</v>
      </c>
      <c r="BCV171" s="14">
        <v>5.841622583762586E-2</v>
      </c>
      <c r="BCW171" s="14">
        <v>5.4433111738415692</v>
      </c>
      <c r="BCX171" s="14">
        <v>6.1341660872984607E-2</v>
      </c>
      <c r="BCY171" s="14">
        <v>4.9803833238486327E-2</v>
      </c>
      <c r="BCZ171" s="14">
        <v>5.6888257908435345E-2</v>
      </c>
      <c r="BDA171" s="14">
        <v>1.0626377010668681E-2</v>
      </c>
      <c r="BDB171" s="14">
        <v>1.1210489773468496E-3</v>
      </c>
      <c r="BDC171" s="14">
        <v>24406.104087999382</v>
      </c>
      <c r="BDD171" s="14">
        <v>2.5118042769789472E-5</v>
      </c>
      <c r="BDE171" s="14">
        <v>16.378684891874059</v>
      </c>
      <c r="BDF171" s="14">
        <v>2.8114579101690891E-6</v>
      </c>
      <c r="BDG171" s="14">
        <v>4.3754129378489738E-8</v>
      </c>
      <c r="BDH171" s="14">
        <v>4.3121066638493501E-2</v>
      </c>
      <c r="BDI171" s="14">
        <v>3.3032786800723413E-2</v>
      </c>
      <c r="BDJ171" s="14">
        <v>1.9551473832219887E-2</v>
      </c>
      <c r="BDK171" s="14">
        <v>0.18144566675398105</v>
      </c>
      <c r="BDL171" s="14">
        <v>0.125314695609444</v>
      </c>
      <c r="BDM171" s="14">
        <v>0.37377426325351482</v>
      </c>
      <c r="BDN171" s="14">
        <v>0.15284495489648367</v>
      </c>
      <c r="BDO171" s="14">
        <v>0.15591031350951914</v>
      </c>
      <c r="BDP171" s="14">
        <v>0.22093060695608524</v>
      </c>
      <c r="BDQ171" s="14">
        <v>6.4664360297566006</v>
      </c>
      <c r="BDR171" s="14">
        <v>5.4188447073471977</v>
      </c>
      <c r="BDS171" s="14">
        <v>0.1151786783565807</v>
      </c>
      <c r="BDT171" s="14">
        <v>5.5927406048083154E-2</v>
      </c>
      <c r="BDU171" s="14">
        <v>0.52553153737335423</v>
      </c>
      <c r="BDV171" s="14">
        <v>0.89796790373855317</v>
      </c>
      <c r="BDW171" s="14">
        <v>6.6556472130213762E-2</v>
      </c>
      <c r="BDX171" s="14">
        <v>10.045639166316668</v>
      </c>
      <c r="BDY171" s="14">
        <v>6.8445680984541415E-2</v>
      </c>
      <c r="BDZ171" s="14">
        <v>1.7294771624711154</v>
      </c>
      <c r="BEA171" s="14">
        <v>2.2816632544206631E-2</v>
      </c>
      <c r="BEB171" s="14">
        <v>1.8246239637605157E-2</v>
      </c>
      <c r="BEC171" s="14">
        <v>4.3720506017533411E-2</v>
      </c>
      <c r="BED171" s="14">
        <v>0.14094885970447305</v>
      </c>
      <c r="BEE171" s="14">
        <v>1.8686225240064039E-2</v>
      </c>
      <c r="BEF171" s="14">
        <v>2.9411456168221658E-4</v>
      </c>
      <c r="BEG171" s="14">
        <v>29155.328118573823</v>
      </c>
      <c r="BEH171" s="14">
        <v>2.4932348491324636E-5</v>
      </c>
      <c r="BEI171" s="14">
        <v>7.7935173882796267</v>
      </c>
      <c r="BEJ171" s="14">
        <v>1.2029089024290514</v>
      </c>
      <c r="BEK171" s="14">
        <v>1.7794464911907733E-6</v>
      </c>
      <c r="BEL171" s="14">
        <v>3.2689569600395252E-8</v>
      </c>
      <c r="BEM171" s="14">
        <v>2.5510943587371628E-2</v>
      </c>
      <c r="BEN171" s="14">
        <v>3.4858276584042065E-2</v>
      </c>
      <c r="BEO171" s="14">
        <v>5.9980330409240834E-3</v>
      </c>
      <c r="BEP171" s="14">
        <v>0.11024368248362999</v>
      </c>
      <c r="BEQ171" s="14">
        <v>0.38548342111109513</v>
      </c>
      <c r="BER171" s="14">
        <v>0.12011020135724348</v>
      </c>
      <c r="BES171" s="14">
        <v>0.18786081276319089</v>
      </c>
      <c r="BET171" s="14">
        <v>0.32326102281360924</v>
      </c>
      <c r="BEU171" s="26">
        <v>0.37426653927408482</v>
      </c>
    </row>
    <row r="172" spans="2:1503" outlineLevel="1" x14ac:dyDescent="0.35">
      <c r="B172" s="18">
        <v>163</v>
      </c>
      <c r="C172" s="11">
        <v>0</v>
      </c>
      <c r="D172" s="12">
        <v>0</v>
      </c>
      <c r="E172" s="12">
        <v>0</v>
      </c>
      <c r="F172" s="12">
        <v>0</v>
      </c>
      <c r="G172" s="12">
        <v>1.9988990853091188E-5</v>
      </c>
      <c r="H172" s="12">
        <v>0</v>
      </c>
      <c r="I172" s="12">
        <v>0</v>
      </c>
      <c r="J172" s="12">
        <v>0</v>
      </c>
      <c r="K172" s="12">
        <v>0</v>
      </c>
      <c r="L172" s="12">
        <v>0</v>
      </c>
      <c r="M172" s="12">
        <v>0</v>
      </c>
      <c r="N172" s="12">
        <v>0</v>
      </c>
      <c r="O172" s="12">
        <v>-1.8779907662741378E-11</v>
      </c>
      <c r="P172" s="12">
        <v>0</v>
      </c>
      <c r="Q172" s="12">
        <v>0</v>
      </c>
      <c r="R172" s="12">
        <v>0</v>
      </c>
      <c r="S172" s="12">
        <v>0</v>
      </c>
      <c r="T172" s="12">
        <v>0</v>
      </c>
      <c r="U172" s="12">
        <v>0</v>
      </c>
      <c r="V172" s="12">
        <v>0</v>
      </c>
      <c r="W172" s="12">
        <v>0</v>
      </c>
      <c r="X172" s="12">
        <v>0</v>
      </c>
      <c r="Y172" s="12">
        <v>0</v>
      </c>
      <c r="Z172" s="12">
        <v>0</v>
      </c>
      <c r="AA172" s="12">
        <v>0</v>
      </c>
      <c r="AB172" s="12">
        <v>0</v>
      </c>
      <c r="AC172" s="12">
        <v>0</v>
      </c>
      <c r="AD172" s="12">
        <v>0</v>
      </c>
      <c r="AE172" s="12">
        <v>0</v>
      </c>
      <c r="AF172" s="12">
        <v>0</v>
      </c>
      <c r="AG172" s="12">
        <v>0</v>
      </c>
      <c r="AH172" s="12">
        <v>0</v>
      </c>
      <c r="AI172" s="12">
        <v>0</v>
      </c>
      <c r="AJ172" s="12">
        <v>0</v>
      </c>
      <c r="AK172" s="12">
        <v>0</v>
      </c>
      <c r="AL172" s="12">
        <v>0</v>
      </c>
      <c r="AM172" s="12">
        <v>0</v>
      </c>
      <c r="AN172" s="12">
        <v>0</v>
      </c>
      <c r="AO172" s="12">
        <v>0</v>
      </c>
      <c r="AP172" s="12">
        <v>0</v>
      </c>
      <c r="AQ172" s="12">
        <v>0</v>
      </c>
      <c r="AR172" s="12">
        <v>4.6663516161448429E-4</v>
      </c>
      <c r="AS172" s="12">
        <v>0</v>
      </c>
      <c r="AT172" s="12">
        <v>0</v>
      </c>
      <c r="AU172" s="12">
        <v>0</v>
      </c>
      <c r="AV172" s="12">
        <v>0</v>
      </c>
      <c r="AW172" s="12">
        <v>0</v>
      </c>
      <c r="AX172" s="12">
        <v>0</v>
      </c>
      <c r="AY172" s="12">
        <v>0</v>
      </c>
      <c r="AZ172" s="12">
        <v>0</v>
      </c>
      <c r="BA172" s="12">
        <v>-1.281265556961485E-5</v>
      </c>
      <c r="BB172" s="12">
        <v>7.4014101216275096E-25</v>
      </c>
      <c r="BC172" s="12">
        <v>5.3169657739569069E-24</v>
      </c>
      <c r="BD172" s="12">
        <v>1.3876577433141376E-25</v>
      </c>
      <c r="BE172" s="12">
        <v>0</v>
      </c>
      <c r="BF172" s="12">
        <v>0</v>
      </c>
      <c r="BG172" s="12">
        <v>1.3358813045363658E-27</v>
      </c>
      <c r="BH172" s="12">
        <v>6.0789844364840319E-28</v>
      </c>
      <c r="BI172" s="12">
        <v>1.3358813045363658E-27</v>
      </c>
      <c r="BJ172" s="12">
        <v>3.8651366459063749E-7</v>
      </c>
      <c r="BK172" s="12">
        <v>0</v>
      </c>
      <c r="BL172" s="12">
        <v>0</v>
      </c>
      <c r="BM172" s="12">
        <v>0</v>
      </c>
      <c r="BN172" s="12">
        <v>0</v>
      </c>
      <c r="BO172" s="12">
        <v>0</v>
      </c>
      <c r="BP172" s="12">
        <v>0</v>
      </c>
      <c r="BQ172" s="12">
        <v>0</v>
      </c>
      <c r="BR172" s="12">
        <v>0</v>
      </c>
      <c r="BS172" s="12">
        <v>0</v>
      </c>
      <c r="BT172" s="12">
        <v>0</v>
      </c>
      <c r="BU172" s="12">
        <v>0</v>
      </c>
      <c r="BV172" s="12">
        <v>0</v>
      </c>
      <c r="BW172" s="12">
        <v>0</v>
      </c>
      <c r="BX172" s="12">
        <v>0</v>
      </c>
      <c r="BY172" s="12">
        <v>0</v>
      </c>
      <c r="BZ172" s="12">
        <v>0</v>
      </c>
      <c r="CA172" s="12">
        <v>0</v>
      </c>
      <c r="CB172" s="12">
        <v>0</v>
      </c>
      <c r="CC172" s="12">
        <v>0</v>
      </c>
      <c r="CD172" s="12">
        <v>0</v>
      </c>
      <c r="CE172" s="12">
        <v>0</v>
      </c>
      <c r="CF172" s="12">
        <v>0</v>
      </c>
      <c r="CG172" s="12">
        <v>0</v>
      </c>
      <c r="CH172" s="12">
        <v>0</v>
      </c>
      <c r="CI172" s="12">
        <v>0</v>
      </c>
      <c r="CJ172" s="12">
        <v>0</v>
      </c>
      <c r="CK172" s="12">
        <v>0</v>
      </c>
      <c r="CL172" s="12">
        <v>1.0814334000847886E-8</v>
      </c>
      <c r="CM172" s="12">
        <v>-3.1061279955184447E-9</v>
      </c>
      <c r="CN172" s="12">
        <v>0</v>
      </c>
      <c r="CO172" s="12">
        <v>0</v>
      </c>
      <c r="CP172" s="12">
        <v>0</v>
      </c>
      <c r="CQ172" s="12">
        <v>0</v>
      </c>
      <c r="CR172" s="12">
        <v>0</v>
      </c>
      <c r="CS172" s="12">
        <v>0</v>
      </c>
      <c r="CT172" s="12">
        <v>0</v>
      </c>
      <c r="CU172" s="12">
        <v>0</v>
      </c>
      <c r="CV172" s="12">
        <v>0</v>
      </c>
      <c r="CW172" s="12">
        <v>0</v>
      </c>
      <c r="CX172" s="12">
        <v>0</v>
      </c>
      <c r="CY172" s="12">
        <v>0</v>
      </c>
      <c r="CZ172" s="12">
        <v>0</v>
      </c>
      <c r="DA172" s="12">
        <v>0</v>
      </c>
      <c r="DB172" s="12">
        <v>0</v>
      </c>
      <c r="DC172" s="12">
        <v>0</v>
      </c>
      <c r="DD172" s="12">
        <v>0</v>
      </c>
      <c r="DE172" s="12">
        <v>0</v>
      </c>
      <c r="DF172" s="12">
        <v>0</v>
      </c>
      <c r="DG172" s="12">
        <v>0</v>
      </c>
      <c r="DH172" s="12">
        <v>0</v>
      </c>
      <c r="DI172" s="12">
        <v>0</v>
      </c>
      <c r="DJ172" s="12">
        <v>0</v>
      </c>
      <c r="DK172" s="12">
        <v>0</v>
      </c>
      <c r="DL172" s="12">
        <v>0</v>
      </c>
      <c r="DM172" s="12">
        <v>0</v>
      </c>
      <c r="DN172" s="12">
        <v>0</v>
      </c>
      <c r="DO172" s="12">
        <v>0</v>
      </c>
      <c r="DP172" s="12">
        <v>0</v>
      </c>
      <c r="DQ172" s="12">
        <v>0</v>
      </c>
      <c r="DR172" s="12">
        <v>0</v>
      </c>
      <c r="DS172" s="12">
        <v>0</v>
      </c>
      <c r="DT172" s="12">
        <v>0</v>
      </c>
      <c r="DU172" s="12">
        <v>0</v>
      </c>
      <c r="DV172" s="12">
        <v>0</v>
      </c>
      <c r="DW172" s="12">
        <v>1.1895767400932674E-7</v>
      </c>
      <c r="DX172" s="12">
        <v>3.1061279955130213E-9</v>
      </c>
      <c r="DY172" s="12">
        <v>-2.0323928645702837E-6</v>
      </c>
      <c r="DZ172" s="12">
        <v>0</v>
      </c>
      <c r="EA172" s="12">
        <v>4.2375787235789888E-12</v>
      </c>
      <c r="EB172" s="12">
        <v>0</v>
      </c>
      <c r="EC172" s="12">
        <v>2.3769173321003473E-11</v>
      </c>
      <c r="ED172" s="12">
        <v>1.5502516762606997E-11</v>
      </c>
      <c r="EE172" s="12">
        <v>3.3320514974241351E-11</v>
      </c>
      <c r="EF172" s="12">
        <v>0</v>
      </c>
      <c r="EG172" s="12">
        <v>0</v>
      </c>
      <c r="EH172" s="12">
        <v>0</v>
      </c>
      <c r="EI172" s="12">
        <v>0</v>
      </c>
      <c r="EJ172" s="12">
        <v>0</v>
      </c>
      <c r="EK172" s="12">
        <v>0</v>
      </c>
      <c r="EL172" s="12">
        <v>0</v>
      </c>
      <c r="EM172" s="12">
        <v>0</v>
      </c>
      <c r="EN172" s="12">
        <v>0</v>
      </c>
      <c r="EO172" s="12">
        <v>0</v>
      </c>
      <c r="EP172" s="12">
        <v>0</v>
      </c>
      <c r="EQ172" s="12">
        <v>0</v>
      </c>
      <c r="ER172" s="12">
        <v>0</v>
      </c>
      <c r="ES172" s="12">
        <v>0</v>
      </c>
      <c r="ET172" s="12">
        <v>0</v>
      </c>
      <c r="EU172" s="12">
        <v>0</v>
      </c>
      <c r="EV172" s="12">
        <v>0</v>
      </c>
      <c r="EW172" s="12">
        <v>0</v>
      </c>
      <c r="EX172" s="12">
        <v>0</v>
      </c>
      <c r="EY172" s="12">
        <v>0</v>
      </c>
      <c r="EZ172" s="12">
        <v>0</v>
      </c>
      <c r="FA172" s="12">
        <v>0</v>
      </c>
      <c r="FB172" s="12">
        <v>9.9999999999999995E-21</v>
      </c>
      <c r="FC172" s="12">
        <v>0</v>
      </c>
      <c r="FD172" s="12">
        <v>0</v>
      </c>
      <c r="FE172" s="12">
        <v>0</v>
      </c>
      <c r="FF172" s="12">
        <v>0</v>
      </c>
      <c r="FG172" s="12">
        <v>0</v>
      </c>
      <c r="FH172" s="12">
        <v>4.3255087942757184E-6</v>
      </c>
      <c r="FI172" s="12">
        <v>0</v>
      </c>
      <c r="FJ172" s="12">
        <v>7.1576156935623278E-8</v>
      </c>
      <c r="FK172" s="12">
        <v>-6.7354856754442125E-8</v>
      </c>
      <c r="FL172" s="12">
        <v>0</v>
      </c>
      <c r="FM172" s="12">
        <v>1.7689800185844825E-9</v>
      </c>
      <c r="FN172" s="12">
        <v>0</v>
      </c>
      <c r="FO172" s="12">
        <v>0</v>
      </c>
      <c r="FP172" s="12">
        <v>0</v>
      </c>
      <c r="FQ172" s="12">
        <v>0</v>
      </c>
      <c r="FR172" s="12">
        <v>7.0154150440051874E-9</v>
      </c>
      <c r="FS172" s="12">
        <v>0</v>
      </c>
      <c r="FT172" s="12">
        <v>0</v>
      </c>
      <c r="FU172" s="12">
        <v>0</v>
      </c>
      <c r="FV172" s="12">
        <v>0</v>
      </c>
      <c r="FW172" s="12">
        <v>0</v>
      </c>
      <c r="FX172" s="12">
        <v>0</v>
      </c>
      <c r="FY172" s="12">
        <v>0</v>
      </c>
      <c r="FZ172" s="12">
        <v>0</v>
      </c>
      <c r="GA172" s="12">
        <v>0</v>
      </c>
      <c r="GB172" s="12">
        <v>0</v>
      </c>
      <c r="GC172" s="12">
        <v>0</v>
      </c>
      <c r="GD172" s="12">
        <v>0</v>
      </c>
      <c r="GE172" s="12">
        <v>0</v>
      </c>
      <c r="GF172" s="12">
        <v>0</v>
      </c>
      <c r="GG172" s="12">
        <v>0</v>
      </c>
      <c r="GH172" s="12">
        <v>0</v>
      </c>
      <c r="GI172" s="12">
        <v>0</v>
      </c>
      <c r="GJ172" s="12">
        <v>0</v>
      </c>
      <c r="GK172" s="12">
        <v>0</v>
      </c>
      <c r="GL172" s="12">
        <v>0</v>
      </c>
      <c r="GM172" s="12">
        <v>0</v>
      </c>
      <c r="GN172" s="12">
        <v>0</v>
      </c>
      <c r="GO172" s="12">
        <v>0</v>
      </c>
      <c r="GP172" s="12">
        <v>0</v>
      </c>
      <c r="GQ172" s="12">
        <v>0</v>
      </c>
      <c r="GR172" s="12">
        <v>0</v>
      </c>
      <c r="GS172" s="12">
        <v>0</v>
      </c>
      <c r="GT172" s="12">
        <v>0</v>
      </c>
      <c r="GU172" s="12">
        <v>1.9608167076346586E-6</v>
      </c>
      <c r="GV172" s="12">
        <v>0</v>
      </c>
      <c r="GW172" s="12">
        <v>-2.3743075038058757E-9</v>
      </c>
      <c r="GX172" s="12">
        <v>0</v>
      </c>
      <c r="GY172" s="12">
        <v>0</v>
      </c>
      <c r="GZ172" s="12">
        <v>0</v>
      </c>
      <c r="HA172" s="12">
        <v>0</v>
      </c>
      <c r="HB172" s="12">
        <v>0</v>
      </c>
      <c r="HC172" s="12">
        <v>0</v>
      </c>
      <c r="HD172" s="12">
        <v>0</v>
      </c>
      <c r="HE172" s="12">
        <v>0</v>
      </c>
      <c r="HF172" s="12">
        <v>0</v>
      </c>
      <c r="HG172" s="12">
        <v>0</v>
      </c>
      <c r="HH172" s="12">
        <v>0</v>
      </c>
      <c r="HI172" s="12">
        <v>0</v>
      </c>
      <c r="HJ172" s="12">
        <v>0</v>
      </c>
      <c r="HK172" s="12">
        <v>0</v>
      </c>
      <c r="HL172" s="12">
        <v>0</v>
      </c>
      <c r="HM172" s="12">
        <v>0</v>
      </c>
      <c r="HN172" s="12">
        <v>0</v>
      </c>
      <c r="HO172" s="12">
        <v>0</v>
      </c>
      <c r="HP172" s="12">
        <v>0</v>
      </c>
      <c r="HQ172" s="12">
        <v>0</v>
      </c>
      <c r="HR172" s="12">
        <v>0</v>
      </c>
      <c r="HS172" s="12">
        <v>0</v>
      </c>
      <c r="HT172" s="12">
        <v>0</v>
      </c>
      <c r="HU172" s="12">
        <v>0</v>
      </c>
      <c r="HV172" s="12">
        <v>0</v>
      </c>
      <c r="HW172" s="12">
        <v>0</v>
      </c>
      <c r="HX172" s="12">
        <v>0</v>
      </c>
      <c r="HY172" s="12">
        <v>0</v>
      </c>
      <c r="HZ172" s="12">
        <v>0</v>
      </c>
      <c r="IA172" s="12">
        <v>0</v>
      </c>
      <c r="IB172" s="12">
        <v>0</v>
      </c>
      <c r="IC172" s="12">
        <v>0</v>
      </c>
      <c r="ID172" s="12">
        <v>0</v>
      </c>
      <c r="IE172" s="12">
        <v>0</v>
      </c>
      <c r="IF172" s="12">
        <v>0</v>
      </c>
      <c r="IG172" s="12">
        <v>3.564506737001474E-8</v>
      </c>
      <c r="IH172" s="12">
        <v>0</v>
      </c>
      <c r="II172" s="12">
        <v>-1.7689800185924388E-9</v>
      </c>
      <c r="IJ172" s="12">
        <v>0</v>
      </c>
      <c r="IK172" s="12">
        <v>0</v>
      </c>
      <c r="IL172" s="12">
        <v>0</v>
      </c>
      <c r="IM172" s="12">
        <v>0</v>
      </c>
      <c r="IN172" s="12">
        <v>0</v>
      </c>
      <c r="IO172" s="12">
        <v>0</v>
      </c>
      <c r="IP172" s="12">
        <v>0</v>
      </c>
      <c r="IQ172" s="12">
        <v>0</v>
      </c>
      <c r="IR172" s="12">
        <v>0</v>
      </c>
      <c r="IS172" s="12">
        <v>0</v>
      </c>
      <c r="IT172" s="12">
        <v>0</v>
      </c>
      <c r="IU172" s="12">
        <v>0</v>
      </c>
      <c r="IV172" s="12">
        <v>0</v>
      </c>
      <c r="IW172" s="12">
        <v>0</v>
      </c>
      <c r="IX172" s="12">
        <v>0</v>
      </c>
      <c r="IY172" s="12">
        <v>0</v>
      </c>
      <c r="IZ172" s="12">
        <v>0</v>
      </c>
      <c r="JA172" s="12">
        <v>0</v>
      </c>
      <c r="JB172" s="12">
        <v>0</v>
      </c>
      <c r="JC172" s="12">
        <v>0</v>
      </c>
      <c r="JD172" s="12">
        <v>0</v>
      </c>
      <c r="JE172" s="12">
        <v>0</v>
      </c>
      <c r="JF172" s="12">
        <v>0</v>
      </c>
      <c r="JG172" s="12">
        <v>0</v>
      </c>
      <c r="JH172" s="12">
        <v>0</v>
      </c>
      <c r="JI172" s="12">
        <v>0</v>
      </c>
      <c r="JJ172" s="12">
        <v>0</v>
      </c>
      <c r="JK172" s="12">
        <v>0</v>
      </c>
      <c r="JL172" s="12">
        <v>0</v>
      </c>
      <c r="JM172" s="12">
        <v>0</v>
      </c>
      <c r="JN172" s="12">
        <v>0</v>
      </c>
      <c r="JO172" s="12">
        <v>1.1679480716563661E-6</v>
      </c>
      <c r="JP172" s="12">
        <v>0</v>
      </c>
      <c r="JQ172" s="12">
        <v>0</v>
      </c>
      <c r="JR172" s="12">
        <v>0</v>
      </c>
      <c r="JS172" s="12">
        <v>0</v>
      </c>
      <c r="JT172" s="12">
        <v>0</v>
      </c>
      <c r="JU172" s="12">
        <v>-2.3781956740219734E-11</v>
      </c>
      <c r="JV172" s="12">
        <v>0</v>
      </c>
      <c r="JW172" s="12">
        <v>0</v>
      </c>
      <c r="JX172" s="12">
        <v>0</v>
      </c>
      <c r="JY172" s="12">
        <v>0</v>
      </c>
      <c r="JZ172" s="12">
        <v>0</v>
      </c>
      <c r="KA172" s="12">
        <v>0</v>
      </c>
      <c r="KB172" s="12">
        <v>0</v>
      </c>
      <c r="KC172" s="12">
        <v>0</v>
      </c>
      <c r="KD172" s="12">
        <v>0</v>
      </c>
      <c r="KE172" s="12">
        <v>0</v>
      </c>
      <c r="KF172" s="12">
        <v>0</v>
      </c>
      <c r="KG172" s="12">
        <v>0</v>
      </c>
      <c r="KH172" s="12">
        <v>0</v>
      </c>
      <c r="KI172" s="12">
        <v>0</v>
      </c>
      <c r="KJ172" s="12">
        <v>0</v>
      </c>
      <c r="KK172" s="12">
        <v>0</v>
      </c>
      <c r="KL172" s="12">
        <v>0</v>
      </c>
      <c r="KM172" s="12">
        <v>0</v>
      </c>
      <c r="KN172" s="12">
        <v>0</v>
      </c>
      <c r="KO172" s="12">
        <v>0</v>
      </c>
      <c r="KP172" s="12">
        <v>0</v>
      </c>
      <c r="KQ172" s="12">
        <v>0</v>
      </c>
      <c r="KR172" s="12">
        <v>0</v>
      </c>
      <c r="KS172" s="12">
        <v>0</v>
      </c>
      <c r="KT172" s="12">
        <v>0</v>
      </c>
      <c r="KU172" s="12">
        <v>0</v>
      </c>
      <c r="KV172" s="12">
        <v>0</v>
      </c>
      <c r="KW172" s="12">
        <v>0</v>
      </c>
      <c r="KX172" s="12">
        <v>0</v>
      </c>
      <c r="KY172" s="12">
        <v>0</v>
      </c>
      <c r="KZ172" s="12">
        <v>2.5954401592363686E-6</v>
      </c>
      <c r="LA172" s="12">
        <v>0</v>
      </c>
      <c r="LB172" s="12">
        <v>0</v>
      </c>
      <c r="LC172" s="12">
        <v>0</v>
      </c>
      <c r="LD172" s="12">
        <v>0</v>
      </c>
      <c r="LE172" s="12">
        <v>0</v>
      </c>
      <c r="LF172" s="12">
        <v>0</v>
      </c>
      <c r="LG172" s="12">
        <v>-1.5502716014735966E-11</v>
      </c>
      <c r="LH172" s="12">
        <v>0</v>
      </c>
      <c r="LI172" s="12">
        <v>0</v>
      </c>
      <c r="LJ172" s="12">
        <v>0</v>
      </c>
      <c r="LK172" s="12">
        <v>0</v>
      </c>
      <c r="LL172" s="12">
        <v>0</v>
      </c>
      <c r="LM172" s="12">
        <v>0</v>
      </c>
      <c r="LN172" s="12">
        <v>0</v>
      </c>
      <c r="LO172" s="12">
        <v>0</v>
      </c>
      <c r="LP172" s="12">
        <v>0</v>
      </c>
      <c r="LQ172" s="12">
        <v>0</v>
      </c>
      <c r="LR172" s="12">
        <v>0</v>
      </c>
      <c r="LS172" s="12">
        <v>0</v>
      </c>
      <c r="LT172" s="12">
        <v>0</v>
      </c>
      <c r="LU172" s="12">
        <v>0</v>
      </c>
      <c r="LV172" s="12">
        <v>0</v>
      </c>
      <c r="LW172" s="12">
        <v>0</v>
      </c>
      <c r="LX172" s="12">
        <v>0</v>
      </c>
      <c r="LY172" s="12">
        <v>0</v>
      </c>
      <c r="LZ172" s="12">
        <v>0</v>
      </c>
      <c r="MA172" s="12">
        <v>0</v>
      </c>
      <c r="MB172" s="12">
        <v>0</v>
      </c>
      <c r="MC172" s="12">
        <v>0</v>
      </c>
      <c r="MD172" s="12">
        <v>0</v>
      </c>
      <c r="ME172" s="12">
        <v>0</v>
      </c>
      <c r="MF172" s="12">
        <v>0</v>
      </c>
      <c r="MG172" s="12">
        <v>0</v>
      </c>
      <c r="MH172" s="12">
        <v>0</v>
      </c>
      <c r="MI172" s="12">
        <v>0</v>
      </c>
      <c r="MJ172" s="12">
        <v>0</v>
      </c>
      <c r="MK172" s="12">
        <v>4.3257335987272814E-7</v>
      </c>
      <c r="ML172" s="12">
        <v>0</v>
      </c>
      <c r="MM172" s="12">
        <v>0</v>
      </c>
      <c r="MN172" s="12">
        <v>0</v>
      </c>
      <c r="MO172" s="12">
        <v>0</v>
      </c>
      <c r="MP172" s="12">
        <v>0</v>
      </c>
      <c r="MQ172" s="12">
        <v>0</v>
      </c>
      <c r="MR172" s="12">
        <v>0</v>
      </c>
      <c r="MS172" s="12">
        <v>-3.3323415181431626E-11</v>
      </c>
      <c r="MT172" s="12">
        <v>0</v>
      </c>
      <c r="MU172" s="12">
        <v>0</v>
      </c>
      <c r="MV172" s="12">
        <v>0</v>
      </c>
      <c r="MW172" s="12">
        <v>0</v>
      </c>
      <c r="MX172" s="12">
        <v>0</v>
      </c>
      <c r="MY172" s="12">
        <v>0</v>
      </c>
      <c r="MZ172" s="12">
        <v>0</v>
      </c>
      <c r="NA172" s="12">
        <v>0</v>
      </c>
      <c r="NB172" s="12">
        <v>0</v>
      </c>
      <c r="NC172" s="12">
        <v>0</v>
      </c>
      <c r="ND172" s="12">
        <v>0</v>
      </c>
      <c r="NE172" s="12">
        <v>0</v>
      </c>
      <c r="NF172" s="12">
        <v>0</v>
      </c>
      <c r="NG172" s="12">
        <v>0</v>
      </c>
      <c r="NH172" s="12">
        <v>0</v>
      </c>
      <c r="NI172" s="12">
        <v>0</v>
      </c>
      <c r="NJ172" s="12">
        <v>0</v>
      </c>
      <c r="NK172" s="12">
        <v>0</v>
      </c>
      <c r="NL172" s="12">
        <v>0</v>
      </c>
      <c r="NM172" s="12">
        <v>0</v>
      </c>
      <c r="NN172" s="12">
        <v>0</v>
      </c>
      <c r="NO172" s="12">
        <v>0</v>
      </c>
      <c r="NP172" s="12">
        <v>0</v>
      </c>
      <c r="NQ172" s="12">
        <v>0</v>
      </c>
      <c r="NR172" s="12">
        <v>0</v>
      </c>
      <c r="NS172" s="12">
        <v>0</v>
      </c>
      <c r="NT172" s="12">
        <v>0</v>
      </c>
      <c r="NU172" s="12">
        <v>0</v>
      </c>
      <c r="NV172" s="12">
        <v>4.1518042062888476E-6</v>
      </c>
      <c r="NW172" s="12">
        <v>0</v>
      </c>
      <c r="NX172" s="12">
        <v>0</v>
      </c>
      <c r="NY172" s="12">
        <v>0</v>
      </c>
      <c r="NZ172" s="12">
        <v>0</v>
      </c>
      <c r="OA172" s="12">
        <v>0</v>
      </c>
      <c r="OB172" s="12">
        <v>0</v>
      </c>
      <c r="OC172" s="12">
        <v>0</v>
      </c>
      <c r="OD172" s="12">
        <v>0</v>
      </c>
      <c r="OE172" s="12">
        <v>-9.0809713093757201E-6</v>
      </c>
      <c r="OF172" s="12">
        <v>2.3383519979113883E-26</v>
      </c>
      <c r="OG172" s="12">
        <v>0</v>
      </c>
      <c r="OH172" s="12">
        <v>0</v>
      </c>
      <c r="OI172" s="12">
        <v>2.4056720867304528E-28</v>
      </c>
      <c r="OJ172" s="12">
        <v>5.1925638918420895E-7</v>
      </c>
      <c r="OK172" s="12">
        <v>0</v>
      </c>
      <c r="OL172" s="12">
        <v>0</v>
      </c>
      <c r="OM172" s="12">
        <v>0</v>
      </c>
      <c r="ON172" s="12">
        <v>0</v>
      </c>
      <c r="OO172" s="12">
        <v>2.9979281607393609E-7</v>
      </c>
      <c r="OP172" s="12">
        <v>0</v>
      </c>
      <c r="OQ172" s="12">
        <v>0</v>
      </c>
      <c r="OR172" s="12">
        <v>0</v>
      </c>
      <c r="OS172" s="12">
        <v>0</v>
      </c>
      <c r="OT172" s="12">
        <v>0</v>
      </c>
      <c r="OU172" s="12">
        <v>0</v>
      </c>
      <c r="OV172" s="12">
        <v>0</v>
      </c>
      <c r="OW172" s="12">
        <v>0</v>
      </c>
      <c r="OX172" s="12">
        <v>0</v>
      </c>
      <c r="OY172" s="12">
        <v>0</v>
      </c>
      <c r="OZ172" s="12">
        <v>0</v>
      </c>
      <c r="PA172" s="12">
        <v>0</v>
      </c>
      <c r="PB172" s="12">
        <v>0</v>
      </c>
      <c r="PC172" s="12">
        <v>0</v>
      </c>
      <c r="PD172" s="12">
        <v>0</v>
      </c>
      <c r="PE172" s="12">
        <v>0</v>
      </c>
      <c r="PF172" s="12">
        <v>0</v>
      </c>
      <c r="PG172" s="12">
        <v>0</v>
      </c>
      <c r="PH172" s="12">
        <v>0</v>
      </c>
      <c r="PI172" s="12">
        <v>0</v>
      </c>
      <c r="PJ172" s="12">
        <v>3.1709765990372189E-8</v>
      </c>
      <c r="PK172" s="12">
        <v>0</v>
      </c>
      <c r="PL172" s="12">
        <v>0</v>
      </c>
      <c r="PM172" s="12">
        <v>0</v>
      </c>
      <c r="PN172" s="12">
        <v>0</v>
      </c>
      <c r="PO172" s="12">
        <v>0</v>
      </c>
      <c r="PP172" s="12">
        <v>3.9531528644565404E-6</v>
      </c>
      <c r="PQ172" s="12">
        <v>-2.9585017754350007E-7</v>
      </c>
      <c r="PR172" s="12">
        <v>8.3212078822867434E-9</v>
      </c>
      <c r="PS172" s="12">
        <v>0</v>
      </c>
      <c r="PT172" s="12">
        <v>2.472627427364281E-11</v>
      </c>
      <c r="PU172" s="12">
        <v>0</v>
      </c>
      <c r="PV172" s="12">
        <v>0</v>
      </c>
      <c r="PW172" s="12">
        <v>0</v>
      </c>
      <c r="PX172" s="12">
        <v>0</v>
      </c>
      <c r="PY172" s="12">
        <v>0</v>
      </c>
      <c r="PZ172" s="12">
        <v>0</v>
      </c>
      <c r="QA172" s="12">
        <v>1.6806722689075633E-8</v>
      </c>
      <c r="QB172" s="12">
        <v>0</v>
      </c>
      <c r="QC172" s="12">
        <v>0</v>
      </c>
      <c r="QD172" s="12">
        <v>0</v>
      </c>
      <c r="QE172" s="12">
        <v>-0.97555718943417291</v>
      </c>
      <c r="QF172" s="12">
        <v>4.1758383715678234E-25</v>
      </c>
      <c r="QG172" s="12">
        <v>5.5394640479518951E-17</v>
      </c>
      <c r="QH172" s="12">
        <v>0</v>
      </c>
      <c r="QI172" s="12">
        <v>2.0952042410180317E-4</v>
      </c>
      <c r="QJ172" s="12">
        <v>0</v>
      </c>
      <c r="QK172" s="12">
        <v>0</v>
      </c>
      <c r="QL172" s="12">
        <v>0</v>
      </c>
      <c r="QM172" s="12">
        <v>0</v>
      </c>
      <c r="QN172" s="12">
        <v>0</v>
      </c>
      <c r="QO172" s="12">
        <v>0</v>
      </c>
      <c r="QP172" s="12">
        <v>0</v>
      </c>
      <c r="QQ172" s="12">
        <v>0</v>
      </c>
      <c r="QR172" s="12">
        <v>0</v>
      </c>
      <c r="QS172" s="12">
        <v>0</v>
      </c>
      <c r="QT172" s="12">
        <v>0</v>
      </c>
      <c r="QU172" s="12">
        <v>0</v>
      </c>
      <c r="QV172" s="12">
        <v>0</v>
      </c>
      <c r="QW172" s="12">
        <v>0</v>
      </c>
      <c r="QX172" s="12">
        <v>0</v>
      </c>
      <c r="QY172" s="12">
        <v>0</v>
      </c>
      <c r="QZ172" s="12">
        <v>0</v>
      </c>
      <c r="RA172" s="12">
        <v>0</v>
      </c>
      <c r="RB172" s="12">
        <v>0</v>
      </c>
      <c r="RC172" s="12">
        <v>0</v>
      </c>
      <c r="RD172" s="12">
        <v>0</v>
      </c>
      <c r="RE172" s="12">
        <v>0</v>
      </c>
      <c r="RF172" s="12">
        <v>0</v>
      </c>
      <c r="RG172" s="12">
        <v>0</v>
      </c>
      <c r="RH172" s="12">
        <v>0</v>
      </c>
      <c r="RI172" s="12">
        <v>0</v>
      </c>
      <c r="RJ172" s="12">
        <v>0</v>
      </c>
      <c r="RK172" s="12">
        <v>0</v>
      </c>
      <c r="RL172" s="12">
        <v>0</v>
      </c>
      <c r="RM172" s="12">
        <v>0</v>
      </c>
      <c r="RN172" s="12">
        <v>0</v>
      </c>
      <c r="RO172" s="12">
        <v>0</v>
      </c>
      <c r="RP172" s="12">
        <v>7.7870127424122734E-2</v>
      </c>
      <c r="RQ172" s="12">
        <v>-6.6222608517514068E-6</v>
      </c>
      <c r="RR172" s="12">
        <v>1.0582987260788908E-11</v>
      </c>
      <c r="RS172" s="12">
        <v>0.17307624175948921</v>
      </c>
      <c r="RT172" s="12">
        <v>0</v>
      </c>
      <c r="RU172" s="12">
        <v>0</v>
      </c>
      <c r="RV172" s="12">
        <v>0</v>
      </c>
      <c r="RW172" s="12">
        <v>0</v>
      </c>
      <c r="RX172" s="12">
        <v>0</v>
      </c>
      <c r="RY172" s="12">
        <v>0</v>
      </c>
      <c r="RZ172" s="12">
        <v>0</v>
      </c>
      <c r="SA172" s="12">
        <v>0</v>
      </c>
      <c r="SB172" s="12">
        <v>0</v>
      </c>
      <c r="SC172" s="12">
        <v>0</v>
      </c>
      <c r="SD172" s="12">
        <v>0</v>
      </c>
      <c r="SE172" s="12">
        <v>0</v>
      </c>
      <c r="SF172" s="12">
        <v>0</v>
      </c>
      <c r="SG172" s="12">
        <v>0</v>
      </c>
      <c r="SH172" s="12">
        <v>0</v>
      </c>
      <c r="SI172" s="12">
        <v>0</v>
      </c>
      <c r="SJ172" s="12">
        <v>0</v>
      </c>
      <c r="SK172" s="12">
        <v>0</v>
      </c>
      <c r="SL172" s="12">
        <v>0</v>
      </c>
      <c r="SM172" s="12">
        <v>0</v>
      </c>
      <c r="SN172" s="12">
        <v>0</v>
      </c>
      <c r="SO172" s="12">
        <v>0</v>
      </c>
      <c r="SP172" s="12">
        <v>0</v>
      </c>
      <c r="SQ172" s="12">
        <v>0</v>
      </c>
      <c r="SR172" s="12">
        <v>0</v>
      </c>
      <c r="SS172" s="12">
        <v>0</v>
      </c>
      <c r="ST172" s="12">
        <v>0</v>
      </c>
      <c r="SU172" s="12">
        <v>0</v>
      </c>
      <c r="SV172" s="12">
        <v>0</v>
      </c>
      <c r="SW172" s="12">
        <v>0</v>
      </c>
      <c r="SX172" s="12">
        <v>0</v>
      </c>
      <c r="SY172" s="12">
        <v>0</v>
      </c>
      <c r="SZ172" s="12">
        <v>0</v>
      </c>
      <c r="TA172" s="12">
        <v>0.8955064653774093</v>
      </c>
      <c r="TB172" s="12">
        <v>0</v>
      </c>
      <c r="TC172" s="12">
        <v>-1.0584994358643898E-11</v>
      </c>
      <c r="TD172" s="12">
        <v>0</v>
      </c>
      <c r="TE172" s="12">
        <v>0</v>
      </c>
      <c r="TF172" s="12">
        <v>0</v>
      </c>
      <c r="TG172" s="12">
        <v>0</v>
      </c>
      <c r="TH172" s="12">
        <v>0</v>
      </c>
      <c r="TI172" s="12">
        <v>0</v>
      </c>
      <c r="TJ172" s="12">
        <v>0</v>
      </c>
      <c r="TK172" s="12">
        <v>0</v>
      </c>
      <c r="TL172" s="12">
        <v>0</v>
      </c>
      <c r="TM172" s="12">
        <v>0</v>
      </c>
      <c r="TN172" s="12">
        <v>0</v>
      </c>
      <c r="TO172" s="12">
        <v>0</v>
      </c>
      <c r="TP172" s="12">
        <v>0</v>
      </c>
      <c r="TQ172" s="12">
        <v>0</v>
      </c>
      <c r="TR172" s="12">
        <v>0</v>
      </c>
      <c r="TS172" s="12">
        <v>0</v>
      </c>
      <c r="TT172" s="12">
        <v>0</v>
      </c>
      <c r="TU172" s="12">
        <v>0</v>
      </c>
      <c r="TV172" s="12">
        <v>0</v>
      </c>
      <c r="TW172" s="12">
        <v>0</v>
      </c>
      <c r="TX172" s="12">
        <v>0</v>
      </c>
      <c r="TY172" s="12">
        <v>0</v>
      </c>
      <c r="TZ172" s="12">
        <v>0</v>
      </c>
      <c r="UA172" s="12">
        <v>0</v>
      </c>
      <c r="UB172" s="12">
        <v>0</v>
      </c>
      <c r="UC172" s="12">
        <v>0</v>
      </c>
      <c r="UD172" s="12">
        <v>0</v>
      </c>
      <c r="UE172" s="12">
        <v>0</v>
      </c>
      <c r="UF172" s="12">
        <v>0</v>
      </c>
      <c r="UG172" s="12">
        <v>0</v>
      </c>
      <c r="UH172" s="12">
        <v>0</v>
      </c>
      <c r="UI172" s="12">
        <v>0</v>
      </c>
      <c r="UJ172" s="12">
        <v>0</v>
      </c>
      <c r="UK172" s="12">
        <v>0</v>
      </c>
      <c r="UL172" s="12">
        <v>0</v>
      </c>
      <c r="UM172" s="12">
        <v>6.5706600853452434E-6</v>
      </c>
      <c r="UN172" s="12">
        <v>0</v>
      </c>
      <c r="UO172" s="12">
        <v>-0.17307624605055535</v>
      </c>
      <c r="UP172" s="12">
        <v>0</v>
      </c>
      <c r="UQ172" s="12">
        <v>0</v>
      </c>
      <c r="UR172" s="12">
        <v>0</v>
      </c>
      <c r="US172" s="12">
        <v>0</v>
      </c>
      <c r="UT172" s="12">
        <v>0</v>
      </c>
      <c r="UU172" s="12">
        <v>0</v>
      </c>
      <c r="UV172" s="12">
        <v>0</v>
      </c>
      <c r="UW172" s="12">
        <v>0</v>
      </c>
      <c r="UX172" s="12">
        <v>0</v>
      </c>
      <c r="UY172" s="12">
        <v>0</v>
      </c>
      <c r="UZ172" s="12">
        <v>0</v>
      </c>
      <c r="VA172" s="12">
        <v>0</v>
      </c>
      <c r="VB172" s="12">
        <v>0</v>
      </c>
      <c r="VC172" s="12">
        <v>0</v>
      </c>
      <c r="VD172" s="12">
        <v>0</v>
      </c>
      <c r="VE172" s="12">
        <v>0</v>
      </c>
      <c r="VF172" s="12">
        <v>0</v>
      </c>
      <c r="VG172" s="12">
        <v>0</v>
      </c>
      <c r="VH172" s="12">
        <v>0</v>
      </c>
      <c r="VI172" s="12">
        <v>0</v>
      </c>
      <c r="VJ172" s="12">
        <v>0</v>
      </c>
      <c r="VK172" s="12">
        <v>0</v>
      </c>
      <c r="VL172" s="12">
        <v>0</v>
      </c>
      <c r="VM172" s="12">
        <v>0</v>
      </c>
      <c r="VN172" s="12">
        <v>0</v>
      </c>
      <c r="VO172" s="12">
        <v>0</v>
      </c>
      <c r="VP172" s="12">
        <v>0</v>
      </c>
      <c r="VQ172" s="12">
        <v>0</v>
      </c>
      <c r="VR172" s="12">
        <v>0</v>
      </c>
      <c r="VS172" s="12">
        <v>0</v>
      </c>
      <c r="VT172" s="12">
        <v>0</v>
      </c>
      <c r="VU172" s="12">
        <v>0</v>
      </c>
      <c r="VV172" s="12">
        <v>0</v>
      </c>
      <c r="VW172" s="12">
        <v>2.1805962663150914E-3</v>
      </c>
      <c r="VX172" s="12">
        <v>0</v>
      </c>
      <c r="VY172" s="12">
        <v>0</v>
      </c>
      <c r="VZ172" s="12">
        <v>0</v>
      </c>
      <c r="WA172" s="12">
        <v>-7.1061972937544937E-4</v>
      </c>
      <c r="WB172" s="12">
        <v>2.0631271915437247E-25</v>
      </c>
      <c r="WC172" s="12">
        <v>2.8056402687937965E-25</v>
      </c>
      <c r="WD172" s="12">
        <v>5.3362945405062379E-25</v>
      </c>
      <c r="WE172" s="12">
        <v>0</v>
      </c>
      <c r="WF172" s="12">
        <v>0</v>
      </c>
      <c r="WG172" s="12">
        <v>1.1224931572378835E-28</v>
      </c>
      <c r="WH172" s="12">
        <v>7.0099713838114248E-29</v>
      </c>
      <c r="WI172" s="12">
        <v>1.4378481997254514E-28</v>
      </c>
      <c r="WJ172" s="12">
        <v>9.2426443928189022E-9</v>
      </c>
      <c r="WK172" s="12">
        <v>0</v>
      </c>
      <c r="WL172" s="12">
        <v>0</v>
      </c>
      <c r="WM172" s="12">
        <v>0</v>
      </c>
      <c r="WN172" s="12">
        <v>0</v>
      </c>
      <c r="WO172" s="12">
        <v>0</v>
      </c>
      <c r="WP172" s="12">
        <v>0</v>
      </c>
      <c r="WQ172" s="12">
        <v>0</v>
      </c>
      <c r="WR172" s="12">
        <v>0</v>
      </c>
      <c r="WS172" s="12">
        <v>0</v>
      </c>
      <c r="WT172" s="12">
        <v>0</v>
      </c>
      <c r="WU172" s="12">
        <v>0</v>
      </c>
      <c r="WV172" s="12">
        <v>0</v>
      </c>
      <c r="WW172" s="12">
        <v>0</v>
      </c>
      <c r="WX172" s="12">
        <v>0</v>
      </c>
      <c r="WY172" s="12">
        <v>0</v>
      </c>
      <c r="WZ172" s="12">
        <v>0</v>
      </c>
      <c r="XA172" s="12">
        <v>0</v>
      </c>
      <c r="XB172" s="12">
        <v>0</v>
      </c>
      <c r="XC172" s="12">
        <v>0</v>
      </c>
      <c r="XD172" s="12">
        <v>0</v>
      </c>
      <c r="XE172" s="12">
        <v>0</v>
      </c>
      <c r="XF172" s="12">
        <v>0</v>
      </c>
      <c r="XG172" s="12">
        <v>0</v>
      </c>
      <c r="XH172" s="12">
        <v>0</v>
      </c>
      <c r="XI172" s="12">
        <v>0</v>
      </c>
      <c r="XJ172" s="12">
        <v>0</v>
      </c>
      <c r="XK172" s="12">
        <v>0</v>
      </c>
      <c r="XL172" s="12">
        <v>3.4463777334433304E-25</v>
      </c>
      <c r="XM172" s="12">
        <v>-1.3302031171363079E-20</v>
      </c>
      <c r="XN172" s="12">
        <v>0</v>
      </c>
      <c r="XO172" s="12">
        <v>0</v>
      </c>
      <c r="XP172" s="12">
        <v>0</v>
      </c>
      <c r="XQ172" s="12">
        <v>0</v>
      </c>
      <c r="XR172" s="12">
        <v>0</v>
      </c>
      <c r="XS172" s="12">
        <v>0</v>
      </c>
      <c r="XT172" s="12">
        <v>0</v>
      </c>
      <c r="XU172" s="12">
        <v>0</v>
      </c>
      <c r="XV172" s="12">
        <v>0</v>
      </c>
      <c r="XW172" s="12">
        <v>0</v>
      </c>
      <c r="XX172" s="12">
        <v>0</v>
      </c>
      <c r="XY172" s="12">
        <v>0</v>
      </c>
      <c r="XZ172" s="12">
        <v>0</v>
      </c>
      <c r="YA172" s="12">
        <v>0</v>
      </c>
      <c r="YB172" s="12">
        <v>0</v>
      </c>
      <c r="YC172" s="12">
        <v>0</v>
      </c>
      <c r="YD172" s="12">
        <v>0</v>
      </c>
      <c r="YE172" s="12">
        <v>0</v>
      </c>
      <c r="YF172" s="12">
        <v>0</v>
      </c>
      <c r="YG172" s="12">
        <v>0</v>
      </c>
      <c r="YH172" s="12">
        <v>0</v>
      </c>
      <c r="YI172" s="12">
        <v>0</v>
      </c>
      <c r="YJ172" s="12">
        <v>0</v>
      </c>
      <c r="YK172" s="12">
        <v>0</v>
      </c>
      <c r="YL172" s="12">
        <v>0</v>
      </c>
      <c r="YM172" s="12">
        <v>0</v>
      </c>
      <c r="YN172" s="12">
        <v>0</v>
      </c>
      <c r="YO172" s="12">
        <v>0</v>
      </c>
      <c r="YP172" s="12">
        <v>0</v>
      </c>
      <c r="YQ172" s="12">
        <v>0</v>
      </c>
      <c r="YR172" s="12">
        <v>0</v>
      </c>
      <c r="YS172" s="12">
        <v>0</v>
      </c>
      <c r="YT172" s="12">
        <v>5.160076640616301E-8</v>
      </c>
      <c r="YU172" s="12">
        <v>0</v>
      </c>
      <c r="YV172" s="12">
        <v>0</v>
      </c>
      <c r="YW172" s="12">
        <v>8.271306560263993E-6</v>
      </c>
      <c r="YX172" s="12">
        <v>9.9999999999999995E-21</v>
      </c>
      <c r="YY172" s="12">
        <v>-7.4228390015373863E-6</v>
      </c>
      <c r="YZ172" s="12">
        <v>0</v>
      </c>
      <c r="ZA172" s="12">
        <v>1.7384948103594396E-8</v>
      </c>
      <c r="ZB172" s="12">
        <v>0</v>
      </c>
      <c r="ZC172" s="12">
        <v>1.0331712729728087E-11</v>
      </c>
      <c r="ZD172" s="12">
        <v>1.532425259453637E-11</v>
      </c>
      <c r="ZE172" s="12">
        <v>1.8778473380216764E-11</v>
      </c>
      <c r="ZF172" s="12">
        <v>0</v>
      </c>
      <c r="ZG172" s="12">
        <v>0</v>
      </c>
      <c r="ZH172" s="12">
        <v>0</v>
      </c>
      <c r="ZI172" s="12">
        <v>0</v>
      </c>
      <c r="ZJ172" s="12">
        <v>0</v>
      </c>
      <c r="ZK172" s="12">
        <v>0</v>
      </c>
      <c r="ZL172" s="12">
        <v>0</v>
      </c>
      <c r="ZM172" s="12">
        <v>0</v>
      </c>
      <c r="ZN172" s="12">
        <v>0</v>
      </c>
      <c r="ZO172" s="12">
        <v>0</v>
      </c>
      <c r="ZP172" s="12">
        <v>0</v>
      </c>
      <c r="ZQ172" s="12">
        <v>0</v>
      </c>
      <c r="ZR172" s="12">
        <v>0</v>
      </c>
      <c r="ZS172" s="12">
        <v>0</v>
      </c>
      <c r="ZT172" s="12">
        <v>0</v>
      </c>
      <c r="ZU172" s="12">
        <v>0</v>
      </c>
      <c r="ZV172" s="12">
        <v>0</v>
      </c>
      <c r="ZW172" s="12">
        <v>0</v>
      </c>
      <c r="ZX172" s="12">
        <v>0</v>
      </c>
      <c r="ZY172" s="12">
        <v>0</v>
      </c>
      <c r="ZZ172" s="12">
        <v>0</v>
      </c>
      <c r="AAA172" s="12">
        <v>0</v>
      </c>
      <c r="AAB172" s="12">
        <v>0</v>
      </c>
      <c r="AAC172" s="12">
        <v>0</v>
      </c>
      <c r="AAD172" s="12">
        <v>0</v>
      </c>
      <c r="AAE172" s="12">
        <v>0</v>
      </c>
      <c r="AAF172" s="12">
        <v>0</v>
      </c>
      <c r="AAG172" s="12">
        <v>0</v>
      </c>
      <c r="AAH172" s="12">
        <v>1.5665353333833321E-27</v>
      </c>
      <c r="AAI172" s="12">
        <v>0</v>
      </c>
      <c r="AAJ172" s="12">
        <v>1.2676049791502211E-8</v>
      </c>
      <c r="AAK172" s="12">
        <v>-2.0706816578626825E-6</v>
      </c>
      <c r="AAL172" s="12">
        <v>0</v>
      </c>
      <c r="AAM172" s="12">
        <v>8.5063619255604531E-9</v>
      </c>
      <c r="AAN172" s="12">
        <v>0</v>
      </c>
      <c r="AAO172" s="12">
        <v>0</v>
      </c>
      <c r="AAP172" s="12">
        <v>0</v>
      </c>
      <c r="AAQ172" s="12">
        <v>0</v>
      </c>
      <c r="AAR172" s="12">
        <v>0</v>
      </c>
      <c r="AAS172" s="12">
        <v>0</v>
      </c>
      <c r="AAT172" s="12">
        <v>2.3394053162681999E-14</v>
      </c>
      <c r="AAU172" s="12">
        <v>0</v>
      </c>
      <c r="AAV172" s="12">
        <v>0</v>
      </c>
      <c r="AAW172" s="12">
        <v>0</v>
      </c>
      <c r="AAX172" s="12">
        <v>0</v>
      </c>
      <c r="AAY172" s="12">
        <v>0</v>
      </c>
      <c r="AAZ172" s="12">
        <v>0</v>
      </c>
      <c r="ABA172" s="12">
        <v>0</v>
      </c>
      <c r="ABB172" s="12">
        <v>0</v>
      </c>
      <c r="ABC172" s="12">
        <v>0</v>
      </c>
      <c r="ABD172" s="12">
        <v>0</v>
      </c>
      <c r="ABE172" s="12">
        <v>0</v>
      </c>
      <c r="ABF172" s="12">
        <v>0</v>
      </c>
      <c r="ABG172" s="12">
        <v>0</v>
      </c>
      <c r="ABH172" s="12">
        <v>0</v>
      </c>
      <c r="ABI172" s="12">
        <v>0</v>
      </c>
      <c r="ABJ172" s="12">
        <v>0</v>
      </c>
      <c r="ABK172" s="12">
        <v>0</v>
      </c>
      <c r="ABL172" s="12">
        <v>0</v>
      </c>
      <c r="ABM172" s="12">
        <v>0</v>
      </c>
      <c r="ABN172" s="12">
        <v>0</v>
      </c>
      <c r="ABO172" s="12">
        <v>0</v>
      </c>
      <c r="ABP172" s="12">
        <v>0</v>
      </c>
      <c r="ABQ172" s="12">
        <v>0</v>
      </c>
      <c r="ABR172" s="12">
        <v>0</v>
      </c>
      <c r="ABS172" s="12">
        <v>0</v>
      </c>
      <c r="ABT172" s="12">
        <v>0</v>
      </c>
      <c r="ABU172" s="12">
        <v>7.4101629517458843E-6</v>
      </c>
      <c r="ABV172" s="12">
        <v>0</v>
      </c>
      <c r="ABW172" s="12">
        <v>-1.8467445711891615E-8</v>
      </c>
      <c r="ABX172" s="12">
        <v>0</v>
      </c>
      <c r="ABY172" s="12">
        <v>0</v>
      </c>
      <c r="ABZ172" s="12">
        <v>0</v>
      </c>
      <c r="ACA172" s="12">
        <v>0</v>
      </c>
      <c r="ACB172" s="12">
        <v>0</v>
      </c>
      <c r="ACC172" s="12">
        <v>0</v>
      </c>
      <c r="ACD172" s="12">
        <v>0</v>
      </c>
      <c r="ACE172" s="12">
        <v>0</v>
      </c>
      <c r="ACF172" s="12">
        <v>0</v>
      </c>
      <c r="ACG172" s="12">
        <v>0</v>
      </c>
      <c r="ACH172" s="12">
        <v>0</v>
      </c>
      <c r="ACI172" s="12">
        <v>0</v>
      </c>
      <c r="ACJ172" s="12">
        <v>0</v>
      </c>
      <c r="ACK172" s="12">
        <v>0</v>
      </c>
      <c r="ACL172" s="12">
        <v>0</v>
      </c>
      <c r="ACM172" s="12">
        <v>0</v>
      </c>
      <c r="ACN172" s="12">
        <v>0</v>
      </c>
      <c r="ACO172" s="12">
        <v>0</v>
      </c>
      <c r="ACP172" s="12">
        <v>0</v>
      </c>
      <c r="ACQ172" s="12">
        <v>0</v>
      </c>
      <c r="ACR172" s="12">
        <v>0</v>
      </c>
      <c r="ACS172" s="12">
        <v>0</v>
      </c>
      <c r="ACT172" s="12">
        <v>0</v>
      </c>
      <c r="ACU172" s="12">
        <v>0</v>
      </c>
      <c r="ACV172" s="12">
        <v>0</v>
      </c>
      <c r="ACW172" s="12">
        <v>0</v>
      </c>
      <c r="ACX172" s="12">
        <v>0</v>
      </c>
      <c r="ACY172" s="12">
        <v>0</v>
      </c>
      <c r="ACZ172" s="12">
        <v>0</v>
      </c>
      <c r="ADA172" s="12">
        <v>0</v>
      </c>
      <c r="ADB172" s="12">
        <v>0</v>
      </c>
      <c r="ADC172" s="12">
        <v>0</v>
      </c>
      <c r="ADD172" s="12">
        <v>0</v>
      </c>
      <c r="ADE172" s="12">
        <v>0</v>
      </c>
      <c r="ADF172" s="12">
        <v>0</v>
      </c>
      <c r="ADG172" s="12">
        <v>2.0706816578626715E-6</v>
      </c>
      <c r="ADH172" s="12">
        <v>0</v>
      </c>
      <c r="ADI172" s="12">
        <v>-9.4206551671518006E-9</v>
      </c>
      <c r="ADJ172" s="12">
        <v>0</v>
      </c>
      <c r="ADK172" s="12">
        <v>0</v>
      </c>
      <c r="ADL172" s="12">
        <v>0</v>
      </c>
      <c r="ADM172" s="12">
        <v>0</v>
      </c>
      <c r="ADN172" s="12">
        <v>0</v>
      </c>
      <c r="ADO172" s="12">
        <v>0</v>
      </c>
      <c r="ADP172" s="12">
        <v>0</v>
      </c>
      <c r="ADQ172" s="12">
        <v>0</v>
      </c>
      <c r="ADR172" s="12">
        <v>0</v>
      </c>
      <c r="ADS172" s="12">
        <v>0</v>
      </c>
      <c r="ADT172" s="12">
        <v>0</v>
      </c>
      <c r="ADU172" s="12">
        <v>0</v>
      </c>
      <c r="ADV172" s="12">
        <v>0</v>
      </c>
      <c r="ADW172" s="12">
        <v>0</v>
      </c>
      <c r="ADX172" s="12">
        <v>0</v>
      </c>
      <c r="ADY172" s="12">
        <v>0</v>
      </c>
      <c r="ADZ172" s="12">
        <v>0</v>
      </c>
      <c r="AEA172" s="12">
        <v>0</v>
      </c>
      <c r="AEB172" s="12">
        <v>0</v>
      </c>
      <c r="AEC172" s="12">
        <v>0</v>
      </c>
      <c r="AED172" s="12">
        <v>0</v>
      </c>
      <c r="AEE172" s="12">
        <v>0</v>
      </c>
      <c r="AEF172" s="12">
        <v>0</v>
      </c>
      <c r="AEG172" s="12">
        <v>0</v>
      </c>
      <c r="AEH172" s="12">
        <v>0</v>
      </c>
      <c r="AEI172" s="12">
        <v>0</v>
      </c>
      <c r="AEJ172" s="12">
        <v>0</v>
      </c>
      <c r="AEK172" s="12">
        <v>0</v>
      </c>
      <c r="AEL172" s="12">
        <v>0</v>
      </c>
      <c r="AEM172" s="12">
        <v>0</v>
      </c>
      <c r="AEN172" s="12">
        <v>0</v>
      </c>
      <c r="AEO172" s="12">
        <v>3.4463777332915838E-25</v>
      </c>
      <c r="AEP172" s="12">
        <v>0</v>
      </c>
      <c r="AEQ172" s="12">
        <v>0</v>
      </c>
      <c r="AER172" s="12">
        <v>0</v>
      </c>
      <c r="AES172" s="12">
        <v>0</v>
      </c>
      <c r="AET172" s="12">
        <v>0</v>
      </c>
      <c r="AEU172" s="12">
        <v>-1.0333043623645133E-11</v>
      </c>
      <c r="AEV172" s="12">
        <v>0</v>
      </c>
      <c r="AEW172" s="12">
        <v>0</v>
      </c>
      <c r="AEX172" s="12">
        <v>0</v>
      </c>
      <c r="AEY172" s="12">
        <v>0</v>
      </c>
      <c r="AEZ172" s="12">
        <v>0</v>
      </c>
      <c r="AFA172" s="12">
        <v>0</v>
      </c>
      <c r="AFB172" s="12">
        <v>0</v>
      </c>
      <c r="AFC172" s="12">
        <v>0</v>
      </c>
      <c r="AFD172" s="12">
        <v>0</v>
      </c>
      <c r="AFE172" s="12">
        <v>0</v>
      </c>
      <c r="AFF172" s="12">
        <v>0</v>
      </c>
      <c r="AFG172" s="12">
        <v>0</v>
      </c>
      <c r="AFH172" s="12">
        <v>0</v>
      </c>
      <c r="AFI172" s="12">
        <v>0</v>
      </c>
      <c r="AFJ172" s="12">
        <v>0</v>
      </c>
      <c r="AFK172" s="12">
        <v>0</v>
      </c>
      <c r="AFL172" s="12">
        <v>0</v>
      </c>
      <c r="AFM172" s="12">
        <v>0</v>
      </c>
      <c r="AFN172" s="12">
        <v>0</v>
      </c>
      <c r="AFO172" s="12">
        <v>0</v>
      </c>
      <c r="AFP172" s="12">
        <v>0</v>
      </c>
      <c r="AFQ172" s="12">
        <v>0</v>
      </c>
      <c r="AFR172" s="12">
        <v>0</v>
      </c>
      <c r="AFS172" s="12">
        <v>0</v>
      </c>
      <c r="AFT172" s="12">
        <v>0</v>
      </c>
      <c r="AFU172" s="12">
        <v>0</v>
      </c>
      <c r="AFV172" s="12">
        <v>0</v>
      </c>
      <c r="AFW172" s="12">
        <v>0</v>
      </c>
      <c r="AFX172" s="12">
        <v>0</v>
      </c>
      <c r="AFY172" s="12">
        <v>0</v>
      </c>
      <c r="AFZ172" s="12">
        <v>6.2034799199248512E-6</v>
      </c>
      <c r="AGA172" s="12">
        <v>0</v>
      </c>
      <c r="AGB172" s="12">
        <v>0</v>
      </c>
      <c r="AGC172" s="12">
        <v>0</v>
      </c>
      <c r="AGD172" s="12">
        <v>0</v>
      </c>
      <c r="AGE172" s="12">
        <v>0</v>
      </c>
      <c r="AGF172" s="12">
        <v>0</v>
      </c>
      <c r="AGG172" s="12">
        <v>-1.5325268976621181E-11</v>
      </c>
      <c r="AGH172" s="12">
        <v>0</v>
      </c>
      <c r="AGI172" s="12">
        <v>0</v>
      </c>
      <c r="AGJ172" s="12">
        <v>0</v>
      </c>
      <c r="AGK172" s="12">
        <v>0</v>
      </c>
      <c r="AGL172" s="12">
        <v>0</v>
      </c>
      <c r="AGM172" s="12">
        <v>0</v>
      </c>
      <c r="AGN172" s="12">
        <v>0</v>
      </c>
      <c r="AGO172" s="12">
        <v>0</v>
      </c>
      <c r="AGP172" s="12">
        <v>0</v>
      </c>
      <c r="AGQ172" s="12">
        <v>0</v>
      </c>
      <c r="AGR172" s="12">
        <v>0</v>
      </c>
      <c r="AGS172" s="12">
        <v>0</v>
      </c>
      <c r="AGT172" s="12">
        <v>0</v>
      </c>
      <c r="AGU172" s="12">
        <v>0</v>
      </c>
      <c r="AGV172" s="12">
        <v>0</v>
      </c>
      <c r="AGW172" s="12">
        <v>0</v>
      </c>
      <c r="AGX172" s="12">
        <v>0</v>
      </c>
      <c r="AGY172" s="12">
        <v>0</v>
      </c>
      <c r="AGZ172" s="12">
        <v>0</v>
      </c>
      <c r="AHA172" s="12">
        <v>0</v>
      </c>
      <c r="AHB172" s="12">
        <v>0</v>
      </c>
      <c r="AHC172" s="12">
        <v>0</v>
      </c>
      <c r="AHD172" s="12">
        <v>0</v>
      </c>
      <c r="AHE172" s="12">
        <v>0</v>
      </c>
      <c r="AHF172" s="12">
        <v>0</v>
      </c>
      <c r="AHG172" s="12">
        <v>0</v>
      </c>
      <c r="AHH172" s="12">
        <v>0</v>
      </c>
      <c r="AHI172" s="12">
        <v>0</v>
      </c>
      <c r="AHJ172" s="12">
        <v>0</v>
      </c>
      <c r="AHK172" s="12">
        <v>0</v>
      </c>
      <c r="AHL172" s="12">
        <v>0</v>
      </c>
      <c r="AHM172" s="12">
        <v>0</v>
      </c>
      <c r="AHN172" s="12">
        <v>0</v>
      </c>
      <c r="AHO172" s="12">
        <v>0</v>
      </c>
      <c r="AHP172" s="12">
        <v>0</v>
      </c>
      <c r="AHQ172" s="12">
        <v>0</v>
      </c>
      <c r="AHR172" s="12">
        <v>0</v>
      </c>
      <c r="AHS172" s="12">
        <v>0</v>
      </c>
      <c r="AHT172" s="12">
        <v>0</v>
      </c>
      <c r="AHU172" s="12">
        <v>0</v>
      </c>
      <c r="AHV172" s="12">
        <v>0</v>
      </c>
      <c r="AHW172" s="12">
        <v>0</v>
      </c>
      <c r="AHX172" s="12">
        <v>0</v>
      </c>
      <c r="AHY172" s="12">
        <v>0</v>
      </c>
      <c r="AHZ172" s="12">
        <v>0</v>
      </c>
      <c r="AIA172" s="12">
        <v>0</v>
      </c>
      <c r="AIB172" s="12">
        <v>0</v>
      </c>
      <c r="AIC172" s="12">
        <v>0</v>
      </c>
      <c r="AID172" s="12">
        <v>2.496362364686023E-7</v>
      </c>
      <c r="AIE172" s="12">
        <v>-1.7574284931988132E-8</v>
      </c>
      <c r="AIF172" s="12">
        <v>1.0531760512789259E-8</v>
      </c>
      <c r="AIG172" s="12">
        <v>0</v>
      </c>
      <c r="AIH172" s="12">
        <v>0</v>
      </c>
      <c r="AII172" s="12">
        <v>0</v>
      </c>
      <c r="AIJ172" s="12">
        <v>1.9607843137254903E-9</v>
      </c>
      <c r="AIK172" s="12">
        <v>0</v>
      </c>
      <c r="AIL172" s="12">
        <v>0</v>
      </c>
      <c r="AIM172" s="12">
        <v>0</v>
      </c>
      <c r="AIN172" s="12">
        <v>0</v>
      </c>
      <c r="AIO172" s="12">
        <v>0</v>
      </c>
      <c r="AIP172" s="12">
        <v>0</v>
      </c>
      <c r="AIQ172" s="12">
        <v>0</v>
      </c>
      <c r="AIR172" s="12">
        <v>0</v>
      </c>
      <c r="AIS172" s="12">
        <v>0</v>
      </c>
      <c r="AIT172" s="12">
        <v>0</v>
      </c>
      <c r="AIU172" s="12">
        <v>0</v>
      </c>
      <c r="AIV172" s="12">
        <v>0</v>
      </c>
      <c r="AIW172" s="12">
        <v>0</v>
      </c>
      <c r="AIX172" s="12">
        <v>0</v>
      </c>
      <c r="AIY172" s="12">
        <v>0</v>
      </c>
      <c r="AIZ172" s="12">
        <v>0</v>
      </c>
      <c r="AJA172" s="12">
        <v>0</v>
      </c>
      <c r="AJB172" s="12">
        <v>0</v>
      </c>
      <c r="AJC172" s="12">
        <v>0</v>
      </c>
      <c r="AJD172" s="12">
        <v>0</v>
      </c>
      <c r="AJE172" s="12">
        <v>0</v>
      </c>
      <c r="AJF172" s="12">
        <v>0</v>
      </c>
      <c r="AJG172" s="12">
        <v>0</v>
      </c>
      <c r="AJH172" s="12">
        <v>0</v>
      </c>
      <c r="AJI172" s="12">
        <v>0</v>
      </c>
      <c r="AJJ172" s="12">
        <v>0</v>
      </c>
      <c r="AJK172" s="12">
        <v>0</v>
      </c>
      <c r="AJL172" s="12">
        <v>0</v>
      </c>
      <c r="AJM172" s="12">
        <v>0</v>
      </c>
      <c r="AJN172" s="12">
        <v>0</v>
      </c>
      <c r="AJO172" s="12">
        <v>0</v>
      </c>
      <c r="AJP172" s="12">
        <v>7.9464595153376124E-9</v>
      </c>
      <c r="AJQ172" s="12">
        <v>-1.0534744447107977E-8</v>
      </c>
      <c r="AJR172" s="12">
        <v>0</v>
      </c>
      <c r="AJS172" s="12">
        <v>0</v>
      </c>
      <c r="AJT172" s="12">
        <v>0</v>
      </c>
      <c r="AJU172" s="12">
        <v>0</v>
      </c>
      <c r="AJV172" s="12">
        <v>0</v>
      </c>
      <c r="AJW172" s="12">
        <v>0</v>
      </c>
      <c r="AJX172" s="12">
        <v>0</v>
      </c>
      <c r="AJY172" s="12">
        <v>0</v>
      </c>
      <c r="AJZ172" s="12">
        <v>0</v>
      </c>
      <c r="AKA172" s="12">
        <v>0</v>
      </c>
      <c r="AKB172" s="12">
        <v>0</v>
      </c>
      <c r="AKC172" s="12">
        <v>0</v>
      </c>
      <c r="AKD172" s="12">
        <v>0</v>
      </c>
      <c r="AKE172" s="12">
        <v>0</v>
      </c>
      <c r="AKF172" s="12">
        <v>0</v>
      </c>
      <c r="AKG172" s="12">
        <v>0</v>
      </c>
      <c r="AKH172" s="12">
        <v>0</v>
      </c>
      <c r="AKI172" s="12">
        <v>0</v>
      </c>
      <c r="AKJ172" s="12">
        <v>0</v>
      </c>
      <c r="AKK172" s="12">
        <v>0</v>
      </c>
      <c r="AKL172" s="12">
        <v>0</v>
      </c>
      <c r="AKM172" s="12">
        <v>0</v>
      </c>
      <c r="AKN172" s="12">
        <v>0</v>
      </c>
      <c r="AKO172" s="12">
        <v>0</v>
      </c>
      <c r="AKP172" s="12">
        <v>0</v>
      </c>
      <c r="AKQ172" s="12">
        <v>0</v>
      </c>
      <c r="AKR172" s="12">
        <v>0</v>
      </c>
      <c r="AKS172" s="12">
        <v>0</v>
      </c>
      <c r="AKT172" s="12">
        <v>0</v>
      </c>
      <c r="AKU172" s="12">
        <v>0</v>
      </c>
      <c r="AKV172" s="12">
        <v>0</v>
      </c>
      <c r="AKW172" s="12">
        <v>0</v>
      </c>
      <c r="AKX172" s="12">
        <v>0</v>
      </c>
      <c r="AKY172" s="12">
        <v>3.9531528642461925E-6</v>
      </c>
      <c r="AKZ172" s="12">
        <v>0</v>
      </c>
      <c r="ALA172" s="12">
        <v>0</v>
      </c>
      <c r="ALB172" s="12">
        <v>0</v>
      </c>
      <c r="ALC172" s="12">
        <v>-2.4729974755959508E-11</v>
      </c>
      <c r="ALD172" s="12">
        <v>0</v>
      </c>
      <c r="ALE172" s="12">
        <v>0</v>
      </c>
      <c r="ALF172" s="12">
        <v>0</v>
      </c>
      <c r="ALG172" s="12">
        <v>0</v>
      </c>
      <c r="ALH172" s="12">
        <v>0</v>
      </c>
      <c r="ALI172" s="12">
        <v>0</v>
      </c>
      <c r="ALJ172" s="12">
        <v>0</v>
      </c>
      <c r="ALK172" s="12">
        <v>0</v>
      </c>
      <c r="ALL172" s="12">
        <v>0</v>
      </c>
      <c r="ALM172" s="12">
        <v>0</v>
      </c>
      <c r="ALN172" s="12">
        <v>0</v>
      </c>
      <c r="ALO172" s="12">
        <v>0</v>
      </c>
      <c r="ALP172" s="12">
        <v>0</v>
      </c>
      <c r="ALQ172" s="12">
        <v>0</v>
      </c>
      <c r="ALR172" s="12">
        <v>0</v>
      </c>
      <c r="ALS172" s="12">
        <v>0</v>
      </c>
      <c r="ALT172" s="12">
        <v>0</v>
      </c>
      <c r="ALU172" s="12">
        <v>0</v>
      </c>
      <c r="ALV172" s="12">
        <v>0</v>
      </c>
      <c r="ALW172" s="12">
        <v>0</v>
      </c>
      <c r="ALX172" s="12">
        <v>0</v>
      </c>
      <c r="ALY172" s="12">
        <v>0</v>
      </c>
      <c r="ALZ172" s="12">
        <v>0</v>
      </c>
      <c r="AMA172" s="12">
        <v>0</v>
      </c>
      <c r="AMB172" s="12">
        <v>0</v>
      </c>
      <c r="AMC172" s="12">
        <v>0</v>
      </c>
      <c r="AMD172" s="12">
        <v>0</v>
      </c>
      <c r="AME172" s="12">
        <v>0</v>
      </c>
      <c r="AMF172" s="12">
        <v>0</v>
      </c>
      <c r="AMG172" s="12">
        <v>0</v>
      </c>
      <c r="AMH172" s="12">
        <v>0</v>
      </c>
      <c r="AMI172" s="12">
        <v>0</v>
      </c>
      <c r="AMJ172" s="12">
        <v>2.8834953874870833E-7</v>
      </c>
      <c r="AMK172" s="12">
        <v>0</v>
      </c>
      <c r="AML172" s="12">
        <v>0</v>
      </c>
      <c r="AMM172" s="12">
        <v>0</v>
      </c>
      <c r="AMN172" s="12">
        <v>0</v>
      </c>
      <c r="AMO172" s="12">
        <v>-8.5779169381546749E-6</v>
      </c>
      <c r="AMP172" s="12">
        <v>1.4123509693274747E-27</v>
      </c>
      <c r="AMQ172" s="12">
        <v>0</v>
      </c>
      <c r="AMR172" s="12">
        <v>0</v>
      </c>
      <c r="AMS172" s="12">
        <v>1.4530119348262773E-29</v>
      </c>
      <c r="AMT172" s="12">
        <v>0</v>
      </c>
      <c r="AMU172" s="12">
        <v>0</v>
      </c>
      <c r="AMV172" s="12">
        <v>0</v>
      </c>
      <c r="AMW172" s="12">
        <v>0</v>
      </c>
      <c r="AMX172" s="12">
        <v>0</v>
      </c>
      <c r="AMY172" s="12">
        <v>0</v>
      </c>
      <c r="AMZ172" s="12">
        <v>0</v>
      </c>
      <c r="ANA172" s="12">
        <v>0</v>
      </c>
      <c r="ANB172" s="12">
        <v>0</v>
      </c>
      <c r="ANC172" s="12">
        <v>0</v>
      </c>
      <c r="AND172" s="12">
        <v>0</v>
      </c>
      <c r="ANE172" s="12">
        <v>0</v>
      </c>
      <c r="ANF172" s="12">
        <v>0</v>
      </c>
      <c r="ANG172" s="12">
        <v>0</v>
      </c>
      <c r="ANH172" s="12">
        <v>0</v>
      </c>
      <c r="ANI172" s="12">
        <v>0</v>
      </c>
      <c r="ANJ172" s="12">
        <v>0</v>
      </c>
      <c r="ANK172" s="12">
        <v>0</v>
      </c>
      <c r="ANL172" s="12">
        <v>0</v>
      </c>
      <c r="ANM172" s="12">
        <v>0</v>
      </c>
      <c r="ANN172" s="12">
        <v>0</v>
      </c>
      <c r="ANO172" s="12">
        <v>0</v>
      </c>
      <c r="ANP172" s="12">
        <v>0</v>
      </c>
      <c r="ANQ172" s="12">
        <v>0</v>
      </c>
      <c r="ANR172" s="12">
        <v>0</v>
      </c>
      <c r="ANS172" s="12">
        <v>0</v>
      </c>
      <c r="ANT172" s="12">
        <v>0</v>
      </c>
      <c r="ANU172" s="12">
        <v>0</v>
      </c>
      <c r="ANV172" s="12">
        <v>3.9198526030891834E-8</v>
      </c>
      <c r="ANW172" s="12">
        <v>0</v>
      </c>
      <c r="ANX172" s="12">
        <v>0</v>
      </c>
      <c r="ANY172" s="12">
        <v>0</v>
      </c>
      <c r="ANZ172" s="12">
        <v>4.8349765339541493E-6</v>
      </c>
      <c r="AOA172" s="12">
        <v>-2.6926123984947527E-7</v>
      </c>
      <c r="AOB172" s="12">
        <v>8.9753746616491718E-9</v>
      </c>
      <c r="AOC172" s="12">
        <v>0</v>
      </c>
      <c r="AOD172" s="12">
        <v>2.4373217344163026E-11</v>
      </c>
      <c r="AOE172" s="12">
        <v>0</v>
      </c>
      <c r="AOF172" s="12">
        <v>0</v>
      </c>
      <c r="AOG172" s="12">
        <v>0</v>
      </c>
      <c r="AOH172" s="12">
        <v>0</v>
      </c>
      <c r="AOI172" s="12">
        <v>0</v>
      </c>
      <c r="AOJ172" s="12">
        <v>0</v>
      </c>
      <c r="AOK172" s="12">
        <v>0</v>
      </c>
      <c r="AOL172" s="12">
        <v>0</v>
      </c>
      <c r="AOM172" s="12">
        <v>0</v>
      </c>
      <c r="AON172" s="12">
        <v>0</v>
      </c>
      <c r="AOO172" s="12">
        <v>0</v>
      </c>
      <c r="AOP172" s="12">
        <v>0</v>
      </c>
      <c r="AOQ172" s="12">
        <v>0</v>
      </c>
      <c r="AOR172" s="12">
        <v>0</v>
      </c>
      <c r="AOS172" s="12">
        <v>0</v>
      </c>
      <c r="AOT172" s="12">
        <v>0</v>
      </c>
      <c r="AOU172" s="12">
        <v>0</v>
      </c>
      <c r="AOV172" s="12">
        <v>0</v>
      </c>
      <c r="AOW172" s="12">
        <v>0</v>
      </c>
      <c r="AOX172" s="12">
        <v>0</v>
      </c>
      <c r="AOY172" s="12">
        <v>0</v>
      </c>
      <c r="AOZ172" s="12">
        <v>0</v>
      </c>
      <c r="APA172" s="12">
        <v>0</v>
      </c>
      <c r="APB172" s="12">
        <v>0</v>
      </c>
      <c r="APC172" s="12">
        <v>0</v>
      </c>
      <c r="APD172" s="12">
        <v>0</v>
      </c>
      <c r="APE172" s="12">
        <v>0</v>
      </c>
      <c r="APF172" s="12">
        <v>0</v>
      </c>
      <c r="APG172" s="12">
        <v>0</v>
      </c>
      <c r="APH172" s="12">
        <v>0</v>
      </c>
      <c r="API172" s="12">
        <v>0</v>
      </c>
      <c r="APJ172" s="12">
        <v>0</v>
      </c>
      <c r="APK172" s="12">
        <v>0</v>
      </c>
      <c r="APL172" s="12">
        <v>2.6926123984947511E-7</v>
      </c>
      <c r="APM172" s="12">
        <v>-1.888261849071243E-8</v>
      </c>
      <c r="APN172" s="12">
        <v>1.0532630460971665E-8</v>
      </c>
      <c r="APO172" s="12">
        <v>0</v>
      </c>
      <c r="APP172" s="12">
        <v>0</v>
      </c>
      <c r="APQ172" s="12">
        <v>0</v>
      </c>
      <c r="APR172" s="12">
        <v>0</v>
      </c>
      <c r="APS172" s="12">
        <v>0</v>
      </c>
      <c r="APT172" s="12">
        <v>0</v>
      </c>
      <c r="APU172" s="12">
        <v>0</v>
      </c>
      <c r="APV172" s="12">
        <v>0</v>
      </c>
      <c r="APW172" s="12">
        <v>0</v>
      </c>
      <c r="APX172" s="12">
        <v>0</v>
      </c>
      <c r="APY172" s="12">
        <v>0</v>
      </c>
      <c r="APZ172" s="12">
        <v>0</v>
      </c>
      <c r="AQA172" s="12">
        <v>0</v>
      </c>
      <c r="AQB172" s="12">
        <v>0</v>
      </c>
      <c r="AQC172" s="12">
        <v>0</v>
      </c>
      <c r="AQD172" s="12">
        <v>0</v>
      </c>
      <c r="AQE172" s="12">
        <v>0</v>
      </c>
      <c r="AQF172" s="12">
        <v>0</v>
      </c>
      <c r="AQG172" s="12">
        <v>0</v>
      </c>
      <c r="AQH172" s="12">
        <v>0</v>
      </c>
      <c r="AQI172" s="12">
        <v>0</v>
      </c>
      <c r="AQJ172" s="12">
        <v>0</v>
      </c>
      <c r="AQK172" s="12">
        <v>0</v>
      </c>
      <c r="AQL172" s="12">
        <v>0</v>
      </c>
      <c r="AQM172" s="12">
        <v>0</v>
      </c>
      <c r="AQN172" s="12">
        <v>0</v>
      </c>
      <c r="AQO172" s="12">
        <v>0</v>
      </c>
      <c r="AQP172" s="12">
        <v>0</v>
      </c>
      <c r="AQQ172" s="12">
        <v>0</v>
      </c>
      <c r="AQR172" s="12">
        <v>0</v>
      </c>
      <c r="AQS172" s="12">
        <v>0</v>
      </c>
      <c r="AQT172" s="12">
        <v>0</v>
      </c>
      <c r="AQU172" s="12">
        <v>0</v>
      </c>
      <c r="AQV172" s="12">
        <v>0</v>
      </c>
      <c r="AQW172" s="12">
        <v>0</v>
      </c>
      <c r="AQX172" s="12">
        <v>7.9464595153376124E-9</v>
      </c>
      <c r="AQY172" s="12">
        <v>-1.05347444471048E-8</v>
      </c>
      <c r="AQZ172" s="12">
        <v>0</v>
      </c>
      <c r="ARA172" s="12">
        <v>0</v>
      </c>
      <c r="ARB172" s="12">
        <v>0</v>
      </c>
      <c r="ARC172" s="12">
        <v>0</v>
      </c>
      <c r="ARD172" s="12">
        <v>0</v>
      </c>
      <c r="ARE172" s="12">
        <v>0</v>
      </c>
      <c r="ARF172" s="12">
        <v>0</v>
      </c>
      <c r="ARG172" s="12">
        <v>0</v>
      </c>
      <c r="ARH172" s="12">
        <v>0</v>
      </c>
      <c r="ARI172" s="12">
        <v>0</v>
      </c>
      <c r="ARJ172" s="12">
        <v>0</v>
      </c>
      <c r="ARK172" s="12">
        <v>0</v>
      </c>
      <c r="ARL172" s="12">
        <v>0</v>
      </c>
      <c r="ARM172" s="12">
        <v>0</v>
      </c>
      <c r="ARN172" s="12">
        <v>0</v>
      </c>
      <c r="ARO172" s="12">
        <v>0</v>
      </c>
      <c r="ARP172" s="12">
        <v>0</v>
      </c>
      <c r="ARQ172" s="12">
        <v>0</v>
      </c>
      <c r="ARR172" s="12">
        <v>0</v>
      </c>
      <c r="ARS172" s="12">
        <v>0</v>
      </c>
      <c r="ART172" s="12">
        <v>0</v>
      </c>
      <c r="ARU172" s="12">
        <v>0</v>
      </c>
      <c r="ARV172" s="12">
        <v>0</v>
      </c>
      <c r="ARW172" s="12">
        <v>0</v>
      </c>
      <c r="ARX172" s="12">
        <v>0</v>
      </c>
      <c r="ARY172" s="12">
        <v>0</v>
      </c>
      <c r="ARZ172" s="12">
        <v>0</v>
      </c>
      <c r="ASA172" s="12">
        <v>0</v>
      </c>
      <c r="ASB172" s="12">
        <v>0</v>
      </c>
      <c r="ASC172" s="12">
        <v>0</v>
      </c>
      <c r="ASD172" s="12">
        <v>0</v>
      </c>
      <c r="ASE172" s="12">
        <v>0</v>
      </c>
      <c r="ASF172" s="12">
        <v>0</v>
      </c>
      <c r="ASG172" s="12">
        <v>3.2233176891344883E-6</v>
      </c>
      <c r="ASH172" s="12">
        <v>0</v>
      </c>
      <c r="ASI172" s="12">
        <v>0</v>
      </c>
      <c r="ASJ172" s="12">
        <v>0</v>
      </c>
      <c r="ASK172" s="12">
        <v>-2.437453894442385E-11</v>
      </c>
      <c r="ASL172" s="12">
        <v>0</v>
      </c>
      <c r="ASM172" s="12">
        <v>0</v>
      </c>
      <c r="ASN172" s="12">
        <v>0</v>
      </c>
      <c r="ASO172" s="12">
        <v>0</v>
      </c>
      <c r="ASP172" s="12">
        <v>0</v>
      </c>
      <c r="ASQ172" s="12">
        <v>0</v>
      </c>
      <c r="ASR172" s="12">
        <v>0</v>
      </c>
      <c r="ASS172" s="12">
        <v>0</v>
      </c>
      <c r="AST172" s="12">
        <v>0</v>
      </c>
      <c r="ASU172" s="12">
        <v>0</v>
      </c>
      <c r="ASV172" s="12">
        <v>0</v>
      </c>
      <c r="ASW172" s="12">
        <v>0</v>
      </c>
      <c r="ASX172" s="12">
        <v>0</v>
      </c>
      <c r="ASY172" s="12">
        <v>0</v>
      </c>
      <c r="ASZ172" s="12">
        <v>0</v>
      </c>
      <c r="ATA172" s="12">
        <v>0</v>
      </c>
      <c r="ATB172" s="12">
        <v>0</v>
      </c>
      <c r="ATC172" s="12">
        <v>0</v>
      </c>
      <c r="ATD172" s="12">
        <v>0</v>
      </c>
      <c r="ATE172" s="12">
        <v>0</v>
      </c>
      <c r="ATF172" s="12">
        <v>0</v>
      </c>
      <c r="ATG172" s="12">
        <v>0</v>
      </c>
      <c r="ATH172" s="12">
        <v>0</v>
      </c>
      <c r="ATI172" s="12">
        <v>0</v>
      </c>
      <c r="ATJ172" s="12">
        <v>0</v>
      </c>
      <c r="ATK172" s="12">
        <v>0</v>
      </c>
      <c r="ATL172" s="12">
        <v>0</v>
      </c>
      <c r="ATM172" s="12">
        <v>4.9943605145181346E-7</v>
      </c>
      <c r="ATN172" s="12">
        <v>0</v>
      </c>
      <c r="ATO172" s="12">
        <v>0</v>
      </c>
      <c r="ATP172" s="12">
        <v>0</v>
      </c>
      <c r="ATQ172" s="12">
        <v>0</v>
      </c>
      <c r="ATR172" s="12">
        <v>0</v>
      </c>
      <c r="ATS172" s="12">
        <v>0</v>
      </c>
      <c r="ATT172" s="12">
        <v>0</v>
      </c>
      <c r="ATU172" s="12">
        <v>0</v>
      </c>
      <c r="ATV172" s="12">
        <v>0</v>
      </c>
      <c r="ATW172" s="12">
        <v>-8.4122738683922029E-6</v>
      </c>
      <c r="ATX172" s="12">
        <v>1.0079369720249108E-25</v>
      </c>
      <c r="ATY172" s="12">
        <v>0</v>
      </c>
      <c r="ATZ172" s="12">
        <v>0</v>
      </c>
      <c r="AUA172" s="12">
        <v>1.0369550001586057E-27</v>
      </c>
      <c r="AUB172" s="12">
        <v>0</v>
      </c>
      <c r="AUC172" s="12">
        <v>0</v>
      </c>
      <c r="AUD172" s="12">
        <v>0</v>
      </c>
      <c r="AUE172" s="12">
        <v>0</v>
      </c>
      <c r="AUF172" s="12">
        <v>0</v>
      </c>
      <c r="AUG172" s="12">
        <v>0</v>
      </c>
      <c r="AUH172" s="12">
        <v>0</v>
      </c>
      <c r="AUI172" s="12">
        <v>0</v>
      </c>
      <c r="AUJ172" s="12">
        <v>0</v>
      </c>
      <c r="AUK172" s="12">
        <v>0</v>
      </c>
      <c r="AUL172" s="12">
        <v>0</v>
      </c>
      <c r="AUM172" s="12">
        <v>0</v>
      </c>
      <c r="AUN172" s="12">
        <v>0</v>
      </c>
      <c r="AUO172" s="12">
        <v>0</v>
      </c>
      <c r="AUP172" s="12">
        <v>0</v>
      </c>
      <c r="AUQ172" s="12">
        <v>0</v>
      </c>
      <c r="AUR172" s="12">
        <v>0</v>
      </c>
      <c r="AUS172" s="12">
        <v>0</v>
      </c>
      <c r="AUT172" s="12">
        <v>0</v>
      </c>
      <c r="AUU172" s="12">
        <v>0</v>
      </c>
      <c r="AUV172" s="12">
        <v>0</v>
      </c>
      <c r="AUW172" s="12">
        <v>0</v>
      </c>
      <c r="AUX172" s="12">
        <v>0</v>
      </c>
      <c r="AUY172" s="12">
        <v>0</v>
      </c>
      <c r="AUZ172" s="12">
        <v>0</v>
      </c>
      <c r="AVA172" s="12">
        <v>0</v>
      </c>
      <c r="AVB172" s="12">
        <v>0</v>
      </c>
      <c r="AVC172" s="12">
        <v>0</v>
      </c>
      <c r="AVD172" s="12">
        <v>0</v>
      </c>
      <c r="AVE172" s="12">
        <v>0</v>
      </c>
      <c r="AVF172" s="12">
        <v>0</v>
      </c>
      <c r="AVG172" s="12">
        <v>0</v>
      </c>
      <c r="AVH172" s="12">
        <v>5.6784803087244174E-6</v>
      </c>
      <c r="AVI172" s="12">
        <v>-2.4405115581586343E-7</v>
      </c>
      <c r="AVJ172" s="12">
        <v>7.5748144375595357E-9</v>
      </c>
      <c r="AVK172" s="12">
        <v>0</v>
      </c>
      <c r="AVL172" s="12">
        <v>2.519701684628252E-11</v>
      </c>
      <c r="AVM172" s="12">
        <v>0</v>
      </c>
      <c r="AVN172" s="12">
        <v>0</v>
      </c>
      <c r="AVO172" s="12">
        <v>0</v>
      </c>
      <c r="AVP172" s="12">
        <v>0</v>
      </c>
      <c r="AVQ172" s="12">
        <v>0</v>
      </c>
      <c r="AVR172" s="12">
        <v>0</v>
      </c>
      <c r="AVS172" s="12">
        <v>0</v>
      </c>
      <c r="AVT172" s="12">
        <v>0</v>
      </c>
      <c r="AVU172" s="12">
        <v>0</v>
      </c>
      <c r="AVV172" s="12">
        <v>0</v>
      </c>
      <c r="AVW172" s="12">
        <v>0</v>
      </c>
      <c r="AVX172" s="12">
        <v>0</v>
      </c>
      <c r="AVY172" s="12">
        <v>0</v>
      </c>
      <c r="AVZ172" s="12">
        <v>0</v>
      </c>
      <c r="AWA172" s="12">
        <v>0</v>
      </c>
      <c r="AWB172" s="12">
        <v>0</v>
      </c>
      <c r="AWC172" s="12">
        <v>0</v>
      </c>
      <c r="AWD172" s="12">
        <v>0</v>
      </c>
      <c r="AWE172" s="12">
        <v>0</v>
      </c>
      <c r="AWF172" s="12">
        <v>0</v>
      </c>
      <c r="AWG172" s="12">
        <v>0</v>
      </c>
      <c r="AWH172" s="12">
        <v>0</v>
      </c>
      <c r="AWI172" s="12">
        <v>0</v>
      </c>
      <c r="AWJ172" s="12">
        <v>0</v>
      </c>
      <c r="AWK172" s="12">
        <v>1.3066175343630613E-9</v>
      </c>
      <c r="AWL172" s="12">
        <v>0</v>
      </c>
      <c r="AWM172" s="12">
        <v>0</v>
      </c>
      <c r="AWN172" s="12">
        <v>0</v>
      </c>
      <c r="AWO172" s="12">
        <v>0</v>
      </c>
      <c r="AWP172" s="12">
        <v>0</v>
      </c>
      <c r="AWQ172" s="12">
        <v>0</v>
      </c>
      <c r="AWR172" s="12">
        <v>0</v>
      </c>
      <c r="AWS172" s="12">
        <v>0</v>
      </c>
      <c r="AWT172" s="12">
        <v>2.2724443312678606E-7</v>
      </c>
      <c r="AWU172" s="12">
        <v>-1.5521273952898912E-8</v>
      </c>
      <c r="AWV172" s="12">
        <v>1.0532630460971665E-8</v>
      </c>
      <c r="AWW172" s="12">
        <v>0</v>
      </c>
      <c r="AWX172" s="12">
        <v>0</v>
      </c>
      <c r="AWY172" s="12">
        <v>0</v>
      </c>
      <c r="AWZ172" s="12">
        <v>0</v>
      </c>
      <c r="AXA172" s="12">
        <v>0</v>
      </c>
      <c r="AXB172" s="12">
        <v>0</v>
      </c>
      <c r="AXC172" s="12">
        <v>0</v>
      </c>
      <c r="AXD172" s="12">
        <v>0</v>
      </c>
      <c r="AXE172" s="12">
        <v>0</v>
      </c>
      <c r="AXF172" s="12">
        <v>0</v>
      </c>
      <c r="AXG172" s="12">
        <v>0</v>
      </c>
      <c r="AXH172" s="12">
        <v>0</v>
      </c>
      <c r="AXI172" s="12">
        <v>0</v>
      </c>
      <c r="AXJ172" s="12">
        <v>0</v>
      </c>
      <c r="AXK172" s="12">
        <v>0</v>
      </c>
      <c r="AXL172" s="12">
        <v>0</v>
      </c>
      <c r="AXM172" s="12">
        <v>0</v>
      </c>
      <c r="AXN172" s="12">
        <v>0</v>
      </c>
      <c r="AXO172" s="12">
        <v>0</v>
      </c>
      <c r="AXP172" s="12">
        <v>0</v>
      </c>
      <c r="AXQ172" s="12">
        <v>0</v>
      </c>
      <c r="AXR172" s="12">
        <v>0</v>
      </c>
      <c r="AXS172" s="12">
        <v>0</v>
      </c>
      <c r="AXT172" s="12">
        <v>0</v>
      </c>
      <c r="AXU172" s="12">
        <v>0</v>
      </c>
      <c r="AXV172" s="12">
        <v>0</v>
      </c>
      <c r="AXW172" s="12">
        <v>0</v>
      </c>
      <c r="AXX172" s="12">
        <v>0</v>
      </c>
      <c r="AXY172" s="12">
        <v>0</v>
      </c>
      <c r="AXZ172" s="12">
        <v>0</v>
      </c>
      <c r="AYA172" s="12">
        <v>0</v>
      </c>
      <c r="AYB172" s="12">
        <v>0</v>
      </c>
      <c r="AYC172" s="12">
        <v>0</v>
      </c>
      <c r="AYD172" s="12">
        <v>0</v>
      </c>
      <c r="AYE172" s="12">
        <v>0</v>
      </c>
      <c r="AYF172" s="12">
        <v>7.9464595153376124E-9</v>
      </c>
      <c r="AYG172" s="12">
        <v>-1.0534744447113916E-8</v>
      </c>
      <c r="AYH172" s="12">
        <v>0</v>
      </c>
      <c r="AYI172" s="12">
        <v>0</v>
      </c>
      <c r="AYJ172" s="12">
        <v>0</v>
      </c>
      <c r="AYK172" s="12">
        <v>0</v>
      </c>
      <c r="AYL172" s="12">
        <v>0</v>
      </c>
      <c r="AYM172" s="12">
        <v>0</v>
      </c>
      <c r="AYN172" s="12">
        <v>0</v>
      </c>
      <c r="AYO172" s="12">
        <v>0</v>
      </c>
      <c r="AYP172" s="12">
        <v>0</v>
      </c>
      <c r="AYQ172" s="12">
        <v>0</v>
      </c>
      <c r="AYR172" s="12">
        <v>0</v>
      </c>
      <c r="AYS172" s="12">
        <v>0</v>
      </c>
      <c r="AYT172" s="12">
        <v>0</v>
      </c>
      <c r="AYU172" s="12">
        <v>0</v>
      </c>
      <c r="AYV172" s="12">
        <v>0</v>
      </c>
      <c r="AYW172" s="12">
        <v>0</v>
      </c>
      <c r="AYX172" s="12">
        <v>0</v>
      </c>
      <c r="AYY172" s="12">
        <v>0</v>
      </c>
      <c r="AYZ172" s="12">
        <v>0</v>
      </c>
      <c r="AZA172" s="12">
        <v>0</v>
      </c>
      <c r="AZB172" s="12">
        <v>0</v>
      </c>
      <c r="AZC172" s="12">
        <v>0</v>
      </c>
      <c r="AZD172" s="12">
        <v>0</v>
      </c>
      <c r="AZE172" s="12">
        <v>0</v>
      </c>
      <c r="AZF172" s="12">
        <v>0</v>
      </c>
      <c r="AZG172" s="12">
        <v>0</v>
      </c>
      <c r="AZH172" s="12">
        <v>0</v>
      </c>
      <c r="AZI172" s="12">
        <v>0</v>
      </c>
      <c r="AZJ172" s="12">
        <v>0</v>
      </c>
      <c r="AZK172" s="12">
        <v>0</v>
      </c>
      <c r="AZL172" s="12">
        <v>0</v>
      </c>
      <c r="AZM172" s="12">
        <v>0</v>
      </c>
      <c r="AZN172" s="12">
        <v>0</v>
      </c>
      <c r="AZO172" s="12">
        <v>2.4336344177120211E-6</v>
      </c>
      <c r="AZP172" s="12">
        <v>0</v>
      </c>
      <c r="AZQ172" s="12">
        <v>0</v>
      </c>
      <c r="AZR172" s="12">
        <v>0</v>
      </c>
      <c r="AZS172" s="12">
        <v>-2.5203889173042617E-11</v>
      </c>
      <c r="AZT172" s="13">
        <v>13559678415.166546</v>
      </c>
      <c r="AZU172" s="13">
        <v>3646990.6561128972</v>
      </c>
      <c r="AZV172" s="13">
        <v>1472000</v>
      </c>
      <c r="AZW172" s="13">
        <v>25910.143856249932</v>
      </c>
      <c r="AZX172" s="13">
        <v>141123159001.33307</v>
      </c>
      <c r="AZY172" s="13">
        <v>2.1999999999999999E-10</v>
      </c>
      <c r="AZZ172" s="13">
        <v>173604461.35879201</v>
      </c>
      <c r="BAA172" s="13">
        <v>1E-13</v>
      </c>
      <c r="BAB172" s="13">
        <v>4236742.2181628728</v>
      </c>
      <c r="BAC172" s="13">
        <v>2.9999999999999999E-16</v>
      </c>
      <c r="BAD172" s="13">
        <v>1.1E-13</v>
      </c>
      <c r="BAE172" s="13">
        <v>7920000</v>
      </c>
      <c r="BAF172" s="13">
        <v>6380000</v>
      </c>
      <c r="BAG172" s="13">
        <v>7124912017528048</v>
      </c>
      <c r="BAH172" s="13">
        <v>1058313750000</v>
      </c>
      <c r="BAI172" s="13">
        <v>459267178855.10114</v>
      </c>
      <c r="BAJ172" s="13">
        <v>846607000000000.13</v>
      </c>
      <c r="BAK172" s="13">
        <v>4235342095.5497384</v>
      </c>
      <c r="BAL172" s="13">
        <v>189177694832.88199</v>
      </c>
      <c r="BAM172" s="13">
        <v>57148942500</v>
      </c>
      <c r="BAN172" s="13">
        <v>507990600000</v>
      </c>
      <c r="BAO172" s="13">
        <v>21166275000</v>
      </c>
      <c r="BAP172" s="13">
        <v>7.653349E+16</v>
      </c>
      <c r="BAQ172" s="13">
        <v>3826674500000000</v>
      </c>
      <c r="BAR172" s="13">
        <v>1.14800235E+17</v>
      </c>
      <c r="BAS172" s="13">
        <v>1148002350000</v>
      </c>
      <c r="BAT172" s="13">
        <v>1913337250000</v>
      </c>
      <c r="BAU172" s="13">
        <v>4.25E+16</v>
      </c>
      <c r="BAV172" s="13">
        <v>2550000000000000</v>
      </c>
      <c r="BAW172" s="13">
        <v>7.65E+16</v>
      </c>
      <c r="BAX172" s="13">
        <v>765000000000</v>
      </c>
      <c r="BAY172" s="13">
        <v>850000000000</v>
      </c>
      <c r="BAZ172" s="13">
        <v>1.275E+17</v>
      </c>
      <c r="BBA172" s="13">
        <v>8924999999999999</v>
      </c>
      <c r="BBB172" s="13">
        <v>2.6774999999999997E+17</v>
      </c>
      <c r="BBC172" s="13">
        <v>2677500000000</v>
      </c>
      <c r="BBD172" s="13">
        <v>1912500000000.0005</v>
      </c>
      <c r="BBE172" s="14">
        <v>2.8492114500882009</v>
      </c>
      <c r="BBF172" s="14">
        <v>3.2879632833104546</v>
      </c>
      <c r="BBG172" s="14">
        <v>3.9451024532280812</v>
      </c>
      <c r="BBH172" s="14">
        <v>2289.8006327430867</v>
      </c>
      <c r="BBI172" s="13">
        <v>1448.5297447192499</v>
      </c>
      <c r="BBJ172" s="13">
        <v>4488.802768552775</v>
      </c>
      <c r="BBK172" s="13">
        <v>18.8175457083087</v>
      </c>
      <c r="BBL172" s="13">
        <v>186913.65021181645</v>
      </c>
      <c r="BBM172" s="13">
        <v>34235.150834258719</v>
      </c>
      <c r="BBN172" s="13">
        <v>72078.098305532505</v>
      </c>
      <c r="BBO172" s="15">
        <v>847.47990094790907</v>
      </c>
      <c r="BBP172" s="15">
        <v>641.46890455151402</v>
      </c>
      <c r="BBQ172" s="15">
        <v>841.56248103101211</v>
      </c>
      <c r="BBR172" s="14">
        <v>7.7300124990007477</v>
      </c>
      <c r="BBS172" s="14">
        <v>6.1338583350467832</v>
      </c>
      <c r="BBT172" s="14">
        <v>10.729861511197335</v>
      </c>
      <c r="BBU172" s="15">
        <v>20.366952406624268</v>
      </c>
      <c r="BBV172" s="15">
        <v>14.544846666392885</v>
      </c>
      <c r="BBW172" s="15">
        <v>21.701570662559352</v>
      </c>
      <c r="BBX172" s="15">
        <v>909.40942643558276</v>
      </c>
      <c r="BBY172" s="15">
        <v>753.36603655298609</v>
      </c>
      <c r="BBZ172" s="15">
        <v>976.32587963308583</v>
      </c>
      <c r="BCA172" s="14">
        <v>2.0242299887695259</v>
      </c>
      <c r="BCB172" s="14">
        <v>0.81422544071038483</v>
      </c>
      <c r="BCC172" s="14">
        <v>0.39122463922890188</v>
      </c>
      <c r="BCD172" s="14">
        <v>8.7088725339035791E-2</v>
      </c>
      <c r="BCE172" s="14">
        <v>71.816866107222893</v>
      </c>
      <c r="BCF172" s="14">
        <v>1.3602623198593667E-2</v>
      </c>
      <c r="BCG172" s="14">
        <v>3.9203792500063346E-2</v>
      </c>
      <c r="BCH172" s="14">
        <v>4.3301644667388851E-4</v>
      </c>
      <c r="BCI172" s="14">
        <v>10401.106098649963</v>
      </c>
      <c r="BCJ172" s="14">
        <v>1.9040375188380412E-5</v>
      </c>
      <c r="BCK172" s="14">
        <v>13.412095350233754</v>
      </c>
      <c r="BCL172" s="14">
        <v>4.0779209966592719E-6</v>
      </c>
      <c r="BCM172" s="14">
        <v>6.5830580616159732E-8</v>
      </c>
      <c r="BCN172" s="14">
        <v>2.015168083262394E-2</v>
      </c>
      <c r="BCO172" s="14">
        <v>0.35637656847481336</v>
      </c>
      <c r="BCP172" s="14">
        <v>0.21774772474273671</v>
      </c>
      <c r="BCQ172" s="14">
        <v>8.0241329889448352</v>
      </c>
      <c r="BCR172" s="14">
        <v>0.18722781050777232</v>
      </c>
      <c r="BCS172" s="14">
        <v>0.16697811512057797</v>
      </c>
      <c r="BCT172" s="14">
        <v>0.21901596427008188</v>
      </c>
      <c r="BCU172" s="14">
        <v>0.80570358688795962</v>
      </c>
      <c r="BCV172" s="14">
        <v>0.12976631347644263</v>
      </c>
      <c r="BCW172" s="14">
        <v>26.234231827366262</v>
      </c>
      <c r="BCX172" s="14">
        <v>0.11057160442925029</v>
      </c>
      <c r="BCY172" s="14">
        <v>5.6459039280084E-2</v>
      </c>
      <c r="BCZ172" s="14">
        <v>3.9823955717963537E-2</v>
      </c>
      <c r="BDA172" s="14">
        <v>4.6487794206961704E-2</v>
      </c>
      <c r="BDB172" s="14">
        <v>5.5475261546659342E-4</v>
      </c>
      <c r="BDC172" s="14">
        <v>22789.835147776652</v>
      </c>
      <c r="BDD172" s="14">
        <v>2.5128765107041431E-5</v>
      </c>
      <c r="BDE172" s="14">
        <v>17.21506937665324</v>
      </c>
      <c r="BDF172" s="14">
        <v>5.8203153049783845E-6</v>
      </c>
      <c r="BDG172" s="14">
        <v>4.4103771422318794E-8</v>
      </c>
      <c r="BDH172" s="14">
        <v>1.2539347553749794E-2</v>
      </c>
      <c r="BDI172" s="14">
        <v>4.1401043553262788E-2</v>
      </c>
      <c r="BDJ172" s="14">
        <v>2.2995890740138629E-2</v>
      </c>
      <c r="BDK172" s="14">
        <v>0.27585851641598058</v>
      </c>
      <c r="BDL172" s="14">
        <v>0.23820288877790677</v>
      </c>
      <c r="BDM172" s="14">
        <v>0.23421123690539172</v>
      </c>
      <c r="BDN172" s="14">
        <v>0.24086132440306235</v>
      </c>
      <c r="BDO172" s="14">
        <v>0.29454224845039567</v>
      </c>
      <c r="BDP172" s="14">
        <v>0.20264183709281999</v>
      </c>
      <c r="BDQ172" s="14">
        <v>3.6381564502533461</v>
      </c>
      <c r="BDR172" s="14">
        <v>4.469079391804744</v>
      </c>
      <c r="BDS172" s="14">
        <v>0.52623271522120862</v>
      </c>
      <c r="BDT172" s="14">
        <v>0.28724314726455341</v>
      </c>
      <c r="BDU172" s="14">
        <v>0.32939964136330258</v>
      </c>
      <c r="BDV172" s="14">
        <v>0.69473881414272676</v>
      </c>
      <c r="BDW172" s="14">
        <v>7.1004062541083185E-2</v>
      </c>
      <c r="BDX172" s="14">
        <v>6.2951438816040728</v>
      </c>
      <c r="BDY172" s="14">
        <v>5.4123801259369511E-2</v>
      </c>
      <c r="BDZ172" s="14">
        <v>5.7590401426850555</v>
      </c>
      <c r="BEA172" s="14">
        <v>5.4544107838049492E-2</v>
      </c>
      <c r="BEB172" s="14">
        <v>2.6917107653392253E-2</v>
      </c>
      <c r="BEC172" s="14">
        <v>2.3778052434254387E-2</v>
      </c>
      <c r="BED172" s="14">
        <v>0.14304881254219998</v>
      </c>
      <c r="BEE172" s="14">
        <v>3.0154122882799717E-2</v>
      </c>
      <c r="BEF172" s="14">
        <v>2.0862696181370211E-3</v>
      </c>
      <c r="BEG172" s="14">
        <v>17277.323576404815</v>
      </c>
      <c r="BEH172" s="14">
        <v>9.557417916932875E-6</v>
      </c>
      <c r="BEI172" s="14">
        <v>15.309748229171682</v>
      </c>
      <c r="BEJ172" s="14">
        <v>0.95089885978423161</v>
      </c>
      <c r="BEK172" s="14">
        <v>5.5474058508320272E-6</v>
      </c>
      <c r="BEL172" s="14">
        <v>5.5481742225099929E-8</v>
      </c>
      <c r="BEM172" s="14">
        <v>2.8150565444270987E-2</v>
      </c>
      <c r="BEN172" s="14">
        <v>4.2097314065328351E-2</v>
      </c>
      <c r="BEO172" s="14">
        <v>4.1258294111358548E-2</v>
      </c>
      <c r="BEP172" s="14">
        <v>0.19166547731046873</v>
      </c>
      <c r="BEQ172" s="14">
        <v>0.28143373316685327</v>
      </c>
      <c r="BER172" s="14">
        <v>2.7152782988645791E-2</v>
      </c>
      <c r="BES172" s="14">
        <v>0.33590002570742433</v>
      </c>
      <c r="BET172" s="14">
        <v>0.1296349442345564</v>
      </c>
      <c r="BEU172" s="26">
        <v>0.16612349718089689</v>
      </c>
    </row>
    <row r="173" spans="2:1503" outlineLevel="1" x14ac:dyDescent="0.35">
      <c r="B173" s="18">
        <v>164</v>
      </c>
      <c r="C173" s="11">
        <v>0</v>
      </c>
      <c r="D173" s="12">
        <v>0</v>
      </c>
      <c r="E173" s="12">
        <v>0</v>
      </c>
      <c r="F173" s="12">
        <v>0</v>
      </c>
      <c r="G173" s="12">
        <v>2.3231339686951597E-5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-3.7587770767644199E-11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4.9446154956822857E-4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-1.112758844469162E-5</v>
      </c>
      <c r="BB173" s="12">
        <v>7.6232957874214611E-26</v>
      </c>
      <c r="BC173" s="12">
        <v>5.0244410072120885E-26</v>
      </c>
      <c r="BD173" s="12">
        <v>8.7014028952747158E-27</v>
      </c>
      <c r="BE173" s="12">
        <v>0</v>
      </c>
      <c r="BF173" s="12">
        <v>0</v>
      </c>
      <c r="BG173" s="12">
        <v>2.6692744148472769E-29</v>
      </c>
      <c r="BH173" s="12">
        <v>1.2146646239796895E-29</v>
      </c>
      <c r="BI173" s="12">
        <v>2.6692744148472769E-29</v>
      </c>
      <c r="BJ173" s="12">
        <v>1.6279084964557744E-7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1.0327481805843186E-8</v>
      </c>
      <c r="CM173" s="12">
        <v>-4.3878940334769964E-9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1.1360229986427504E-7</v>
      </c>
      <c r="DX173" s="12">
        <v>4.3878940334759327E-9</v>
      </c>
      <c r="DY173" s="12">
        <v>-1.0211438012706527E-5</v>
      </c>
      <c r="DZ173" s="12">
        <v>0</v>
      </c>
      <c r="EA173" s="12">
        <v>1.5779919744247227E-8</v>
      </c>
      <c r="EB173" s="12">
        <v>0</v>
      </c>
      <c r="EC173" s="12">
        <v>4.0106736334422918E-11</v>
      </c>
      <c r="ED173" s="12">
        <v>1.4166433576196751E-11</v>
      </c>
      <c r="EE173" s="12">
        <v>2.8409666247506621E-11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9.9999999999999995E-21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4.1307780368531941E-6</v>
      </c>
      <c r="FI173" s="12">
        <v>0</v>
      </c>
      <c r="FJ173" s="12">
        <v>2.6373056566345272E-7</v>
      </c>
      <c r="FK173" s="12">
        <v>-1.0324919091710153E-7</v>
      </c>
      <c r="FL173" s="12">
        <v>0</v>
      </c>
      <c r="FM173" s="12">
        <v>2.6547190348895409E-10</v>
      </c>
      <c r="FN173" s="12">
        <v>0</v>
      </c>
      <c r="FO173" s="12">
        <v>0</v>
      </c>
      <c r="FP173" s="12">
        <v>0</v>
      </c>
      <c r="FQ173" s="12">
        <v>0</v>
      </c>
      <c r="FR173" s="12">
        <v>7.0154120467024702E-9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9.9477074470430734E-6</v>
      </c>
      <c r="GV173" s="12">
        <v>0</v>
      </c>
      <c r="GW173" s="12">
        <v>-1.7926857682099959E-8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7.1539402887460618E-8</v>
      </c>
      <c r="IH173" s="12">
        <v>0</v>
      </c>
      <c r="II173" s="12">
        <v>-2.6547190349368872E-1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  <c r="JM173" s="12">
        <v>0</v>
      </c>
      <c r="JN173" s="12">
        <v>0</v>
      </c>
      <c r="JO173" s="12">
        <v>1.1153680347376857E-6</v>
      </c>
      <c r="JP173" s="12">
        <v>0</v>
      </c>
      <c r="JQ173" s="12">
        <v>0</v>
      </c>
      <c r="JR173" s="12">
        <v>0</v>
      </c>
      <c r="JS173" s="12">
        <v>0</v>
      </c>
      <c r="JT173" s="12">
        <v>0</v>
      </c>
      <c r="JU173" s="12">
        <v>-4.0107374839797916E-11</v>
      </c>
      <c r="JV173" s="12">
        <v>0</v>
      </c>
      <c r="JW173" s="12">
        <v>0</v>
      </c>
      <c r="JX173" s="12">
        <v>0</v>
      </c>
      <c r="JY173" s="12">
        <v>0</v>
      </c>
      <c r="JZ173" s="12">
        <v>0</v>
      </c>
      <c r="KA173" s="12">
        <v>0</v>
      </c>
      <c r="KB173" s="12">
        <v>0</v>
      </c>
      <c r="KC173" s="12">
        <v>0</v>
      </c>
      <c r="KD173" s="12">
        <v>0</v>
      </c>
      <c r="KE173" s="12">
        <v>0</v>
      </c>
      <c r="KF173" s="12">
        <v>0</v>
      </c>
      <c r="KG173" s="12">
        <v>0</v>
      </c>
      <c r="KH173" s="12">
        <v>0</v>
      </c>
      <c r="KI173" s="12">
        <v>0</v>
      </c>
      <c r="KJ173" s="12">
        <v>0</v>
      </c>
      <c r="KK173" s="12">
        <v>0</v>
      </c>
      <c r="KL173" s="12">
        <v>0</v>
      </c>
      <c r="KM173" s="12">
        <v>0</v>
      </c>
      <c r="KN173" s="12">
        <v>0</v>
      </c>
      <c r="KO173" s="12">
        <v>0</v>
      </c>
      <c r="KP173" s="12">
        <v>0</v>
      </c>
      <c r="KQ173" s="12">
        <v>0</v>
      </c>
      <c r="KR173" s="12">
        <v>0</v>
      </c>
      <c r="KS173" s="12">
        <v>0</v>
      </c>
      <c r="KT173" s="12">
        <v>0</v>
      </c>
      <c r="KU173" s="12">
        <v>0</v>
      </c>
      <c r="KV173" s="12">
        <v>0</v>
      </c>
      <c r="KW173" s="12">
        <v>0</v>
      </c>
      <c r="KX173" s="12">
        <v>0</v>
      </c>
      <c r="KY173" s="12">
        <v>0</v>
      </c>
      <c r="KZ173" s="12">
        <v>2.4785956327504124E-6</v>
      </c>
      <c r="LA173" s="12">
        <v>0</v>
      </c>
      <c r="LB173" s="12">
        <v>0</v>
      </c>
      <c r="LC173" s="12">
        <v>0</v>
      </c>
      <c r="LD173" s="12">
        <v>0</v>
      </c>
      <c r="LE173" s="12">
        <v>0</v>
      </c>
      <c r="LF173" s="12">
        <v>0</v>
      </c>
      <c r="LG173" s="12">
        <v>-1.4166556239849735E-11</v>
      </c>
      <c r="LH173" s="12">
        <v>0</v>
      </c>
      <c r="LI173" s="12">
        <v>0</v>
      </c>
      <c r="LJ173" s="12">
        <v>0</v>
      </c>
      <c r="LK173" s="12">
        <v>0</v>
      </c>
      <c r="LL173" s="12">
        <v>0</v>
      </c>
      <c r="LM173" s="12">
        <v>0</v>
      </c>
      <c r="LN173" s="12">
        <v>0</v>
      </c>
      <c r="LO173" s="12">
        <v>0</v>
      </c>
      <c r="LP173" s="12">
        <v>0</v>
      </c>
      <c r="LQ173" s="12">
        <v>0</v>
      </c>
      <c r="LR173" s="12">
        <v>0</v>
      </c>
      <c r="LS173" s="12">
        <v>0</v>
      </c>
      <c r="LT173" s="12">
        <v>0</v>
      </c>
      <c r="LU173" s="12">
        <v>0</v>
      </c>
      <c r="LV173" s="12">
        <v>0</v>
      </c>
      <c r="LW173" s="12">
        <v>0</v>
      </c>
      <c r="LX173" s="12">
        <v>0</v>
      </c>
      <c r="LY173" s="12">
        <v>0</v>
      </c>
      <c r="LZ173" s="12">
        <v>0</v>
      </c>
      <c r="MA173" s="12">
        <v>0</v>
      </c>
      <c r="MB173" s="12">
        <v>0</v>
      </c>
      <c r="MC173" s="12">
        <v>0</v>
      </c>
      <c r="MD173" s="12">
        <v>0</v>
      </c>
      <c r="ME173" s="12">
        <v>0</v>
      </c>
      <c r="MF173" s="12">
        <v>0</v>
      </c>
      <c r="MG173" s="12">
        <v>0</v>
      </c>
      <c r="MH173" s="12">
        <v>0</v>
      </c>
      <c r="MI173" s="12">
        <v>0</v>
      </c>
      <c r="MJ173" s="12">
        <v>0</v>
      </c>
      <c r="MK173" s="12">
        <v>4.1309927212506878E-7</v>
      </c>
      <c r="ML173" s="12">
        <v>0</v>
      </c>
      <c r="MM173" s="12">
        <v>0</v>
      </c>
      <c r="MN173" s="12">
        <v>0</v>
      </c>
      <c r="MO173" s="12">
        <v>0</v>
      </c>
      <c r="MP173" s="12">
        <v>0</v>
      </c>
      <c r="MQ173" s="12">
        <v>0</v>
      </c>
      <c r="MR173" s="12">
        <v>0</v>
      </c>
      <c r="MS173" s="12">
        <v>-2.8410186690990245E-11</v>
      </c>
      <c r="MT173" s="12">
        <v>0</v>
      </c>
      <c r="MU173" s="12">
        <v>0</v>
      </c>
      <c r="MV173" s="12">
        <v>0</v>
      </c>
      <c r="MW173" s="12">
        <v>0</v>
      </c>
      <c r="MX173" s="12">
        <v>0</v>
      </c>
      <c r="MY173" s="12">
        <v>0</v>
      </c>
      <c r="MZ173" s="12">
        <v>0</v>
      </c>
      <c r="NA173" s="12">
        <v>0</v>
      </c>
      <c r="NB173" s="12">
        <v>0</v>
      </c>
      <c r="NC173" s="12">
        <v>0</v>
      </c>
      <c r="ND173" s="12">
        <v>0</v>
      </c>
      <c r="NE173" s="12">
        <v>0</v>
      </c>
      <c r="NF173" s="12">
        <v>0</v>
      </c>
      <c r="NG173" s="12">
        <v>0</v>
      </c>
      <c r="NH173" s="12">
        <v>0</v>
      </c>
      <c r="NI173" s="12">
        <v>0</v>
      </c>
      <c r="NJ173" s="12">
        <v>0</v>
      </c>
      <c r="NK173" s="12">
        <v>0</v>
      </c>
      <c r="NL173" s="12">
        <v>0</v>
      </c>
      <c r="NM173" s="12">
        <v>0</v>
      </c>
      <c r="NN173" s="12">
        <v>0</v>
      </c>
      <c r="NO173" s="12">
        <v>0</v>
      </c>
      <c r="NP173" s="12">
        <v>0</v>
      </c>
      <c r="NQ173" s="12">
        <v>0</v>
      </c>
      <c r="NR173" s="12">
        <v>0</v>
      </c>
      <c r="NS173" s="12">
        <v>0</v>
      </c>
      <c r="NT173" s="12">
        <v>0</v>
      </c>
      <c r="NU173" s="12">
        <v>0</v>
      </c>
      <c r="NV173" s="12">
        <v>2.8521694348617669E-6</v>
      </c>
      <c r="NW173" s="12">
        <v>0</v>
      </c>
      <c r="NX173" s="12">
        <v>0</v>
      </c>
      <c r="NY173" s="12">
        <v>0</v>
      </c>
      <c r="NZ173" s="12">
        <v>0</v>
      </c>
      <c r="OA173" s="12">
        <v>0</v>
      </c>
      <c r="OB173" s="12">
        <v>0</v>
      </c>
      <c r="OC173" s="12">
        <v>0</v>
      </c>
      <c r="OD173" s="12">
        <v>0</v>
      </c>
      <c r="OE173" s="12">
        <v>-8.907716961290043E-6</v>
      </c>
      <c r="OF173" s="12">
        <v>3.7367027198949495E-27</v>
      </c>
      <c r="OG173" s="12">
        <v>0</v>
      </c>
      <c r="OH173" s="12">
        <v>0</v>
      </c>
      <c r="OI173" s="12">
        <v>3.1042476339612284E-29</v>
      </c>
      <c r="OJ173" s="12">
        <v>5.1925638918420895E-7</v>
      </c>
      <c r="OK173" s="12">
        <v>0</v>
      </c>
      <c r="OL173" s="12">
        <v>0</v>
      </c>
      <c r="OM173" s="12">
        <v>0</v>
      </c>
      <c r="ON173" s="12">
        <v>0</v>
      </c>
      <c r="OO173" s="12">
        <v>2.9979281607393609E-7</v>
      </c>
      <c r="OP173" s="12">
        <v>0</v>
      </c>
      <c r="OQ173" s="12">
        <v>0</v>
      </c>
      <c r="OR173" s="12">
        <v>0</v>
      </c>
      <c r="OS173" s="12">
        <v>0</v>
      </c>
      <c r="OT173" s="12">
        <v>0</v>
      </c>
      <c r="OU173" s="12">
        <v>0</v>
      </c>
      <c r="OV173" s="12">
        <v>0</v>
      </c>
      <c r="OW173" s="12">
        <v>0</v>
      </c>
      <c r="OX173" s="12">
        <v>0</v>
      </c>
      <c r="OY173" s="12">
        <v>0</v>
      </c>
      <c r="OZ173" s="12">
        <v>0</v>
      </c>
      <c r="PA173" s="12">
        <v>0</v>
      </c>
      <c r="PB173" s="12">
        <v>0</v>
      </c>
      <c r="PC173" s="12">
        <v>0</v>
      </c>
      <c r="PD173" s="12">
        <v>0</v>
      </c>
      <c r="PE173" s="12">
        <v>0</v>
      </c>
      <c r="PF173" s="12">
        <v>0</v>
      </c>
      <c r="PG173" s="12">
        <v>0</v>
      </c>
      <c r="PH173" s="12">
        <v>0</v>
      </c>
      <c r="PI173" s="12">
        <v>0</v>
      </c>
      <c r="PJ173" s="12">
        <v>3.1709752442525452E-8</v>
      </c>
      <c r="PK173" s="12">
        <v>0</v>
      </c>
      <c r="PL173" s="12">
        <v>0</v>
      </c>
      <c r="PM173" s="12">
        <v>0</v>
      </c>
      <c r="PN173" s="12">
        <v>0</v>
      </c>
      <c r="PO173" s="12">
        <v>0</v>
      </c>
      <c r="PP173" s="12">
        <v>3.9783870978862319E-6</v>
      </c>
      <c r="PQ173" s="12">
        <v>-2.9585017454619674E-7</v>
      </c>
      <c r="PR173" s="12">
        <v>8.3212078822867434E-9</v>
      </c>
      <c r="PS173" s="12">
        <v>0</v>
      </c>
      <c r="PT173" s="12">
        <v>2.42479426072748E-11</v>
      </c>
      <c r="PU173" s="12">
        <v>0</v>
      </c>
      <c r="PV173" s="12">
        <v>0</v>
      </c>
      <c r="PW173" s="12">
        <v>0</v>
      </c>
      <c r="PX173" s="12">
        <v>0</v>
      </c>
      <c r="PY173" s="12">
        <v>0</v>
      </c>
      <c r="PZ173" s="12">
        <v>0</v>
      </c>
      <c r="QA173" s="12">
        <v>1.6806722689075633E-8</v>
      </c>
      <c r="QB173" s="12">
        <v>0</v>
      </c>
      <c r="QC173" s="12">
        <v>0</v>
      </c>
      <c r="QD173" s="12">
        <v>0</v>
      </c>
      <c r="QE173" s="12">
        <v>-1.5511516855574119</v>
      </c>
      <c r="QF173" s="12">
        <v>9.2879260293208334E-25</v>
      </c>
      <c r="QG173" s="12">
        <v>1.3036609023211189E-15</v>
      </c>
      <c r="QH173" s="12">
        <v>0</v>
      </c>
      <c r="QI173" s="12">
        <v>1.7056448892554301E-4</v>
      </c>
      <c r="QJ173" s="12">
        <v>0</v>
      </c>
      <c r="QK173" s="12">
        <v>0</v>
      </c>
      <c r="QL173" s="12">
        <v>0</v>
      </c>
      <c r="QM173" s="12">
        <v>0</v>
      </c>
      <c r="QN173" s="12">
        <v>0</v>
      </c>
      <c r="QO173" s="12">
        <v>0</v>
      </c>
      <c r="QP173" s="12">
        <v>0</v>
      </c>
      <c r="QQ173" s="12">
        <v>0</v>
      </c>
      <c r="QR173" s="12">
        <v>0</v>
      </c>
      <c r="QS173" s="12">
        <v>0</v>
      </c>
      <c r="QT173" s="12">
        <v>0</v>
      </c>
      <c r="QU173" s="12">
        <v>0</v>
      </c>
      <c r="QV173" s="12">
        <v>0</v>
      </c>
      <c r="QW173" s="12">
        <v>0</v>
      </c>
      <c r="QX173" s="12">
        <v>0</v>
      </c>
      <c r="QY173" s="12">
        <v>0</v>
      </c>
      <c r="QZ173" s="12">
        <v>0</v>
      </c>
      <c r="RA173" s="12">
        <v>0</v>
      </c>
      <c r="RB173" s="12">
        <v>0</v>
      </c>
      <c r="RC173" s="12">
        <v>0</v>
      </c>
      <c r="RD173" s="12">
        <v>0</v>
      </c>
      <c r="RE173" s="12">
        <v>0</v>
      </c>
      <c r="RF173" s="12">
        <v>0</v>
      </c>
      <c r="RG173" s="12">
        <v>0</v>
      </c>
      <c r="RH173" s="12">
        <v>0</v>
      </c>
      <c r="RI173" s="12">
        <v>0</v>
      </c>
      <c r="RJ173" s="12">
        <v>0</v>
      </c>
      <c r="RK173" s="12">
        <v>0</v>
      </c>
      <c r="RL173" s="12">
        <v>0</v>
      </c>
      <c r="RM173" s="12">
        <v>0</v>
      </c>
      <c r="RN173" s="12">
        <v>0</v>
      </c>
      <c r="RO173" s="12">
        <v>0</v>
      </c>
      <c r="RP173" s="12">
        <v>0.12390020707521134</v>
      </c>
      <c r="RQ173" s="12">
        <v>-1.0351497381703054E-5</v>
      </c>
      <c r="RR173" s="12">
        <v>1.5448855186208202E-11</v>
      </c>
      <c r="RS173" s="12">
        <v>1.6865238674811742</v>
      </c>
      <c r="RT173" s="12">
        <v>0</v>
      </c>
      <c r="RU173" s="12">
        <v>0</v>
      </c>
      <c r="RV173" s="12">
        <v>0</v>
      </c>
      <c r="RW173" s="12">
        <v>0</v>
      </c>
      <c r="RX173" s="12">
        <v>0</v>
      </c>
      <c r="RY173" s="12">
        <v>0</v>
      </c>
      <c r="RZ173" s="12">
        <v>0</v>
      </c>
      <c r="SA173" s="12">
        <v>0</v>
      </c>
      <c r="SB173" s="12">
        <v>0</v>
      </c>
      <c r="SC173" s="12">
        <v>0</v>
      </c>
      <c r="SD173" s="12">
        <v>0</v>
      </c>
      <c r="SE173" s="12">
        <v>0</v>
      </c>
      <c r="SF173" s="12">
        <v>0</v>
      </c>
      <c r="SG173" s="12">
        <v>0</v>
      </c>
      <c r="SH173" s="12">
        <v>0</v>
      </c>
      <c r="SI173" s="12">
        <v>0</v>
      </c>
      <c r="SJ173" s="12">
        <v>0</v>
      </c>
      <c r="SK173" s="12">
        <v>0</v>
      </c>
      <c r="SL173" s="12">
        <v>0</v>
      </c>
      <c r="SM173" s="12">
        <v>0</v>
      </c>
      <c r="SN173" s="12">
        <v>0</v>
      </c>
      <c r="SO173" s="12">
        <v>0</v>
      </c>
      <c r="SP173" s="12">
        <v>0</v>
      </c>
      <c r="SQ173" s="12">
        <v>0</v>
      </c>
      <c r="SR173" s="12">
        <v>0</v>
      </c>
      <c r="SS173" s="12">
        <v>0</v>
      </c>
      <c r="ST173" s="12">
        <v>0</v>
      </c>
      <c r="SU173" s="12">
        <v>0</v>
      </c>
      <c r="SV173" s="12">
        <v>0</v>
      </c>
      <c r="SW173" s="12">
        <v>0</v>
      </c>
      <c r="SX173" s="12">
        <v>0</v>
      </c>
      <c r="SY173" s="12">
        <v>0</v>
      </c>
      <c r="SZ173" s="12">
        <v>0</v>
      </c>
      <c r="TA173" s="12">
        <v>1.4248523813649274</v>
      </c>
      <c r="TB173" s="12">
        <v>0</v>
      </c>
      <c r="TC173" s="12">
        <v>-1.5450337736199854E-11</v>
      </c>
      <c r="TD173" s="12">
        <v>0</v>
      </c>
      <c r="TE173" s="12">
        <v>0</v>
      </c>
      <c r="TF173" s="12">
        <v>0</v>
      </c>
      <c r="TG173" s="12">
        <v>0</v>
      </c>
      <c r="TH173" s="12">
        <v>0</v>
      </c>
      <c r="TI173" s="12">
        <v>0</v>
      </c>
      <c r="TJ173" s="12">
        <v>0</v>
      </c>
      <c r="TK173" s="12">
        <v>0</v>
      </c>
      <c r="TL173" s="12">
        <v>0</v>
      </c>
      <c r="TM173" s="12">
        <v>0</v>
      </c>
      <c r="TN173" s="12">
        <v>0</v>
      </c>
      <c r="TO173" s="12">
        <v>0</v>
      </c>
      <c r="TP173" s="12">
        <v>0</v>
      </c>
      <c r="TQ173" s="12">
        <v>0</v>
      </c>
      <c r="TR173" s="12">
        <v>0</v>
      </c>
      <c r="TS173" s="12">
        <v>0</v>
      </c>
      <c r="TT173" s="12">
        <v>0</v>
      </c>
      <c r="TU173" s="12">
        <v>0</v>
      </c>
      <c r="TV173" s="12">
        <v>0</v>
      </c>
      <c r="TW173" s="12">
        <v>0</v>
      </c>
      <c r="TX173" s="12">
        <v>0</v>
      </c>
      <c r="TY173" s="12">
        <v>0</v>
      </c>
      <c r="TZ173" s="12">
        <v>0</v>
      </c>
      <c r="UA173" s="12">
        <v>0</v>
      </c>
      <c r="UB173" s="12">
        <v>0</v>
      </c>
      <c r="UC173" s="12">
        <v>0</v>
      </c>
      <c r="UD173" s="12">
        <v>0</v>
      </c>
      <c r="UE173" s="12">
        <v>0</v>
      </c>
      <c r="UF173" s="12">
        <v>0</v>
      </c>
      <c r="UG173" s="12">
        <v>0</v>
      </c>
      <c r="UH173" s="12">
        <v>0</v>
      </c>
      <c r="UI173" s="12">
        <v>0</v>
      </c>
      <c r="UJ173" s="12">
        <v>0</v>
      </c>
      <c r="UK173" s="12">
        <v>0</v>
      </c>
      <c r="UL173" s="12">
        <v>0</v>
      </c>
      <c r="UM173" s="12">
        <v>1.0287995874361071E-5</v>
      </c>
      <c r="UN173" s="12">
        <v>0</v>
      </c>
      <c r="UO173" s="12">
        <v>-1.6865238702078478</v>
      </c>
      <c r="UP173" s="12">
        <v>0</v>
      </c>
      <c r="UQ173" s="12">
        <v>0</v>
      </c>
      <c r="UR173" s="12">
        <v>0</v>
      </c>
      <c r="US173" s="12">
        <v>0</v>
      </c>
      <c r="UT173" s="12">
        <v>0</v>
      </c>
      <c r="UU173" s="12">
        <v>0</v>
      </c>
      <c r="UV173" s="12">
        <v>0</v>
      </c>
      <c r="UW173" s="12">
        <v>0</v>
      </c>
      <c r="UX173" s="12">
        <v>0</v>
      </c>
      <c r="UY173" s="12">
        <v>0</v>
      </c>
      <c r="UZ173" s="12">
        <v>0</v>
      </c>
      <c r="VA173" s="12">
        <v>0</v>
      </c>
      <c r="VB173" s="12">
        <v>0</v>
      </c>
      <c r="VC173" s="12">
        <v>0</v>
      </c>
      <c r="VD173" s="12">
        <v>0</v>
      </c>
      <c r="VE173" s="12">
        <v>0</v>
      </c>
      <c r="VF173" s="12">
        <v>0</v>
      </c>
      <c r="VG173" s="12">
        <v>0</v>
      </c>
      <c r="VH173" s="12">
        <v>0</v>
      </c>
      <c r="VI173" s="12">
        <v>0</v>
      </c>
      <c r="VJ173" s="12">
        <v>0</v>
      </c>
      <c r="VK173" s="12">
        <v>0</v>
      </c>
      <c r="VL173" s="12">
        <v>0</v>
      </c>
      <c r="VM173" s="12">
        <v>0</v>
      </c>
      <c r="VN173" s="12">
        <v>0</v>
      </c>
      <c r="VO173" s="12">
        <v>0</v>
      </c>
      <c r="VP173" s="12">
        <v>0</v>
      </c>
      <c r="VQ173" s="12">
        <v>0</v>
      </c>
      <c r="VR173" s="12">
        <v>0</v>
      </c>
      <c r="VS173" s="12">
        <v>0</v>
      </c>
      <c r="VT173" s="12">
        <v>0</v>
      </c>
      <c r="VU173" s="12">
        <v>0</v>
      </c>
      <c r="VV173" s="12">
        <v>0</v>
      </c>
      <c r="VW173" s="12">
        <v>2.3990967509472886E-3</v>
      </c>
      <c r="VX173" s="12">
        <v>0</v>
      </c>
      <c r="VY173" s="12">
        <v>0</v>
      </c>
      <c r="VZ173" s="12">
        <v>0</v>
      </c>
      <c r="WA173" s="12">
        <v>-7.0508043876311077E-4</v>
      </c>
      <c r="WB173" s="12">
        <v>6.6209205079385723E-26</v>
      </c>
      <c r="WC173" s="12">
        <v>5.1146493315423471E-26</v>
      </c>
      <c r="WD173" s="12">
        <v>8.2994896768055912E-26</v>
      </c>
      <c r="WE173" s="12">
        <v>0</v>
      </c>
      <c r="WF173" s="12">
        <v>0</v>
      </c>
      <c r="WG173" s="12">
        <v>1.8156965480477323E-29</v>
      </c>
      <c r="WH173" s="12">
        <v>9.7423231762571081E-30</v>
      </c>
      <c r="WI173" s="12">
        <v>2.6455020245676942E-29</v>
      </c>
      <c r="WJ173" s="12">
        <v>1.3281925811546381E-8</v>
      </c>
      <c r="WK173" s="12">
        <v>0</v>
      </c>
      <c r="WL173" s="12">
        <v>0</v>
      </c>
      <c r="WM173" s="12">
        <v>0</v>
      </c>
      <c r="WN173" s="12">
        <v>0</v>
      </c>
      <c r="WO173" s="12">
        <v>0</v>
      </c>
      <c r="WP173" s="12">
        <v>0</v>
      </c>
      <c r="WQ173" s="12">
        <v>0</v>
      </c>
      <c r="WR173" s="12">
        <v>0</v>
      </c>
      <c r="WS173" s="12">
        <v>0</v>
      </c>
      <c r="WT173" s="12">
        <v>0</v>
      </c>
      <c r="WU173" s="12">
        <v>0</v>
      </c>
      <c r="WV173" s="12">
        <v>0</v>
      </c>
      <c r="WW173" s="12">
        <v>0</v>
      </c>
      <c r="WX173" s="12">
        <v>0</v>
      </c>
      <c r="WY173" s="12">
        <v>0</v>
      </c>
      <c r="WZ173" s="12">
        <v>0</v>
      </c>
      <c r="XA173" s="12">
        <v>0</v>
      </c>
      <c r="XB173" s="12">
        <v>0</v>
      </c>
      <c r="XC173" s="12">
        <v>0</v>
      </c>
      <c r="XD173" s="12">
        <v>0</v>
      </c>
      <c r="XE173" s="12">
        <v>0</v>
      </c>
      <c r="XF173" s="12">
        <v>0</v>
      </c>
      <c r="XG173" s="12">
        <v>0</v>
      </c>
      <c r="XH173" s="12">
        <v>0</v>
      </c>
      <c r="XI173" s="12">
        <v>0</v>
      </c>
      <c r="XJ173" s="12">
        <v>0</v>
      </c>
      <c r="XK173" s="12">
        <v>0</v>
      </c>
      <c r="XL173" s="12">
        <v>4.0054033944842345E-25</v>
      </c>
      <c r="XM173" s="12">
        <v>-1.1041652759965587E-20</v>
      </c>
      <c r="XN173" s="12">
        <v>0</v>
      </c>
      <c r="XO173" s="12">
        <v>0</v>
      </c>
      <c r="XP173" s="12">
        <v>0</v>
      </c>
      <c r="XQ173" s="12">
        <v>0</v>
      </c>
      <c r="XR173" s="12">
        <v>0</v>
      </c>
      <c r="XS173" s="12">
        <v>0</v>
      </c>
      <c r="XT173" s="12">
        <v>0</v>
      </c>
      <c r="XU173" s="12">
        <v>0</v>
      </c>
      <c r="XV173" s="12">
        <v>0</v>
      </c>
      <c r="XW173" s="12">
        <v>0</v>
      </c>
      <c r="XX173" s="12">
        <v>0</v>
      </c>
      <c r="XY173" s="12">
        <v>0</v>
      </c>
      <c r="XZ173" s="12">
        <v>0</v>
      </c>
      <c r="YA173" s="12">
        <v>0</v>
      </c>
      <c r="YB173" s="12">
        <v>0</v>
      </c>
      <c r="YC173" s="12">
        <v>0</v>
      </c>
      <c r="YD173" s="12">
        <v>0</v>
      </c>
      <c r="YE173" s="12">
        <v>0</v>
      </c>
      <c r="YF173" s="12">
        <v>0</v>
      </c>
      <c r="YG173" s="12">
        <v>0</v>
      </c>
      <c r="YH173" s="12">
        <v>0</v>
      </c>
      <c r="YI173" s="12">
        <v>0</v>
      </c>
      <c r="YJ173" s="12">
        <v>0</v>
      </c>
      <c r="YK173" s="12">
        <v>0</v>
      </c>
      <c r="YL173" s="12">
        <v>0</v>
      </c>
      <c r="YM173" s="12">
        <v>0</v>
      </c>
      <c r="YN173" s="12">
        <v>0</v>
      </c>
      <c r="YO173" s="12">
        <v>0</v>
      </c>
      <c r="YP173" s="12">
        <v>0</v>
      </c>
      <c r="YQ173" s="12">
        <v>0</v>
      </c>
      <c r="YR173" s="12">
        <v>0</v>
      </c>
      <c r="YS173" s="12">
        <v>0</v>
      </c>
      <c r="YT173" s="12">
        <v>6.350150734198228E-8</v>
      </c>
      <c r="YU173" s="12">
        <v>0</v>
      </c>
      <c r="YV173" s="12">
        <v>0</v>
      </c>
      <c r="YW173" s="12">
        <v>9.6129681467621632E-6</v>
      </c>
      <c r="YX173" s="12">
        <v>9.9999999999999995E-21</v>
      </c>
      <c r="YY173" s="12">
        <v>-1.2437789256738083E-5</v>
      </c>
      <c r="YZ173" s="12">
        <v>0</v>
      </c>
      <c r="ZA173" s="12">
        <v>1.0904510002294068E-7</v>
      </c>
      <c r="ZB173" s="12">
        <v>0</v>
      </c>
      <c r="ZC173" s="12">
        <v>2.5818307678517205E-11</v>
      </c>
      <c r="ZD173" s="12">
        <v>1.058979313156999E-11</v>
      </c>
      <c r="ZE173" s="12">
        <v>3.7586848617562453E-11</v>
      </c>
      <c r="ZF173" s="12">
        <v>0</v>
      </c>
      <c r="ZG173" s="12">
        <v>0</v>
      </c>
      <c r="ZH173" s="12">
        <v>0</v>
      </c>
      <c r="ZI173" s="12">
        <v>0</v>
      </c>
      <c r="ZJ173" s="12">
        <v>0</v>
      </c>
      <c r="ZK173" s="12">
        <v>0</v>
      </c>
      <c r="ZL173" s="12">
        <v>0</v>
      </c>
      <c r="ZM173" s="12">
        <v>0</v>
      </c>
      <c r="ZN173" s="12">
        <v>0</v>
      </c>
      <c r="ZO173" s="12">
        <v>0</v>
      </c>
      <c r="ZP173" s="12">
        <v>0</v>
      </c>
      <c r="ZQ173" s="12">
        <v>0</v>
      </c>
      <c r="ZR173" s="12">
        <v>0</v>
      </c>
      <c r="ZS173" s="12">
        <v>0</v>
      </c>
      <c r="ZT173" s="12">
        <v>0</v>
      </c>
      <c r="ZU173" s="12">
        <v>0</v>
      </c>
      <c r="ZV173" s="12">
        <v>0</v>
      </c>
      <c r="ZW173" s="12">
        <v>0</v>
      </c>
      <c r="ZX173" s="12">
        <v>0</v>
      </c>
      <c r="ZY173" s="12">
        <v>0</v>
      </c>
      <c r="ZZ173" s="12">
        <v>0</v>
      </c>
      <c r="AAA173" s="12">
        <v>0</v>
      </c>
      <c r="AAB173" s="12">
        <v>0</v>
      </c>
      <c r="AAC173" s="12">
        <v>0</v>
      </c>
      <c r="AAD173" s="12">
        <v>0</v>
      </c>
      <c r="AAE173" s="12">
        <v>0</v>
      </c>
      <c r="AAF173" s="12">
        <v>0</v>
      </c>
      <c r="AAG173" s="12">
        <v>0</v>
      </c>
      <c r="AAH173" s="12">
        <v>1.8206379065837428E-27</v>
      </c>
      <c r="AAI173" s="12">
        <v>0</v>
      </c>
      <c r="AAJ173" s="12">
        <v>3.5418447612372296E-8</v>
      </c>
      <c r="AAK173" s="12">
        <v>-2.1644318085709516E-6</v>
      </c>
      <c r="AAL173" s="12">
        <v>0</v>
      </c>
      <c r="AAM173" s="12">
        <v>2.8444659918063944E-8</v>
      </c>
      <c r="AAN173" s="12">
        <v>0</v>
      </c>
      <c r="AAO173" s="12">
        <v>0</v>
      </c>
      <c r="AAP173" s="12">
        <v>0</v>
      </c>
      <c r="AAQ173" s="12">
        <v>0</v>
      </c>
      <c r="AAR173" s="12">
        <v>0</v>
      </c>
      <c r="AAS173" s="12">
        <v>0</v>
      </c>
      <c r="AAT173" s="12">
        <v>3.5587115218927081E-14</v>
      </c>
      <c r="AAU173" s="12">
        <v>0</v>
      </c>
      <c r="AAV173" s="12">
        <v>0</v>
      </c>
      <c r="AAW173" s="12">
        <v>0</v>
      </c>
      <c r="AAX173" s="12">
        <v>0</v>
      </c>
      <c r="AAY173" s="12">
        <v>0</v>
      </c>
      <c r="AAZ173" s="12">
        <v>0</v>
      </c>
      <c r="ABA173" s="12">
        <v>0</v>
      </c>
      <c r="ABB173" s="12">
        <v>0</v>
      </c>
      <c r="ABC173" s="12">
        <v>0</v>
      </c>
      <c r="ABD173" s="12">
        <v>0</v>
      </c>
      <c r="ABE173" s="12">
        <v>0</v>
      </c>
      <c r="ABF173" s="12">
        <v>0</v>
      </c>
      <c r="ABG173" s="12">
        <v>0</v>
      </c>
      <c r="ABH173" s="12">
        <v>0</v>
      </c>
      <c r="ABI173" s="12">
        <v>0</v>
      </c>
      <c r="ABJ173" s="12">
        <v>0</v>
      </c>
      <c r="ABK173" s="12">
        <v>0</v>
      </c>
      <c r="ABL173" s="12">
        <v>0</v>
      </c>
      <c r="ABM173" s="12">
        <v>0</v>
      </c>
      <c r="ABN173" s="12">
        <v>0</v>
      </c>
      <c r="ABO173" s="12">
        <v>0</v>
      </c>
      <c r="ABP173" s="12">
        <v>0</v>
      </c>
      <c r="ABQ173" s="12">
        <v>0</v>
      </c>
      <c r="ABR173" s="12">
        <v>0</v>
      </c>
      <c r="ABS173" s="12">
        <v>0</v>
      </c>
      <c r="ABT173" s="12">
        <v>0</v>
      </c>
      <c r="ABU173" s="12">
        <v>1.240237080912571E-5</v>
      </c>
      <c r="ABV173" s="12">
        <v>0</v>
      </c>
      <c r="ABW173" s="12">
        <v>-1.1024619454566002E-7</v>
      </c>
      <c r="ABX173" s="12">
        <v>0</v>
      </c>
      <c r="ABY173" s="12">
        <v>0</v>
      </c>
      <c r="ABZ173" s="12">
        <v>0</v>
      </c>
      <c r="ACA173" s="12">
        <v>0</v>
      </c>
      <c r="ACB173" s="12">
        <v>0</v>
      </c>
      <c r="ACC173" s="12">
        <v>0</v>
      </c>
      <c r="ACD173" s="12">
        <v>0</v>
      </c>
      <c r="ACE173" s="12">
        <v>0</v>
      </c>
      <c r="ACF173" s="12">
        <v>0</v>
      </c>
      <c r="ACG173" s="12">
        <v>0</v>
      </c>
      <c r="ACH173" s="12">
        <v>0</v>
      </c>
      <c r="ACI173" s="12">
        <v>0</v>
      </c>
      <c r="ACJ173" s="12">
        <v>0</v>
      </c>
      <c r="ACK173" s="12">
        <v>0</v>
      </c>
      <c r="ACL173" s="12">
        <v>0</v>
      </c>
      <c r="ACM173" s="12">
        <v>0</v>
      </c>
      <c r="ACN173" s="12">
        <v>0</v>
      </c>
      <c r="ACO173" s="12">
        <v>0</v>
      </c>
      <c r="ACP173" s="12">
        <v>0</v>
      </c>
      <c r="ACQ173" s="12">
        <v>0</v>
      </c>
      <c r="ACR173" s="12">
        <v>0</v>
      </c>
      <c r="ACS173" s="12">
        <v>0</v>
      </c>
      <c r="ACT173" s="12">
        <v>0</v>
      </c>
      <c r="ACU173" s="12">
        <v>0</v>
      </c>
      <c r="ACV173" s="12">
        <v>0</v>
      </c>
      <c r="ACW173" s="12">
        <v>0</v>
      </c>
      <c r="ACX173" s="12">
        <v>0</v>
      </c>
      <c r="ACY173" s="12">
        <v>0</v>
      </c>
      <c r="ACZ173" s="12">
        <v>0</v>
      </c>
      <c r="ADA173" s="12">
        <v>0</v>
      </c>
      <c r="ADB173" s="12">
        <v>0</v>
      </c>
      <c r="ADC173" s="12">
        <v>0</v>
      </c>
      <c r="ADD173" s="12">
        <v>0</v>
      </c>
      <c r="ADE173" s="12">
        <v>0</v>
      </c>
      <c r="ADF173" s="12">
        <v>0</v>
      </c>
      <c r="ADG173" s="12">
        <v>2.1644318085709415E-6</v>
      </c>
      <c r="ADH173" s="12">
        <v>0</v>
      </c>
      <c r="ADI173" s="12">
        <v>-2.9358953159655083E-8</v>
      </c>
      <c r="ADJ173" s="12">
        <v>0</v>
      </c>
      <c r="ADK173" s="12">
        <v>0</v>
      </c>
      <c r="ADL173" s="12">
        <v>0</v>
      </c>
      <c r="ADM173" s="12">
        <v>0</v>
      </c>
      <c r="ADN173" s="12">
        <v>0</v>
      </c>
      <c r="ADO173" s="12">
        <v>0</v>
      </c>
      <c r="ADP173" s="12">
        <v>0</v>
      </c>
      <c r="ADQ173" s="12">
        <v>0</v>
      </c>
      <c r="ADR173" s="12">
        <v>0</v>
      </c>
      <c r="ADS173" s="12">
        <v>0</v>
      </c>
      <c r="ADT173" s="12">
        <v>0</v>
      </c>
      <c r="ADU173" s="12">
        <v>0</v>
      </c>
      <c r="ADV173" s="12">
        <v>0</v>
      </c>
      <c r="ADW173" s="12">
        <v>0</v>
      </c>
      <c r="ADX173" s="12">
        <v>0</v>
      </c>
      <c r="ADY173" s="12">
        <v>0</v>
      </c>
      <c r="ADZ173" s="12">
        <v>0</v>
      </c>
      <c r="AEA173" s="12">
        <v>0</v>
      </c>
      <c r="AEB173" s="12">
        <v>0</v>
      </c>
      <c r="AEC173" s="12">
        <v>0</v>
      </c>
      <c r="AED173" s="12">
        <v>0</v>
      </c>
      <c r="AEE173" s="12">
        <v>0</v>
      </c>
      <c r="AEF173" s="12">
        <v>0</v>
      </c>
      <c r="AEG173" s="12">
        <v>0</v>
      </c>
      <c r="AEH173" s="12">
        <v>0</v>
      </c>
      <c r="AEI173" s="12">
        <v>0</v>
      </c>
      <c r="AEJ173" s="12">
        <v>0</v>
      </c>
      <c r="AEK173" s="12">
        <v>0</v>
      </c>
      <c r="AEL173" s="12">
        <v>0</v>
      </c>
      <c r="AEM173" s="12">
        <v>0</v>
      </c>
      <c r="AEN173" s="12">
        <v>0</v>
      </c>
      <c r="AEO173" s="12">
        <v>4.0054033943019994E-25</v>
      </c>
      <c r="AEP173" s="12">
        <v>0</v>
      </c>
      <c r="AEQ173" s="12">
        <v>0</v>
      </c>
      <c r="AER173" s="12">
        <v>0</v>
      </c>
      <c r="AES173" s="12">
        <v>0</v>
      </c>
      <c r="AET173" s="12">
        <v>0</v>
      </c>
      <c r="AEU173" s="12">
        <v>-2.5818700717400982E-11</v>
      </c>
      <c r="AEV173" s="12">
        <v>0</v>
      </c>
      <c r="AEW173" s="12">
        <v>0</v>
      </c>
      <c r="AEX173" s="12">
        <v>0</v>
      </c>
      <c r="AEY173" s="12">
        <v>0</v>
      </c>
      <c r="AEZ173" s="12">
        <v>0</v>
      </c>
      <c r="AFA173" s="12">
        <v>0</v>
      </c>
      <c r="AFB173" s="12">
        <v>0</v>
      </c>
      <c r="AFC173" s="12">
        <v>0</v>
      </c>
      <c r="AFD173" s="12">
        <v>0</v>
      </c>
      <c r="AFE173" s="12">
        <v>0</v>
      </c>
      <c r="AFF173" s="12">
        <v>0</v>
      </c>
      <c r="AFG173" s="12">
        <v>0</v>
      </c>
      <c r="AFH173" s="12">
        <v>0</v>
      </c>
      <c r="AFI173" s="12">
        <v>0</v>
      </c>
      <c r="AFJ173" s="12">
        <v>0</v>
      </c>
      <c r="AFK173" s="12">
        <v>0</v>
      </c>
      <c r="AFL173" s="12">
        <v>0</v>
      </c>
      <c r="AFM173" s="12">
        <v>0</v>
      </c>
      <c r="AFN173" s="12">
        <v>0</v>
      </c>
      <c r="AFO173" s="12">
        <v>0</v>
      </c>
      <c r="AFP173" s="12">
        <v>0</v>
      </c>
      <c r="AFQ173" s="12">
        <v>0</v>
      </c>
      <c r="AFR173" s="12">
        <v>0</v>
      </c>
      <c r="AFS173" s="12">
        <v>0</v>
      </c>
      <c r="AFT173" s="12">
        <v>0</v>
      </c>
      <c r="AFU173" s="12">
        <v>0</v>
      </c>
      <c r="AFV173" s="12">
        <v>0</v>
      </c>
      <c r="AFW173" s="12">
        <v>0</v>
      </c>
      <c r="AFX173" s="12">
        <v>0</v>
      </c>
      <c r="AFY173" s="12">
        <v>0</v>
      </c>
      <c r="AFZ173" s="12">
        <v>7.2097261097435996E-6</v>
      </c>
      <c r="AGA173" s="12">
        <v>0</v>
      </c>
      <c r="AGB173" s="12">
        <v>0</v>
      </c>
      <c r="AGC173" s="12">
        <v>0</v>
      </c>
      <c r="AGD173" s="12">
        <v>0</v>
      </c>
      <c r="AGE173" s="12">
        <v>0</v>
      </c>
      <c r="AGF173" s="12">
        <v>0</v>
      </c>
      <c r="AGG173" s="12">
        <v>-1.0589884898566191E-11</v>
      </c>
      <c r="AGH173" s="12">
        <v>0</v>
      </c>
      <c r="AGI173" s="12">
        <v>0</v>
      </c>
      <c r="AGJ173" s="12">
        <v>0</v>
      </c>
      <c r="AGK173" s="12">
        <v>0</v>
      </c>
      <c r="AGL173" s="12">
        <v>0</v>
      </c>
      <c r="AGM173" s="12">
        <v>0</v>
      </c>
      <c r="AGN173" s="12">
        <v>0</v>
      </c>
      <c r="AGO173" s="12">
        <v>0</v>
      </c>
      <c r="AGP173" s="12">
        <v>0</v>
      </c>
      <c r="AGQ173" s="12">
        <v>0</v>
      </c>
      <c r="AGR173" s="12">
        <v>0</v>
      </c>
      <c r="AGS173" s="12">
        <v>0</v>
      </c>
      <c r="AGT173" s="12">
        <v>0</v>
      </c>
      <c r="AGU173" s="12">
        <v>0</v>
      </c>
      <c r="AGV173" s="12">
        <v>0</v>
      </c>
      <c r="AGW173" s="12">
        <v>0</v>
      </c>
      <c r="AGX173" s="12">
        <v>0</v>
      </c>
      <c r="AGY173" s="12">
        <v>0</v>
      </c>
      <c r="AGZ173" s="12">
        <v>0</v>
      </c>
      <c r="AHA173" s="12">
        <v>0</v>
      </c>
      <c r="AHB173" s="12">
        <v>0</v>
      </c>
      <c r="AHC173" s="12">
        <v>0</v>
      </c>
      <c r="AHD173" s="12">
        <v>0</v>
      </c>
      <c r="AHE173" s="12">
        <v>0</v>
      </c>
      <c r="AHF173" s="12">
        <v>0</v>
      </c>
      <c r="AHG173" s="12">
        <v>0</v>
      </c>
      <c r="AHH173" s="12">
        <v>0</v>
      </c>
      <c r="AHI173" s="12">
        <v>0</v>
      </c>
      <c r="AHJ173" s="12">
        <v>0</v>
      </c>
      <c r="AHK173" s="12">
        <v>0</v>
      </c>
      <c r="AHL173" s="12">
        <v>0</v>
      </c>
      <c r="AHM173" s="12">
        <v>0</v>
      </c>
      <c r="AHN173" s="12">
        <v>0</v>
      </c>
      <c r="AHO173" s="12">
        <v>0</v>
      </c>
      <c r="AHP173" s="12">
        <v>0</v>
      </c>
      <c r="AHQ173" s="12">
        <v>0</v>
      </c>
      <c r="AHR173" s="12">
        <v>0</v>
      </c>
      <c r="AHS173" s="12">
        <v>0</v>
      </c>
      <c r="AHT173" s="12">
        <v>0</v>
      </c>
      <c r="AHU173" s="12">
        <v>0</v>
      </c>
      <c r="AHV173" s="12">
        <v>0</v>
      </c>
      <c r="AHW173" s="12">
        <v>0</v>
      </c>
      <c r="AHX173" s="12">
        <v>0</v>
      </c>
      <c r="AHY173" s="12">
        <v>0</v>
      </c>
      <c r="AHZ173" s="12">
        <v>0</v>
      </c>
      <c r="AIA173" s="12">
        <v>0</v>
      </c>
      <c r="AIB173" s="12">
        <v>0</v>
      </c>
      <c r="AIC173" s="12">
        <v>0</v>
      </c>
      <c r="AID173" s="12">
        <v>2.496362364686023E-7</v>
      </c>
      <c r="AIE173" s="12">
        <v>-1.9001449332636039E-8</v>
      </c>
      <c r="AIF173" s="12">
        <v>1.0029823281275233E-8</v>
      </c>
      <c r="AIG173" s="12">
        <v>0</v>
      </c>
      <c r="AIH173" s="12">
        <v>0</v>
      </c>
      <c r="AII173" s="12">
        <v>0</v>
      </c>
      <c r="AIJ173" s="12">
        <v>1.9607843137254903E-9</v>
      </c>
      <c r="AIK173" s="12">
        <v>0</v>
      </c>
      <c r="AIL173" s="12">
        <v>0</v>
      </c>
      <c r="AIM173" s="12">
        <v>0</v>
      </c>
      <c r="AIN173" s="12">
        <v>0</v>
      </c>
      <c r="AIO173" s="12">
        <v>0</v>
      </c>
      <c r="AIP173" s="12">
        <v>0</v>
      </c>
      <c r="AIQ173" s="12">
        <v>0</v>
      </c>
      <c r="AIR173" s="12">
        <v>0</v>
      </c>
      <c r="AIS173" s="12">
        <v>0</v>
      </c>
      <c r="AIT173" s="12">
        <v>0</v>
      </c>
      <c r="AIU173" s="12">
        <v>0</v>
      </c>
      <c r="AIV173" s="12">
        <v>0</v>
      </c>
      <c r="AIW173" s="12">
        <v>0</v>
      </c>
      <c r="AIX173" s="12">
        <v>0</v>
      </c>
      <c r="AIY173" s="12">
        <v>0</v>
      </c>
      <c r="AIZ173" s="12">
        <v>0</v>
      </c>
      <c r="AJA173" s="12">
        <v>0</v>
      </c>
      <c r="AJB173" s="12">
        <v>0</v>
      </c>
      <c r="AJC173" s="12">
        <v>0</v>
      </c>
      <c r="AJD173" s="12">
        <v>0</v>
      </c>
      <c r="AJE173" s="12">
        <v>0</v>
      </c>
      <c r="AJF173" s="12">
        <v>0</v>
      </c>
      <c r="AJG173" s="12">
        <v>0</v>
      </c>
      <c r="AJH173" s="12">
        <v>0</v>
      </c>
      <c r="AJI173" s="12">
        <v>0</v>
      </c>
      <c r="AJJ173" s="12">
        <v>0</v>
      </c>
      <c r="AJK173" s="12">
        <v>0</v>
      </c>
      <c r="AJL173" s="12">
        <v>0</v>
      </c>
      <c r="AJM173" s="12">
        <v>0</v>
      </c>
      <c r="AJN173" s="12">
        <v>0</v>
      </c>
      <c r="AJO173" s="12">
        <v>0</v>
      </c>
      <c r="AJP173" s="12">
        <v>9.3736239159861216E-9</v>
      </c>
      <c r="AJQ173" s="12">
        <v>-1.003280721559395E-8</v>
      </c>
      <c r="AJR173" s="12">
        <v>0</v>
      </c>
      <c r="AJS173" s="12">
        <v>0</v>
      </c>
      <c r="AJT173" s="12">
        <v>0</v>
      </c>
      <c r="AJU173" s="12">
        <v>0</v>
      </c>
      <c r="AJV173" s="12">
        <v>0</v>
      </c>
      <c r="AJW173" s="12">
        <v>0</v>
      </c>
      <c r="AJX173" s="12">
        <v>0</v>
      </c>
      <c r="AJY173" s="12">
        <v>0</v>
      </c>
      <c r="AJZ173" s="12">
        <v>0</v>
      </c>
      <c r="AKA173" s="12">
        <v>0</v>
      </c>
      <c r="AKB173" s="12">
        <v>0</v>
      </c>
      <c r="AKC173" s="12">
        <v>0</v>
      </c>
      <c r="AKD173" s="12">
        <v>0</v>
      </c>
      <c r="AKE173" s="12">
        <v>0</v>
      </c>
      <c r="AKF173" s="12">
        <v>0</v>
      </c>
      <c r="AKG173" s="12">
        <v>0</v>
      </c>
      <c r="AKH173" s="12">
        <v>0</v>
      </c>
      <c r="AKI173" s="12">
        <v>0</v>
      </c>
      <c r="AKJ173" s="12">
        <v>0</v>
      </c>
      <c r="AKK173" s="12">
        <v>0</v>
      </c>
      <c r="AKL173" s="12">
        <v>0</v>
      </c>
      <c r="AKM173" s="12">
        <v>0</v>
      </c>
      <c r="AKN173" s="12">
        <v>0</v>
      </c>
      <c r="AKO173" s="12">
        <v>0</v>
      </c>
      <c r="AKP173" s="12">
        <v>0</v>
      </c>
      <c r="AKQ173" s="12">
        <v>0</v>
      </c>
      <c r="AKR173" s="12">
        <v>0</v>
      </c>
      <c r="AKS173" s="12">
        <v>0</v>
      </c>
      <c r="AKT173" s="12">
        <v>0</v>
      </c>
      <c r="AKU173" s="12">
        <v>0</v>
      </c>
      <c r="AKV173" s="12">
        <v>0</v>
      </c>
      <c r="AKW173" s="12">
        <v>0</v>
      </c>
      <c r="AKX173" s="12">
        <v>0</v>
      </c>
      <c r="AKY173" s="12">
        <v>3.978387097675884E-6</v>
      </c>
      <c r="AKZ173" s="12">
        <v>0</v>
      </c>
      <c r="ALA173" s="12">
        <v>0</v>
      </c>
      <c r="ALB173" s="12">
        <v>0</v>
      </c>
      <c r="ALC173" s="12">
        <v>-2.4248420116175526E-11</v>
      </c>
      <c r="ALD173" s="12">
        <v>0</v>
      </c>
      <c r="ALE173" s="12">
        <v>0</v>
      </c>
      <c r="ALF173" s="12">
        <v>0</v>
      </c>
      <c r="ALG173" s="12">
        <v>0</v>
      </c>
      <c r="ALH173" s="12">
        <v>0</v>
      </c>
      <c r="ALI173" s="12">
        <v>0</v>
      </c>
      <c r="ALJ173" s="12">
        <v>0</v>
      </c>
      <c r="ALK173" s="12">
        <v>0</v>
      </c>
      <c r="ALL173" s="12">
        <v>0</v>
      </c>
      <c r="ALM173" s="12">
        <v>0</v>
      </c>
      <c r="ALN173" s="12">
        <v>0</v>
      </c>
      <c r="ALO173" s="12">
        <v>0</v>
      </c>
      <c r="ALP173" s="12">
        <v>0</v>
      </c>
      <c r="ALQ173" s="12">
        <v>0</v>
      </c>
      <c r="ALR173" s="12">
        <v>0</v>
      </c>
      <c r="ALS173" s="12">
        <v>0</v>
      </c>
      <c r="ALT173" s="12">
        <v>0</v>
      </c>
      <c r="ALU173" s="12">
        <v>0</v>
      </c>
      <c r="ALV173" s="12">
        <v>0</v>
      </c>
      <c r="ALW173" s="12">
        <v>0</v>
      </c>
      <c r="ALX173" s="12">
        <v>0</v>
      </c>
      <c r="ALY173" s="12">
        <v>0</v>
      </c>
      <c r="ALZ173" s="12">
        <v>0</v>
      </c>
      <c r="AMA173" s="12">
        <v>0</v>
      </c>
      <c r="AMB173" s="12">
        <v>0</v>
      </c>
      <c r="AMC173" s="12">
        <v>0</v>
      </c>
      <c r="AMD173" s="12">
        <v>0</v>
      </c>
      <c r="AME173" s="12">
        <v>0</v>
      </c>
      <c r="AMF173" s="12">
        <v>0</v>
      </c>
      <c r="AMG173" s="12">
        <v>0</v>
      </c>
      <c r="AMH173" s="12">
        <v>0</v>
      </c>
      <c r="AMI173" s="12">
        <v>0</v>
      </c>
      <c r="AMJ173" s="12">
        <v>2.8834953874870833E-7</v>
      </c>
      <c r="AMK173" s="12">
        <v>0</v>
      </c>
      <c r="AML173" s="12">
        <v>0</v>
      </c>
      <c r="AMM173" s="12">
        <v>0</v>
      </c>
      <c r="AMN173" s="12">
        <v>0</v>
      </c>
      <c r="AMO173" s="12">
        <v>-8.5779169381546749E-6</v>
      </c>
      <c r="AMP173" s="12">
        <v>2.2569466501391274E-28</v>
      </c>
      <c r="AMQ173" s="12">
        <v>0</v>
      </c>
      <c r="AMR173" s="12">
        <v>0</v>
      </c>
      <c r="AMS173" s="12">
        <v>1.8749474708256539E-30</v>
      </c>
      <c r="AMT173" s="12">
        <v>0</v>
      </c>
      <c r="AMU173" s="12">
        <v>0</v>
      </c>
      <c r="AMV173" s="12">
        <v>0</v>
      </c>
      <c r="AMW173" s="12">
        <v>0</v>
      </c>
      <c r="AMX173" s="12">
        <v>0</v>
      </c>
      <c r="AMY173" s="12">
        <v>0</v>
      </c>
      <c r="AMZ173" s="12">
        <v>0</v>
      </c>
      <c r="ANA173" s="12">
        <v>0</v>
      </c>
      <c r="ANB173" s="12">
        <v>0</v>
      </c>
      <c r="ANC173" s="12">
        <v>0</v>
      </c>
      <c r="AND173" s="12">
        <v>0</v>
      </c>
      <c r="ANE173" s="12">
        <v>0</v>
      </c>
      <c r="ANF173" s="12">
        <v>0</v>
      </c>
      <c r="ANG173" s="12">
        <v>0</v>
      </c>
      <c r="ANH173" s="12">
        <v>0</v>
      </c>
      <c r="ANI173" s="12">
        <v>0</v>
      </c>
      <c r="ANJ173" s="12">
        <v>0</v>
      </c>
      <c r="ANK173" s="12">
        <v>0</v>
      </c>
      <c r="ANL173" s="12">
        <v>0</v>
      </c>
      <c r="ANM173" s="12">
        <v>0</v>
      </c>
      <c r="ANN173" s="12">
        <v>0</v>
      </c>
      <c r="ANO173" s="12">
        <v>0</v>
      </c>
      <c r="ANP173" s="12">
        <v>0</v>
      </c>
      <c r="ANQ173" s="12">
        <v>0</v>
      </c>
      <c r="ANR173" s="12">
        <v>0</v>
      </c>
      <c r="ANS173" s="12">
        <v>0</v>
      </c>
      <c r="ANT173" s="12">
        <v>0</v>
      </c>
      <c r="ANU173" s="12">
        <v>0</v>
      </c>
      <c r="ANV173" s="12">
        <v>3.9198526030891834E-8</v>
      </c>
      <c r="ANW173" s="12">
        <v>0</v>
      </c>
      <c r="ANX173" s="12">
        <v>0</v>
      </c>
      <c r="ANY173" s="12">
        <v>0</v>
      </c>
      <c r="ANZ173" s="12">
        <v>4.8349765339541493E-6</v>
      </c>
      <c r="AOA173" s="12">
        <v>-2.6926123984947511E-7</v>
      </c>
      <c r="AOB173" s="12">
        <v>8.9753746616491718E-9</v>
      </c>
      <c r="AOC173" s="12">
        <v>0</v>
      </c>
      <c r="AOD173" s="12">
        <v>2.4202384606174452E-11</v>
      </c>
      <c r="AOE173" s="12">
        <v>0</v>
      </c>
      <c r="AOF173" s="12">
        <v>0</v>
      </c>
      <c r="AOG173" s="12">
        <v>0</v>
      </c>
      <c r="AOH173" s="12">
        <v>0</v>
      </c>
      <c r="AOI173" s="12">
        <v>0</v>
      </c>
      <c r="AOJ173" s="12">
        <v>0</v>
      </c>
      <c r="AOK173" s="12">
        <v>0</v>
      </c>
      <c r="AOL173" s="12">
        <v>0</v>
      </c>
      <c r="AOM173" s="12">
        <v>0</v>
      </c>
      <c r="AON173" s="12">
        <v>0</v>
      </c>
      <c r="AOO173" s="12">
        <v>0</v>
      </c>
      <c r="AOP173" s="12">
        <v>0</v>
      </c>
      <c r="AOQ173" s="12">
        <v>0</v>
      </c>
      <c r="AOR173" s="12">
        <v>0</v>
      </c>
      <c r="AOS173" s="12">
        <v>0</v>
      </c>
      <c r="AOT173" s="12">
        <v>0</v>
      </c>
      <c r="AOU173" s="12">
        <v>0</v>
      </c>
      <c r="AOV173" s="12">
        <v>0</v>
      </c>
      <c r="AOW173" s="12">
        <v>0</v>
      </c>
      <c r="AOX173" s="12">
        <v>0</v>
      </c>
      <c r="AOY173" s="12">
        <v>0</v>
      </c>
      <c r="AOZ173" s="12">
        <v>0</v>
      </c>
      <c r="APA173" s="12">
        <v>0</v>
      </c>
      <c r="APB173" s="12">
        <v>0</v>
      </c>
      <c r="APC173" s="12">
        <v>0</v>
      </c>
      <c r="APD173" s="12">
        <v>0</v>
      </c>
      <c r="APE173" s="12">
        <v>0</v>
      </c>
      <c r="APF173" s="12">
        <v>0</v>
      </c>
      <c r="APG173" s="12">
        <v>0</v>
      </c>
      <c r="APH173" s="12">
        <v>0</v>
      </c>
      <c r="API173" s="12">
        <v>0</v>
      </c>
      <c r="APJ173" s="12">
        <v>0</v>
      </c>
      <c r="APK173" s="12">
        <v>0</v>
      </c>
      <c r="APL173" s="12">
        <v>2.6926123984947511E-7</v>
      </c>
      <c r="APM173" s="12">
        <v>-2.030978289136081E-8</v>
      </c>
      <c r="APN173" s="12">
        <v>1.0030693229457639E-8</v>
      </c>
      <c r="APO173" s="12">
        <v>0</v>
      </c>
      <c r="APP173" s="12">
        <v>0</v>
      </c>
      <c r="APQ173" s="12">
        <v>0</v>
      </c>
      <c r="APR173" s="12">
        <v>0</v>
      </c>
      <c r="APS173" s="12">
        <v>0</v>
      </c>
      <c r="APT173" s="12">
        <v>0</v>
      </c>
      <c r="APU173" s="12">
        <v>0</v>
      </c>
      <c r="APV173" s="12">
        <v>0</v>
      </c>
      <c r="APW173" s="12">
        <v>0</v>
      </c>
      <c r="APX173" s="12">
        <v>0</v>
      </c>
      <c r="APY173" s="12">
        <v>0</v>
      </c>
      <c r="APZ173" s="12">
        <v>0</v>
      </c>
      <c r="AQA173" s="12">
        <v>0</v>
      </c>
      <c r="AQB173" s="12">
        <v>0</v>
      </c>
      <c r="AQC173" s="12">
        <v>0</v>
      </c>
      <c r="AQD173" s="12">
        <v>0</v>
      </c>
      <c r="AQE173" s="12">
        <v>0</v>
      </c>
      <c r="AQF173" s="12">
        <v>0</v>
      </c>
      <c r="AQG173" s="12">
        <v>0</v>
      </c>
      <c r="AQH173" s="12">
        <v>0</v>
      </c>
      <c r="AQI173" s="12">
        <v>0</v>
      </c>
      <c r="AQJ173" s="12">
        <v>0</v>
      </c>
      <c r="AQK173" s="12">
        <v>0</v>
      </c>
      <c r="AQL173" s="12">
        <v>0</v>
      </c>
      <c r="AQM173" s="12">
        <v>0</v>
      </c>
      <c r="AQN173" s="12">
        <v>0</v>
      </c>
      <c r="AQO173" s="12">
        <v>0</v>
      </c>
      <c r="AQP173" s="12">
        <v>0</v>
      </c>
      <c r="AQQ173" s="12">
        <v>0</v>
      </c>
      <c r="AQR173" s="12">
        <v>0</v>
      </c>
      <c r="AQS173" s="12">
        <v>0</v>
      </c>
      <c r="AQT173" s="12">
        <v>0</v>
      </c>
      <c r="AQU173" s="12">
        <v>0</v>
      </c>
      <c r="AQV173" s="12">
        <v>0</v>
      </c>
      <c r="AQW173" s="12">
        <v>0</v>
      </c>
      <c r="AQX173" s="12">
        <v>9.3736239159861216E-9</v>
      </c>
      <c r="AQY173" s="12">
        <v>-1.0032807215590774E-8</v>
      </c>
      <c r="AQZ173" s="12">
        <v>0</v>
      </c>
      <c r="ARA173" s="12">
        <v>0</v>
      </c>
      <c r="ARB173" s="12">
        <v>0</v>
      </c>
      <c r="ARC173" s="12">
        <v>0</v>
      </c>
      <c r="ARD173" s="12">
        <v>0</v>
      </c>
      <c r="ARE173" s="12">
        <v>0</v>
      </c>
      <c r="ARF173" s="12">
        <v>0</v>
      </c>
      <c r="ARG173" s="12">
        <v>0</v>
      </c>
      <c r="ARH173" s="12">
        <v>0</v>
      </c>
      <c r="ARI173" s="12">
        <v>0</v>
      </c>
      <c r="ARJ173" s="12">
        <v>0</v>
      </c>
      <c r="ARK173" s="12">
        <v>0</v>
      </c>
      <c r="ARL173" s="12">
        <v>0</v>
      </c>
      <c r="ARM173" s="12">
        <v>0</v>
      </c>
      <c r="ARN173" s="12">
        <v>0</v>
      </c>
      <c r="ARO173" s="12">
        <v>0</v>
      </c>
      <c r="ARP173" s="12">
        <v>0</v>
      </c>
      <c r="ARQ173" s="12">
        <v>0</v>
      </c>
      <c r="ARR173" s="12">
        <v>0</v>
      </c>
      <c r="ARS173" s="12">
        <v>0</v>
      </c>
      <c r="ART173" s="12">
        <v>0</v>
      </c>
      <c r="ARU173" s="12">
        <v>0</v>
      </c>
      <c r="ARV173" s="12">
        <v>0</v>
      </c>
      <c r="ARW173" s="12">
        <v>0</v>
      </c>
      <c r="ARX173" s="12">
        <v>0</v>
      </c>
      <c r="ARY173" s="12">
        <v>0</v>
      </c>
      <c r="ARZ173" s="12">
        <v>0</v>
      </c>
      <c r="ASA173" s="12">
        <v>0</v>
      </c>
      <c r="ASB173" s="12">
        <v>0</v>
      </c>
      <c r="ASC173" s="12">
        <v>0</v>
      </c>
      <c r="ASD173" s="12">
        <v>0</v>
      </c>
      <c r="ASE173" s="12">
        <v>0</v>
      </c>
      <c r="ASF173" s="12">
        <v>0</v>
      </c>
      <c r="ASG173" s="12">
        <v>3.2233176891344883E-6</v>
      </c>
      <c r="ASH173" s="12">
        <v>0</v>
      </c>
      <c r="ASI173" s="12">
        <v>0</v>
      </c>
      <c r="ASJ173" s="12">
        <v>0</v>
      </c>
      <c r="ASK173" s="12">
        <v>-2.4202555144501001E-11</v>
      </c>
      <c r="ASL173" s="12">
        <v>0</v>
      </c>
      <c r="ASM173" s="12">
        <v>0</v>
      </c>
      <c r="ASN173" s="12">
        <v>0</v>
      </c>
      <c r="ASO173" s="12">
        <v>0</v>
      </c>
      <c r="ASP173" s="12">
        <v>0</v>
      </c>
      <c r="ASQ173" s="12">
        <v>0</v>
      </c>
      <c r="ASR173" s="12">
        <v>0</v>
      </c>
      <c r="ASS173" s="12">
        <v>0</v>
      </c>
      <c r="AST173" s="12">
        <v>0</v>
      </c>
      <c r="ASU173" s="12">
        <v>0</v>
      </c>
      <c r="ASV173" s="12">
        <v>0</v>
      </c>
      <c r="ASW173" s="12">
        <v>0</v>
      </c>
      <c r="ASX173" s="12">
        <v>0</v>
      </c>
      <c r="ASY173" s="12">
        <v>0</v>
      </c>
      <c r="ASZ173" s="12">
        <v>0</v>
      </c>
      <c r="ATA173" s="12">
        <v>0</v>
      </c>
      <c r="ATB173" s="12">
        <v>0</v>
      </c>
      <c r="ATC173" s="12">
        <v>0</v>
      </c>
      <c r="ATD173" s="12">
        <v>0</v>
      </c>
      <c r="ATE173" s="12">
        <v>0</v>
      </c>
      <c r="ATF173" s="12">
        <v>0</v>
      </c>
      <c r="ATG173" s="12">
        <v>0</v>
      </c>
      <c r="ATH173" s="12">
        <v>0</v>
      </c>
      <c r="ATI173" s="12">
        <v>0</v>
      </c>
      <c r="ATJ173" s="12">
        <v>0</v>
      </c>
      <c r="ATK173" s="12">
        <v>0</v>
      </c>
      <c r="ATL173" s="12">
        <v>0</v>
      </c>
      <c r="ATM173" s="12">
        <v>4.9943605145181346E-7</v>
      </c>
      <c r="ATN173" s="12">
        <v>0</v>
      </c>
      <c r="ATO173" s="12">
        <v>0</v>
      </c>
      <c r="ATP173" s="12">
        <v>0</v>
      </c>
      <c r="ATQ173" s="12">
        <v>0</v>
      </c>
      <c r="ATR173" s="12">
        <v>0</v>
      </c>
      <c r="ATS173" s="12">
        <v>0</v>
      </c>
      <c r="ATT173" s="12">
        <v>0</v>
      </c>
      <c r="ATU173" s="12">
        <v>0</v>
      </c>
      <c r="ATV173" s="12">
        <v>0</v>
      </c>
      <c r="ATW173" s="12">
        <v>-8.4122738683922029E-6</v>
      </c>
      <c r="ATX173" s="12">
        <v>1.6106902759773852E-26</v>
      </c>
      <c r="ATY173" s="12">
        <v>0</v>
      </c>
      <c r="ATZ173" s="12">
        <v>0</v>
      </c>
      <c r="AUA173" s="12">
        <v>1.3380731200101317E-28</v>
      </c>
      <c r="AUB173" s="12">
        <v>0</v>
      </c>
      <c r="AUC173" s="12">
        <v>0</v>
      </c>
      <c r="AUD173" s="12">
        <v>0</v>
      </c>
      <c r="AUE173" s="12">
        <v>0</v>
      </c>
      <c r="AUF173" s="12">
        <v>0</v>
      </c>
      <c r="AUG173" s="12">
        <v>0</v>
      </c>
      <c r="AUH173" s="12">
        <v>0</v>
      </c>
      <c r="AUI173" s="12">
        <v>0</v>
      </c>
      <c r="AUJ173" s="12">
        <v>0</v>
      </c>
      <c r="AUK173" s="12">
        <v>0</v>
      </c>
      <c r="AUL173" s="12">
        <v>0</v>
      </c>
      <c r="AUM173" s="12">
        <v>0</v>
      </c>
      <c r="AUN173" s="12">
        <v>0</v>
      </c>
      <c r="AUO173" s="12">
        <v>0</v>
      </c>
      <c r="AUP173" s="12">
        <v>0</v>
      </c>
      <c r="AUQ173" s="12">
        <v>0</v>
      </c>
      <c r="AUR173" s="12">
        <v>0</v>
      </c>
      <c r="AUS173" s="12">
        <v>0</v>
      </c>
      <c r="AUT173" s="12">
        <v>0</v>
      </c>
      <c r="AUU173" s="12">
        <v>0</v>
      </c>
      <c r="AUV173" s="12">
        <v>0</v>
      </c>
      <c r="AUW173" s="12">
        <v>0</v>
      </c>
      <c r="AUX173" s="12">
        <v>0</v>
      </c>
      <c r="AUY173" s="12">
        <v>0</v>
      </c>
      <c r="AUZ173" s="12">
        <v>0</v>
      </c>
      <c r="AVA173" s="12">
        <v>0</v>
      </c>
      <c r="AVB173" s="12">
        <v>0</v>
      </c>
      <c r="AVC173" s="12">
        <v>0</v>
      </c>
      <c r="AVD173" s="12">
        <v>0</v>
      </c>
      <c r="AVE173" s="12">
        <v>0</v>
      </c>
      <c r="AVF173" s="12">
        <v>0</v>
      </c>
      <c r="AVG173" s="12">
        <v>0</v>
      </c>
      <c r="AVH173" s="12">
        <v>5.6784803087244174E-6</v>
      </c>
      <c r="AVI173" s="12">
        <v>-2.4405115581586195E-7</v>
      </c>
      <c r="AVJ173" s="12">
        <v>7.5748144375595357E-9</v>
      </c>
      <c r="AVK173" s="12">
        <v>0</v>
      </c>
      <c r="AVL173" s="12">
        <v>2.4308686608741938E-11</v>
      </c>
      <c r="AVM173" s="12">
        <v>0</v>
      </c>
      <c r="AVN173" s="12">
        <v>0</v>
      </c>
      <c r="AVO173" s="12">
        <v>0</v>
      </c>
      <c r="AVP173" s="12">
        <v>0</v>
      </c>
      <c r="AVQ173" s="12">
        <v>0</v>
      </c>
      <c r="AVR173" s="12">
        <v>0</v>
      </c>
      <c r="AVS173" s="12">
        <v>0</v>
      </c>
      <c r="AVT173" s="12">
        <v>0</v>
      </c>
      <c r="AVU173" s="12">
        <v>0</v>
      </c>
      <c r="AVV173" s="12">
        <v>0</v>
      </c>
      <c r="AVW173" s="12">
        <v>0</v>
      </c>
      <c r="AVX173" s="12">
        <v>0</v>
      </c>
      <c r="AVY173" s="12">
        <v>0</v>
      </c>
      <c r="AVZ173" s="12">
        <v>0</v>
      </c>
      <c r="AWA173" s="12">
        <v>0</v>
      </c>
      <c r="AWB173" s="12">
        <v>0</v>
      </c>
      <c r="AWC173" s="12">
        <v>0</v>
      </c>
      <c r="AWD173" s="12">
        <v>0</v>
      </c>
      <c r="AWE173" s="12">
        <v>0</v>
      </c>
      <c r="AWF173" s="12">
        <v>0</v>
      </c>
      <c r="AWG173" s="12">
        <v>0</v>
      </c>
      <c r="AWH173" s="12">
        <v>0</v>
      </c>
      <c r="AWI173" s="12">
        <v>0</v>
      </c>
      <c r="AWJ173" s="12">
        <v>0</v>
      </c>
      <c r="AWK173" s="12">
        <v>1.3066175343630613E-9</v>
      </c>
      <c r="AWL173" s="12">
        <v>0</v>
      </c>
      <c r="AWM173" s="12">
        <v>0</v>
      </c>
      <c r="AWN173" s="12">
        <v>0</v>
      </c>
      <c r="AWO173" s="12">
        <v>0</v>
      </c>
      <c r="AWP173" s="12">
        <v>0</v>
      </c>
      <c r="AWQ173" s="12">
        <v>0</v>
      </c>
      <c r="AWR173" s="12">
        <v>0</v>
      </c>
      <c r="AWS173" s="12">
        <v>0</v>
      </c>
      <c r="AWT173" s="12">
        <v>2.2724443312678606E-7</v>
      </c>
      <c r="AWU173" s="12">
        <v>-1.6948438353545939E-8</v>
      </c>
      <c r="AWV173" s="12">
        <v>1.0030693229457639E-8</v>
      </c>
      <c r="AWW173" s="12">
        <v>0</v>
      </c>
      <c r="AWX173" s="12">
        <v>0</v>
      </c>
      <c r="AWY173" s="12">
        <v>0</v>
      </c>
      <c r="AWZ173" s="12">
        <v>0</v>
      </c>
      <c r="AXA173" s="12">
        <v>0</v>
      </c>
      <c r="AXB173" s="12">
        <v>0</v>
      </c>
      <c r="AXC173" s="12">
        <v>0</v>
      </c>
      <c r="AXD173" s="12">
        <v>0</v>
      </c>
      <c r="AXE173" s="12">
        <v>0</v>
      </c>
      <c r="AXF173" s="12">
        <v>0</v>
      </c>
      <c r="AXG173" s="12">
        <v>0</v>
      </c>
      <c r="AXH173" s="12">
        <v>0</v>
      </c>
      <c r="AXI173" s="12">
        <v>0</v>
      </c>
      <c r="AXJ173" s="12">
        <v>0</v>
      </c>
      <c r="AXK173" s="12">
        <v>0</v>
      </c>
      <c r="AXL173" s="12">
        <v>0</v>
      </c>
      <c r="AXM173" s="12">
        <v>0</v>
      </c>
      <c r="AXN173" s="12">
        <v>0</v>
      </c>
      <c r="AXO173" s="12">
        <v>0</v>
      </c>
      <c r="AXP173" s="12">
        <v>0</v>
      </c>
      <c r="AXQ173" s="12">
        <v>0</v>
      </c>
      <c r="AXR173" s="12">
        <v>0</v>
      </c>
      <c r="AXS173" s="12">
        <v>0</v>
      </c>
      <c r="AXT173" s="12">
        <v>0</v>
      </c>
      <c r="AXU173" s="12">
        <v>0</v>
      </c>
      <c r="AXV173" s="12">
        <v>0</v>
      </c>
      <c r="AXW173" s="12">
        <v>0</v>
      </c>
      <c r="AXX173" s="12">
        <v>0</v>
      </c>
      <c r="AXY173" s="12">
        <v>0</v>
      </c>
      <c r="AXZ173" s="12">
        <v>0</v>
      </c>
      <c r="AYA173" s="12">
        <v>0</v>
      </c>
      <c r="AYB173" s="12">
        <v>0</v>
      </c>
      <c r="AYC173" s="12">
        <v>0</v>
      </c>
      <c r="AYD173" s="12">
        <v>0</v>
      </c>
      <c r="AYE173" s="12">
        <v>0</v>
      </c>
      <c r="AYF173" s="12">
        <v>9.3736239159861216E-9</v>
      </c>
      <c r="AYG173" s="12">
        <v>-1.0032807215599889E-8</v>
      </c>
      <c r="AYH173" s="12">
        <v>0</v>
      </c>
      <c r="AYI173" s="12">
        <v>0</v>
      </c>
      <c r="AYJ173" s="12">
        <v>0</v>
      </c>
      <c r="AYK173" s="12">
        <v>0</v>
      </c>
      <c r="AYL173" s="12">
        <v>0</v>
      </c>
      <c r="AYM173" s="12">
        <v>0</v>
      </c>
      <c r="AYN173" s="12">
        <v>0</v>
      </c>
      <c r="AYO173" s="12">
        <v>0</v>
      </c>
      <c r="AYP173" s="12">
        <v>0</v>
      </c>
      <c r="AYQ173" s="12">
        <v>0</v>
      </c>
      <c r="AYR173" s="12">
        <v>0</v>
      </c>
      <c r="AYS173" s="12">
        <v>0</v>
      </c>
      <c r="AYT173" s="12">
        <v>0</v>
      </c>
      <c r="AYU173" s="12">
        <v>0</v>
      </c>
      <c r="AYV173" s="12">
        <v>0</v>
      </c>
      <c r="AYW173" s="12">
        <v>0</v>
      </c>
      <c r="AYX173" s="12">
        <v>0</v>
      </c>
      <c r="AYY173" s="12">
        <v>0</v>
      </c>
      <c r="AYZ173" s="12">
        <v>0</v>
      </c>
      <c r="AZA173" s="12">
        <v>0</v>
      </c>
      <c r="AZB173" s="12">
        <v>0</v>
      </c>
      <c r="AZC173" s="12">
        <v>0</v>
      </c>
      <c r="AZD173" s="12">
        <v>0</v>
      </c>
      <c r="AZE173" s="12">
        <v>0</v>
      </c>
      <c r="AZF173" s="12">
        <v>0</v>
      </c>
      <c r="AZG173" s="12">
        <v>0</v>
      </c>
      <c r="AZH173" s="12">
        <v>0</v>
      </c>
      <c r="AZI173" s="12">
        <v>0</v>
      </c>
      <c r="AZJ173" s="12">
        <v>0</v>
      </c>
      <c r="AZK173" s="12">
        <v>0</v>
      </c>
      <c r="AZL173" s="12">
        <v>0</v>
      </c>
      <c r="AZM173" s="12">
        <v>0</v>
      </c>
      <c r="AZN173" s="12">
        <v>0</v>
      </c>
      <c r="AZO173" s="12">
        <v>2.4336344177120211E-6</v>
      </c>
      <c r="AZP173" s="12">
        <v>0</v>
      </c>
      <c r="AZQ173" s="12">
        <v>0</v>
      </c>
      <c r="AZR173" s="12">
        <v>0</v>
      </c>
      <c r="AZS173" s="12">
        <v>-2.4309573413443799E-11</v>
      </c>
      <c r="AZT173" s="13">
        <v>8342103343.4489021</v>
      </c>
      <c r="AZU173" s="13">
        <v>2425550.4082185086</v>
      </c>
      <c r="AZV173" s="13">
        <v>1472000</v>
      </c>
      <c r="AZW173" s="13">
        <v>40775.742982394848</v>
      </c>
      <c r="AZX173" s="13">
        <v>117336927243.22781</v>
      </c>
      <c r="AZY173" s="13">
        <v>2.1999999999999999E-10</v>
      </c>
      <c r="AZZ173" s="13">
        <v>94515406.785505041</v>
      </c>
      <c r="BAA173" s="13">
        <v>1E-13</v>
      </c>
      <c r="BAB173" s="13">
        <v>3818403.3241170682</v>
      </c>
      <c r="BAC173" s="13">
        <v>2.9999999999999999E-16</v>
      </c>
      <c r="BAD173" s="13">
        <v>1.1E-13</v>
      </c>
      <c r="BAE173" s="13">
        <v>7920000</v>
      </c>
      <c r="BAF173" s="13">
        <v>6380000</v>
      </c>
      <c r="BAG173" s="13">
        <v>4368236932615870</v>
      </c>
      <c r="BAH173" s="13">
        <v>1058313750000</v>
      </c>
      <c r="BAI173" s="13">
        <v>176080029915.70056</v>
      </c>
      <c r="BAJ173" s="13">
        <v>846607000000000.13</v>
      </c>
      <c r="BAK173" s="13">
        <v>4675522634.4015827</v>
      </c>
      <c r="BAL173" s="13">
        <v>313404633727.63141</v>
      </c>
      <c r="BAM173" s="13">
        <v>57148942500</v>
      </c>
      <c r="BAN173" s="13">
        <v>507990600000</v>
      </c>
      <c r="BAO173" s="13">
        <v>21166275000</v>
      </c>
      <c r="BAP173" s="13">
        <v>7.653349E+16</v>
      </c>
      <c r="BAQ173" s="13">
        <v>3826674500000000</v>
      </c>
      <c r="BAR173" s="13">
        <v>1.14800235E+17</v>
      </c>
      <c r="BAS173" s="13">
        <v>1148002350000</v>
      </c>
      <c r="BAT173" s="13">
        <v>1913337250000</v>
      </c>
      <c r="BAU173" s="13">
        <v>4.25E+16</v>
      </c>
      <c r="BAV173" s="13">
        <v>2550000000000000</v>
      </c>
      <c r="BAW173" s="13">
        <v>7.65E+16</v>
      </c>
      <c r="BAX173" s="13">
        <v>765000000000</v>
      </c>
      <c r="BAY173" s="13">
        <v>850000000000</v>
      </c>
      <c r="BAZ173" s="13">
        <v>1.275E+17</v>
      </c>
      <c r="BBA173" s="13">
        <v>8924999999999999</v>
      </c>
      <c r="BBB173" s="13">
        <v>2.6774999999999997E+17</v>
      </c>
      <c r="BBC173" s="13">
        <v>2677500000000</v>
      </c>
      <c r="BBD173" s="13">
        <v>1912500000000.0005</v>
      </c>
      <c r="BBE173" s="14">
        <v>1.8949612564207099</v>
      </c>
      <c r="BBF173" s="14">
        <v>1.7900645224527469</v>
      </c>
      <c r="BBG173" s="14">
        <v>1.512526455116157</v>
      </c>
      <c r="BBH173" s="14">
        <v>2403.5130510986114</v>
      </c>
      <c r="BBI173" s="13">
        <v>244.74023314191601</v>
      </c>
      <c r="BBJ173" s="13">
        <v>10.990044847287717</v>
      </c>
      <c r="BBK173" s="13">
        <v>2060.7327810534898</v>
      </c>
      <c r="BBL173" s="13">
        <v>1379979.3221048363</v>
      </c>
      <c r="BBM173" s="13">
        <v>15972.945091991278</v>
      </c>
      <c r="BBN173" s="13">
        <v>6239.7078876130699</v>
      </c>
      <c r="BBO173" s="15">
        <v>521.38145896555636</v>
      </c>
      <c r="BBP173" s="15">
        <v>533.34966928739914</v>
      </c>
      <c r="BBQ173" s="15">
        <v>515.95644994630118</v>
      </c>
      <c r="BBR173" s="14">
        <v>8.5045765498228683</v>
      </c>
      <c r="BBS173" s="14">
        <v>6.4996325752343047</v>
      </c>
      <c r="BBT173" s="14">
        <v>7.3889810353997314</v>
      </c>
      <c r="BBU173" s="15">
        <v>17.765953573729991</v>
      </c>
      <c r="BBV173" s="15">
        <v>13.906435046699723</v>
      </c>
      <c r="BBW173" s="15">
        <v>14.213265278745951</v>
      </c>
      <c r="BBX173" s="15">
        <v>794.0194394799106</v>
      </c>
      <c r="BBY173" s="15">
        <v>1130.1054006340144</v>
      </c>
      <c r="BBZ173" s="15">
        <v>1169.2178340214023</v>
      </c>
      <c r="BCA173" s="14">
        <v>3.1856049204995975</v>
      </c>
      <c r="BCB173" s="14">
        <v>0.7595790845849506</v>
      </c>
      <c r="BCC173" s="14">
        <v>0.14228241388834062</v>
      </c>
      <c r="BCD173" s="14">
        <v>0.1077154704807558</v>
      </c>
      <c r="BCE173" s="14">
        <v>4.2467125858407337</v>
      </c>
      <c r="BCF173" s="14">
        <v>4.0145461937477402E-2</v>
      </c>
      <c r="BCG173" s="14">
        <v>3.6000908430816513E-2</v>
      </c>
      <c r="BCH173" s="14">
        <v>9.6092565568877715E-5</v>
      </c>
      <c r="BCI173" s="14">
        <v>5565.1759492941655</v>
      </c>
      <c r="BCJ173" s="14">
        <v>2.0111962241613664E-5</v>
      </c>
      <c r="BCK173" s="14">
        <v>12.860526621254898</v>
      </c>
      <c r="BCL173" s="14">
        <v>2.2516432404706936E-6</v>
      </c>
      <c r="BCM173" s="14">
        <v>3.4072903253621248E-8</v>
      </c>
      <c r="BCN173" s="14">
        <v>3.0730153393320657E-2</v>
      </c>
      <c r="BCO173" s="14">
        <v>0.32863052310087026</v>
      </c>
      <c r="BCP173" s="14">
        <v>0.26173327733528218</v>
      </c>
      <c r="BCQ173" s="14">
        <v>7.231824477494448</v>
      </c>
      <c r="BCR173" s="14">
        <v>0.19479012756061634</v>
      </c>
      <c r="BCS173" s="14">
        <v>0.1464357931371906</v>
      </c>
      <c r="BCT173" s="14">
        <v>0.34938182790762967</v>
      </c>
      <c r="BCU173" s="14">
        <v>0.94739260992888097</v>
      </c>
      <c r="BCV173" s="14">
        <v>0.10271403514551548</v>
      </c>
      <c r="BCW173" s="14">
        <v>45.265240693837931</v>
      </c>
      <c r="BCX173" s="14">
        <v>1.9206886812711738E-2</v>
      </c>
      <c r="BCY173" s="14">
        <v>4.2353925853699348E-2</v>
      </c>
      <c r="BCZ173" s="14">
        <v>3.3262532637216589E-2</v>
      </c>
      <c r="BDA173" s="14">
        <v>3.9041465508445984E-2</v>
      </c>
      <c r="BDB173" s="14">
        <v>2.374179794725941E-3</v>
      </c>
      <c r="BDC173" s="14">
        <v>22151.767765132863</v>
      </c>
      <c r="BDD173" s="14">
        <v>2.2270074021688886E-5</v>
      </c>
      <c r="BDE173" s="14">
        <v>10.105045395343584</v>
      </c>
      <c r="BDF173" s="14">
        <v>3.464376503151681E-6</v>
      </c>
      <c r="BDG173" s="14">
        <v>5.7004451624569703E-8</v>
      </c>
      <c r="BDH173" s="14">
        <v>3.1976866223318544E-2</v>
      </c>
      <c r="BDI173" s="14">
        <v>2.8805984750031932E-2</v>
      </c>
      <c r="BDJ173" s="14">
        <v>4.6531978063908075E-2</v>
      </c>
      <c r="BDK173" s="14">
        <v>0.22437605275403347</v>
      </c>
      <c r="BDL173" s="14">
        <v>0.13161268602023735</v>
      </c>
      <c r="BDM173" s="14">
        <v>0.27745939777824347</v>
      </c>
      <c r="BDN173" s="14">
        <v>0.27226393875858601</v>
      </c>
      <c r="BDO173" s="14">
        <v>0.11846908732358737</v>
      </c>
      <c r="BDP173" s="14">
        <v>0.43842400235699763</v>
      </c>
      <c r="BDQ173" s="14">
        <v>4.0162712826732685</v>
      </c>
      <c r="BDR173" s="14">
        <v>7.4037808269393324</v>
      </c>
      <c r="BDS173" s="14">
        <v>0.12300352857762761</v>
      </c>
      <c r="BDT173" s="14">
        <v>7.83337438731289E-2</v>
      </c>
      <c r="BDU173" s="14">
        <v>0.21350297446672592</v>
      </c>
      <c r="BDV173" s="14">
        <v>0.57879756334401455</v>
      </c>
      <c r="BDW173" s="14">
        <v>0.13354418617441918</v>
      </c>
      <c r="BDX173" s="14">
        <v>48.335421918871582</v>
      </c>
      <c r="BDY173" s="14">
        <v>0.2032901102105715</v>
      </c>
      <c r="BDZ173" s="14">
        <v>1.3184035887090995</v>
      </c>
      <c r="BEA173" s="14">
        <v>0.24970875917251228</v>
      </c>
      <c r="BEB173" s="14">
        <v>2.7238860339935601E-2</v>
      </c>
      <c r="BEC173" s="14">
        <v>2.6687369853698167E-2</v>
      </c>
      <c r="BED173" s="14">
        <v>5.5346178236698636E-2</v>
      </c>
      <c r="BEE173" s="14">
        <v>4.0682078740759998E-2</v>
      </c>
      <c r="BEF173" s="14">
        <v>9.4358070540757791E-4</v>
      </c>
      <c r="BEG173" s="14">
        <v>21473.402731821348</v>
      </c>
      <c r="BEH173" s="14">
        <v>1.5079883121590595E-5</v>
      </c>
      <c r="BEI173" s="14">
        <v>12.855587584055202</v>
      </c>
      <c r="BEJ173" s="14">
        <v>1.3186879001435647</v>
      </c>
      <c r="BEK173" s="14">
        <v>4.6032663246707585E-6</v>
      </c>
      <c r="BEL173" s="14">
        <v>3.1469562129574894E-8</v>
      </c>
      <c r="BEM173" s="14">
        <v>4.9587306897590652E-2</v>
      </c>
      <c r="BEN173" s="14">
        <v>3.8588953729246561E-2</v>
      </c>
      <c r="BEO173" s="14">
        <v>3.5228291132462959E-2</v>
      </c>
      <c r="BEP173" s="14">
        <v>0.45853848827437399</v>
      </c>
      <c r="BEQ173" s="14">
        <v>0.22758122002051415</v>
      </c>
      <c r="BER173" s="14">
        <v>8.0202252553623329E-2</v>
      </c>
      <c r="BES173" s="14">
        <v>0.30132633202328324</v>
      </c>
      <c r="BET173" s="14">
        <v>0.28121828993568021</v>
      </c>
      <c r="BEU173" s="26">
        <v>0.32435615844338067</v>
      </c>
    </row>
    <row r="174" spans="2:1503" outlineLevel="1" x14ac:dyDescent="0.35">
      <c r="B174" s="18">
        <v>165</v>
      </c>
      <c r="C174" s="11">
        <v>0</v>
      </c>
      <c r="D174" s="12">
        <v>0</v>
      </c>
      <c r="E174" s="12">
        <v>0</v>
      </c>
      <c r="F174" s="12">
        <v>0</v>
      </c>
      <c r="G174" s="12">
        <v>9.7216819058209811E-6</v>
      </c>
      <c r="H174" s="12">
        <v>0</v>
      </c>
      <c r="I174" s="12">
        <v>0</v>
      </c>
      <c r="J174" s="12">
        <v>0</v>
      </c>
      <c r="K174" s="12">
        <v>0</v>
      </c>
      <c r="L174" s="12">
        <v>0</v>
      </c>
      <c r="M174" s="12">
        <v>0</v>
      </c>
      <c r="N174" s="12">
        <v>0</v>
      </c>
      <c r="O174" s="12">
        <v>-9.2607913824343384E-12</v>
      </c>
      <c r="P174" s="12">
        <v>0</v>
      </c>
      <c r="Q174" s="12">
        <v>0</v>
      </c>
      <c r="R174" s="12">
        <v>0</v>
      </c>
      <c r="S174" s="12">
        <v>0</v>
      </c>
      <c r="T174" s="12">
        <v>0</v>
      </c>
      <c r="U174" s="12">
        <v>0</v>
      </c>
      <c r="V174" s="12">
        <v>0</v>
      </c>
      <c r="W174" s="12">
        <v>0</v>
      </c>
      <c r="X174" s="12">
        <v>0</v>
      </c>
      <c r="Y174" s="12">
        <v>0</v>
      </c>
      <c r="Z174" s="12">
        <v>0</v>
      </c>
      <c r="AA174" s="12">
        <v>0</v>
      </c>
      <c r="AB174" s="12">
        <v>0</v>
      </c>
      <c r="AC174" s="12">
        <v>0</v>
      </c>
      <c r="AD174" s="12">
        <v>0</v>
      </c>
      <c r="AE174" s="12">
        <v>0</v>
      </c>
      <c r="AF174" s="12">
        <v>0</v>
      </c>
      <c r="AG174" s="12">
        <v>0</v>
      </c>
      <c r="AH174" s="12">
        <v>0</v>
      </c>
      <c r="AI174" s="12">
        <v>0</v>
      </c>
      <c r="AJ174" s="12">
        <v>0</v>
      </c>
      <c r="AK174" s="12">
        <v>0</v>
      </c>
      <c r="AL174" s="12">
        <v>0</v>
      </c>
      <c r="AM174" s="12">
        <v>0</v>
      </c>
      <c r="AN174" s="12">
        <v>0</v>
      </c>
      <c r="AO174" s="12">
        <v>0</v>
      </c>
      <c r="AP174" s="12">
        <v>0</v>
      </c>
      <c r="AQ174" s="12">
        <v>0</v>
      </c>
      <c r="AR174" s="12">
        <v>1.670158040011756E-4</v>
      </c>
      <c r="AS174" s="12">
        <v>0</v>
      </c>
      <c r="AT174" s="12">
        <v>0</v>
      </c>
      <c r="AU174" s="12">
        <v>0</v>
      </c>
      <c r="AV174" s="12">
        <v>0</v>
      </c>
      <c r="AW174" s="12">
        <v>0</v>
      </c>
      <c r="AX174" s="12">
        <v>0</v>
      </c>
      <c r="AY174" s="12">
        <v>0</v>
      </c>
      <c r="AZ174" s="12">
        <v>0</v>
      </c>
      <c r="BA174" s="12">
        <v>-1.0103722405049954E-5</v>
      </c>
      <c r="BB174" s="12">
        <v>9.1472778266895313E-26</v>
      </c>
      <c r="BC174" s="12">
        <v>3.884233471601206E-25</v>
      </c>
      <c r="BD174" s="12">
        <v>2.759300873025696E-26</v>
      </c>
      <c r="BE174" s="12">
        <v>0</v>
      </c>
      <c r="BF174" s="12">
        <v>0</v>
      </c>
      <c r="BG174" s="12">
        <v>4.4490173335793076E-28</v>
      </c>
      <c r="BH174" s="12">
        <v>2.02454417444391E-28</v>
      </c>
      <c r="BI174" s="12">
        <v>4.4490173335793076E-28</v>
      </c>
      <c r="BJ174" s="12">
        <v>2.5360350263042723E-8</v>
      </c>
      <c r="BK174" s="12">
        <v>0</v>
      </c>
      <c r="BL174" s="12">
        <v>0</v>
      </c>
      <c r="BM174" s="12">
        <v>0</v>
      </c>
      <c r="BN174" s="12">
        <v>0</v>
      </c>
      <c r="BO174" s="12">
        <v>0</v>
      </c>
      <c r="BP174" s="12">
        <v>0</v>
      </c>
      <c r="BQ174" s="12">
        <v>0</v>
      </c>
      <c r="BR174" s="12">
        <v>0</v>
      </c>
      <c r="BS174" s="12">
        <v>0</v>
      </c>
      <c r="BT174" s="12">
        <v>0</v>
      </c>
      <c r="BU174" s="12">
        <v>0</v>
      </c>
      <c r="BV174" s="12">
        <v>0</v>
      </c>
      <c r="BW174" s="12">
        <v>0</v>
      </c>
      <c r="BX174" s="12">
        <v>0</v>
      </c>
      <c r="BY174" s="12">
        <v>0</v>
      </c>
      <c r="BZ174" s="12">
        <v>0</v>
      </c>
      <c r="CA174" s="12">
        <v>0</v>
      </c>
      <c r="CB174" s="12">
        <v>0</v>
      </c>
      <c r="CC174" s="12">
        <v>0</v>
      </c>
      <c r="CD174" s="12">
        <v>0</v>
      </c>
      <c r="CE174" s="12">
        <v>0</v>
      </c>
      <c r="CF174" s="12">
        <v>0</v>
      </c>
      <c r="CG174" s="12">
        <v>0</v>
      </c>
      <c r="CH174" s="12">
        <v>0</v>
      </c>
      <c r="CI174" s="12">
        <v>0</v>
      </c>
      <c r="CJ174" s="12">
        <v>0</v>
      </c>
      <c r="CK174" s="12">
        <v>0</v>
      </c>
      <c r="CL174" s="12">
        <v>1.1364781034314227E-8</v>
      </c>
      <c r="CM174" s="12">
        <v>-5.4438891537920201E-9</v>
      </c>
      <c r="CN174" s="12">
        <v>0</v>
      </c>
      <c r="CO174" s="12">
        <v>0</v>
      </c>
      <c r="CP174" s="12">
        <v>0</v>
      </c>
      <c r="CQ174" s="12">
        <v>0</v>
      </c>
      <c r="CR174" s="12">
        <v>0</v>
      </c>
      <c r="CS174" s="12">
        <v>0</v>
      </c>
      <c r="CT174" s="12">
        <v>0</v>
      </c>
      <c r="CU174" s="12">
        <v>0</v>
      </c>
      <c r="CV174" s="12">
        <v>0</v>
      </c>
      <c r="CW174" s="12">
        <v>0</v>
      </c>
      <c r="CX174" s="12">
        <v>0</v>
      </c>
      <c r="CY174" s="12">
        <v>0</v>
      </c>
      <c r="CZ174" s="12">
        <v>0</v>
      </c>
      <c r="DA174" s="12">
        <v>0</v>
      </c>
      <c r="DB174" s="12">
        <v>0</v>
      </c>
      <c r="DC174" s="12">
        <v>0</v>
      </c>
      <c r="DD174" s="12">
        <v>0</v>
      </c>
      <c r="DE174" s="12">
        <v>0</v>
      </c>
      <c r="DF174" s="12">
        <v>0</v>
      </c>
      <c r="DG174" s="12">
        <v>0</v>
      </c>
      <c r="DH174" s="12">
        <v>0</v>
      </c>
      <c r="DI174" s="12">
        <v>0</v>
      </c>
      <c r="DJ174" s="12">
        <v>0</v>
      </c>
      <c r="DK174" s="12">
        <v>0</v>
      </c>
      <c r="DL174" s="12">
        <v>0</v>
      </c>
      <c r="DM174" s="12">
        <v>0</v>
      </c>
      <c r="DN174" s="12">
        <v>0</v>
      </c>
      <c r="DO174" s="12">
        <v>0</v>
      </c>
      <c r="DP174" s="12">
        <v>0</v>
      </c>
      <c r="DQ174" s="12">
        <v>0</v>
      </c>
      <c r="DR174" s="12">
        <v>0</v>
      </c>
      <c r="DS174" s="12">
        <v>0</v>
      </c>
      <c r="DT174" s="12">
        <v>0</v>
      </c>
      <c r="DU174" s="12">
        <v>0</v>
      </c>
      <c r="DV174" s="12">
        <v>0</v>
      </c>
      <c r="DW174" s="12">
        <v>1.250125913774565E-7</v>
      </c>
      <c r="DX174" s="12">
        <v>5.4438891537887445E-9</v>
      </c>
      <c r="DY174" s="12">
        <v>-1.0041662110606376E-5</v>
      </c>
      <c r="DZ174" s="12">
        <v>0</v>
      </c>
      <c r="EA174" s="12">
        <v>1.0821890249125308E-8</v>
      </c>
      <c r="EB174" s="12">
        <v>0</v>
      </c>
      <c r="EC174" s="12">
        <v>3.1098490869660998E-11</v>
      </c>
      <c r="ED174" s="12">
        <v>9.4105154501826518E-12</v>
      </c>
      <c r="EE174" s="12">
        <v>1.9178733210191238E-11</v>
      </c>
      <c r="EF174" s="12">
        <v>0</v>
      </c>
      <c r="EG174" s="12">
        <v>0</v>
      </c>
      <c r="EH174" s="12">
        <v>0</v>
      </c>
      <c r="EI174" s="12">
        <v>0</v>
      </c>
      <c r="EJ174" s="12">
        <v>0</v>
      </c>
      <c r="EK174" s="12">
        <v>0</v>
      </c>
      <c r="EL174" s="12">
        <v>0</v>
      </c>
      <c r="EM174" s="12">
        <v>0</v>
      </c>
      <c r="EN174" s="12">
        <v>0</v>
      </c>
      <c r="EO174" s="12">
        <v>0</v>
      </c>
      <c r="EP174" s="12">
        <v>0</v>
      </c>
      <c r="EQ174" s="12">
        <v>0</v>
      </c>
      <c r="ER174" s="12">
        <v>0</v>
      </c>
      <c r="ES174" s="12">
        <v>0</v>
      </c>
      <c r="ET174" s="12">
        <v>0</v>
      </c>
      <c r="EU174" s="12">
        <v>0</v>
      </c>
      <c r="EV174" s="12">
        <v>0</v>
      </c>
      <c r="EW174" s="12">
        <v>0</v>
      </c>
      <c r="EX174" s="12">
        <v>0</v>
      </c>
      <c r="EY174" s="12">
        <v>0</v>
      </c>
      <c r="EZ174" s="12">
        <v>0</v>
      </c>
      <c r="FA174" s="12">
        <v>0</v>
      </c>
      <c r="FB174" s="12">
        <v>9.9999999999999995E-21</v>
      </c>
      <c r="FC174" s="12">
        <v>0</v>
      </c>
      <c r="FD174" s="12">
        <v>0</v>
      </c>
      <c r="FE174" s="12">
        <v>0</v>
      </c>
      <c r="FF174" s="12">
        <v>0</v>
      </c>
      <c r="FG174" s="12">
        <v>0</v>
      </c>
      <c r="FH174" s="12">
        <v>4.5456761650869913E-6</v>
      </c>
      <c r="FI174" s="12">
        <v>0</v>
      </c>
      <c r="FJ174" s="12">
        <v>2.0631094383301485E-7</v>
      </c>
      <c r="FK174" s="12">
        <v>-9.2267547983777272E-8</v>
      </c>
      <c r="FL174" s="12">
        <v>0</v>
      </c>
      <c r="FM174" s="12">
        <v>1.5231995261395297E-9</v>
      </c>
      <c r="FN174" s="12">
        <v>0</v>
      </c>
      <c r="FO174" s="12">
        <v>0</v>
      </c>
      <c r="FP174" s="12">
        <v>0</v>
      </c>
      <c r="FQ174" s="12">
        <v>0</v>
      </c>
      <c r="FR174" s="12">
        <v>7.0154101336846461E-9</v>
      </c>
      <c r="FS174" s="12">
        <v>0</v>
      </c>
      <c r="FT174" s="12">
        <v>0</v>
      </c>
      <c r="FU174" s="12">
        <v>0</v>
      </c>
      <c r="FV174" s="12">
        <v>0</v>
      </c>
      <c r="FW174" s="12">
        <v>0</v>
      </c>
      <c r="FX174" s="12">
        <v>0</v>
      </c>
      <c r="FY174" s="12">
        <v>0</v>
      </c>
      <c r="FZ174" s="12">
        <v>0</v>
      </c>
      <c r="GA174" s="12">
        <v>0</v>
      </c>
      <c r="GB174" s="12">
        <v>0</v>
      </c>
      <c r="GC174" s="12">
        <v>0</v>
      </c>
      <c r="GD174" s="12">
        <v>0</v>
      </c>
      <c r="GE174" s="12">
        <v>0</v>
      </c>
      <c r="GF174" s="12">
        <v>0</v>
      </c>
      <c r="GG174" s="12">
        <v>0</v>
      </c>
      <c r="GH174" s="12">
        <v>0</v>
      </c>
      <c r="GI174" s="12">
        <v>0</v>
      </c>
      <c r="GJ174" s="12">
        <v>0</v>
      </c>
      <c r="GK174" s="12">
        <v>0</v>
      </c>
      <c r="GL174" s="12">
        <v>0</v>
      </c>
      <c r="GM174" s="12">
        <v>0</v>
      </c>
      <c r="GN174" s="12">
        <v>0</v>
      </c>
      <c r="GO174" s="12">
        <v>0</v>
      </c>
      <c r="GP174" s="12">
        <v>0</v>
      </c>
      <c r="GQ174" s="12">
        <v>0</v>
      </c>
      <c r="GR174" s="12">
        <v>0</v>
      </c>
      <c r="GS174" s="12">
        <v>0</v>
      </c>
      <c r="GT174" s="12">
        <v>0</v>
      </c>
      <c r="GU174" s="12">
        <v>9.8353511667733605E-6</v>
      </c>
      <c r="GV174" s="12">
        <v>0</v>
      </c>
      <c r="GW174" s="12">
        <v>-1.2071616517498181E-8</v>
      </c>
      <c r="GX174" s="12">
        <v>0</v>
      </c>
      <c r="GY174" s="12">
        <v>0</v>
      </c>
      <c r="GZ174" s="12">
        <v>0</v>
      </c>
      <c r="HA174" s="12">
        <v>0</v>
      </c>
      <c r="HB174" s="12">
        <v>0</v>
      </c>
      <c r="HC174" s="12">
        <v>0</v>
      </c>
      <c r="HD174" s="12">
        <v>0</v>
      </c>
      <c r="HE174" s="12">
        <v>0</v>
      </c>
      <c r="HF174" s="12">
        <v>0</v>
      </c>
      <c r="HG174" s="12">
        <v>0</v>
      </c>
      <c r="HH174" s="12">
        <v>0</v>
      </c>
      <c r="HI174" s="12">
        <v>0</v>
      </c>
      <c r="HJ174" s="12">
        <v>0</v>
      </c>
      <c r="HK174" s="12">
        <v>0</v>
      </c>
      <c r="HL174" s="12">
        <v>0</v>
      </c>
      <c r="HM174" s="12">
        <v>0</v>
      </c>
      <c r="HN174" s="12">
        <v>0</v>
      </c>
      <c r="HO174" s="12">
        <v>0</v>
      </c>
      <c r="HP174" s="12">
        <v>0</v>
      </c>
      <c r="HQ174" s="12">
        <v>0</v>
      </c>
      <c r="HR174" s="12">
        <v>0</v>
      </c>
      <c r="HS174" s="12">
        <v>0</v>
      </c>
      <c r="HT174" s="12">
        <v>0</v>
      </c>
      <c r="HU174" s="12">
        <v>0</v>
      </c>
      <c r="HV174" s="12">
        <v>0</v>
      </c>
      <c r="HW174" s="12">
        <v>0</v>
      </c>
      <c r="HX174" s="12">
        <v>0</v>
      </c>
      <c r="HY174" s="12">
        <v>0</v>
      </c>
      <c r="HZ174" s="12">
        <v>0</v>
      </c>
      <c r="IA174" s="12">
        <v>0</v>
      </c>
      <c r="IB174" s="12">
        <v>0</v>
      </c>
      <c r="IC174" s="12">
        <v>0</v>
      </c>
      <c r="ID174" s="12">
        <v>0</v>
      </c>
      <c r="IE174" s="12">
        <v>0</v>
      </c>
      <c r="IF174" s="12">
        <v>0</v>
      </c>
      <c r="IG174" s="12">
        <v>6.0557760818821134E-8</v>
      </c>
      <c r="IH174" s="12">
        <v>0</v>
      </c>
      <c r="II174" s="12">
        <v>-1.5231995261432295E-9</v>
      </c>
      <c r="IJ174" s="12">
        <v>0</v>
      </c>
      <c r="IK174" s="12">
        <v>0</v>
      </c>
      <c r="IL174" s="12">
        <v>0</v>
      </c>
      <c r="IM174" s="12">
        <v>0</v>
      </c>
      <c r="IN174" s="12">
        <v>0</v>
      </c>
      <c r="IO174" s="12">
        <v>0</v>
      </c>
      <c r="IP174" s="12">
        <v>0</v>
      </c>
      <c r="IQ174" s="12">
        <v>0</v>
      </c>
      <c r="IR174" s="12">
        <v>0</v>
      </c>
      <c r="IS174" s="12">
        <v>0</v>
      </c>
      <c r="IT174" s="12">
        <v>0</v>
      </c>
      <c r="IU174" s="12">
        <v>0</v>
      </c>
      <c r="IV174" s="12">
        <v>0</v>
      </c>
      <c r="IW174" s="12">
        <v>0</v>
      </c>
      <c r="IX174" s="12">
        <v>0</v>
      </c>
      <c r="IY174" s="12">
        <v>0</v>
      </c>
      <c r="IZ174" s="12">
        <v>0</v>
      </c>
      <c r="JA174" s="12">
        <v>0</v>
      </c>
      <c r="JB174" s="12">
        <v>0</v>
      </c>
      <c r="JC174" s="12">
        <v>0</v>
      </c>
      <c r="JD174" s="12">
        <v>0</v>
      </c>
      <c r="JE174" s="12">
        <v>0</v>
      </c>
      <c r="JF174" s="12">
        <v>0</v>
      </c>
      <c r="JG174" s="12">
        <v>0</v>
      </c>
      <c r="JH174" s="12">
        <v>0</v>
      </c>
      <c r="JI174" s="12">
        <v>0</v>
      </c>
      <c r="JJ174" s="12">
        <v>0</v>
      </c>
      <c r="JK174" s="12">
        <v>0</v>
      </c>
      <c r="JL174" s="12">
        <v>0</v>
      </c>
      <c r="JM174" s="12">
        <v>0</v>
      </c>
      <c r="JN174" s="12">
        <v>0</v>
      </c>
      <c r="JO174" s="12">
        <v>1.2273963515092376E-6</v>
      </c>
      <c r="JP174" s="12">
        <v>0</v>
      </c>
      <c r="JQ174" s="12">
        <v>0</v>
      </c>
      <c r="JR174" s="12">
        <v>0</v>
      </c>
      <c r="JS174" s="12">
        <v>0</v>
      </c>
      <c r="JT174" s="12">
        <v>0</v>
      </c>
      <c r="JU174" s="12">
        <v>-3.1109356603489532E-11</v>
      </c>
      <c r="JV174" s="12">
        <v>0</v>
      </c>
      <c r="JW174" s="12">
        <v>0</v>
      </c>
      <c r="JX174" s="12">
        <v>0</v>
      </c>
      <c r="JY174" s="12">
        <v>0</v>
      </c>
      <c r="JZ174" s="12">
        <v>0</v>
      </c>
      <c r="KA174" s="12">
        <v>0</v>
      </c>
      <c r="KB174" s="12">
        <v>0</v>
      </c>
      <c r="KC174" s="12">
        <v>0</v>
      </c>
      <c r="KD174" s="12">
        <v>0</v>
      </c>
      <c r="KE174" s="12">
        <v>0</v>
      </c>
      <c r="KF174" s="12">
        <v>0</v>
      </c>
      <c r="KG174" s="12">
        <v>0</v>
      </c>
      <c r="KH174" s="12">
        <v>0</v>
      </c>
      <c r="KI174" s="12">
        <v>0</v>
      </c>
      <c r="KJ174" s="12">
        <v>0</v>
      </c>
      <c r="KK174" s="12">
        <v>0</v>
      </c>
      <c r="KL174" s="12">
        <v>0</v>
      </c>
      <c r="KM174" s="12">
        <v>0</v>
      </c>
      <c r="KN174" s="12">
        <v>0</v>
      </c>
      <c r="KO174" s="12">
        <v>0</v>
      </c>
      <c r="KP174" s="12">
        <v>0</v>
      </c>
      <c r="KQ174" s="12">
        <v>0</v>
      </c>
      <c r="KR174" s="12">
        <v>0</v>
      </c>
      <c r="KS174" s="12">
        <v>0</v>
      </c>
      <c r="KT174" s="12">
        <v>0</v>
      </c>
      <c r="KU174" s="12">
        <v>0</v>
      </c>
      <c r="KV174" s="12">
        <v>0</v>
      </c>
      <c r="KW174" s="12">
        <v>0</v>
      </c>
      <c r="KX174" s="12">
        <v>0</v>
      </c>
      <c r="KY174" s="12">
        <v>0</v>
      </c>
      <c r="KZ174" s="12">
        <v>2.7275474477983053E-6</v>
      </c>
      <c r="LA174" s="12">
        <v>0</v>
      </c>
      <c r="LB174" s="12">
        <v>0</v>
      </c>
      <c r="LC174" s="12">
        <v>0</v>
      </c>
      <c r="LD174" s="12">
        <v>0</v>
      </c>
      <c r="LE174" s="12">
        <v>0</v>
      </c>
      <c r="LF174" s="12">
        <v>0</v>
      </c>
      <c r="LG174" s="12">
        <v>-9.4326641153349171E-12</v>
      </c>
      <c r="LH174" s="12">
        <v>0</v>
      </c>
      <c r="LI174" s="12">
        <v>0</v>
      </c>
      <c r="LJ174" s="12">
        <v>0</v>
      </c>
      <c r="LK174" s="12">
        <v>0</v>
      </c>
      <c r="LL174" s="12">
        <v>0</v>
      </c>
      <c r="LM174" s="12">
        <v>0</v>
      </c>
      <c r="LN174" s="12">
        <v>0</v>
      </c>
      <c r="LO174" s="12">
        <v>0</v>
      </c>
      <c r="LP174" s="12">
        <v>0</v>
      </c>
      <c r="LQ174" s="12">
        <v>0</v>
      </c>
      <c r="LR174" s="12">
        <v>0</v>
      </c>
      <c r="LS174" s="12">
        <v>0</v>
      </c>
      <c r="LT174" s="12">
        <v>0</v>
      </c>
      <c r="LU174" s="12">
        <v>0</v>
      </c>
      <c r="LV174" s="12">
        <v>0</v>
      </c>
      <c r="LW174" s="12">
        <v>0</v>
      </c>
      <c r="LX174" s="12">
        <v>0</v>
      </c>
      <c r="LY174" s="12">
        <v>0</v>
      </c>
      <c r="LZ174" s="12">
        <v>0</v>
      </c>
      <c r="MA174" s="12">
        <v>0</v>
      </c>
      <c r="MB174" s="12">
        <v>0</v>
      </c>
      <c r="MC174" s="12">
        <v>0</v>
      </c>
      <c r="MD174" s="12">
        <v>0</v>
      </c>
      <c r="ME174" s="12">
        <v>0</v>
      </c>
      <c r="MF174" s="12">
        <v>0</v>
      </c>
      <c r="MG174" s="12">
        <v>0</v>
      </c>
      <c r="MH174" s="12">
        <v>0</v>
      </c>
      <c r="MI174" s="12">
        <v>0</v>
      </c>
      <c r="MJ174" s="12">
        <v>0</v>
      </c>
      <c r="MK174" s="12">
        <v>4.5459124129971758E-7</v>
      </c>
      <c r="ML174" s="12">
        <v>0</v>
      </c>
      <c r="MM174" s="12">
        <v>0</v>
      </c>
      <c r="MN174" s="12">
        <v>0</v>
      </c>
      <c r="MO174" s="12">
        <v>0</v>
      </c>
      <c r="MP174" s="12">
        <v>0</v>
      </c>
      <c r="MQ174" s="12">
        <v>0</v>
      </c>
      <c r="MR174" s="12">
        <v>0</v>
      </c>
      <c r="MS174" s="12">
        <v>-1.918323054578876E-11</v>
      </c>
      <c r="MT174" s="12">
        <v>0</v>
      </c>
      <c r="MU174" s="12">
        <v>0</v>
      </c>
      <c r="MV174" s="12">
        <v>0</v>
      </c>
      <c r="MW174" s="12">
        <v>0</v>
      </c>
      <c r="MX174" s="12">
        <v>0</v>
      </c>
      <c r="MY174" s="12">
        <v>0</v>
      </c>
      <c r="MZ174" s="12">
        <v>0</v>
      </c>
      <c r="NA174" s="12">
        <v>0</v>
      </c>
      <c r="NB174" s="12">
        <v>0</v>
      </c>
      <c r="NC174" s="12">
        <v>0</v>
      </c>
      <c r="ND174" s="12">
        <v>0</v>
      </c>
      <c r="NE174" s="12">
        <v>0</v>
      </c>
      <c r="NF174" s="12">
        <v>0</v>
      </c>
      <c r="NG174" s="12">
        <v>0</v>
      </c>
      <c r="NH174" s="12">
        <v>0</v>
      </c>
      <c r="NI174" s="12">
        <v>0</v>
      </c>
      <c r="NJ174" s="12">
        <v>0</v>
      </c>
      <c r="NK174" s="12">
        <v>0</v>
      </c>
      <c r="NL174" s="12">
        <v>0</v>
      </c>
      <c r="NM174" s="12">
        <v>0</v>
      </c>
      <c r="NN174" s="12">
        <v>0</v>
      </c>
      <c r="NO174" s="12">
        <v>0</v>
      </c>
      <c r="NP174" s="12">
        <v>0</v>
      </c>
      <c r="NQ174" s="12">
        <v>0</v>
      </c>
      <c r="NR174" s="12">
        <v>0</v>
      </c>
      <c r="NS174" s="12">
        <v>0</v>
      </c>
      <c r="NT174" s="12">
        <v>0</v>
      </c>
      <c r="NU174" s="12">
        <v>0</v>
      </c>
      <c r="NV174" s="12">
        <v>1.0073502994909379E-6</v>
      </c>
      <c r="NW174" s="12">
        <v>0</v>
      </c>
      <c r="NX174" s="12">
        <v>0</v>
      </c>
      <c r="NY174" s="12">
        <v>0</v>
      </c>
      <c r="NZ174" s="12">
        <v>0</v>
      </c>
      <c r="OA174" s="12">
        <v>0</v>
      </c>
      <c r="OB174" s="12">
        <v>0</v>
      </c>
      <c r="OC174" s="12">
        <v>0</v>
      </c>
      <c r="OD174" s="12">
        <v>0</v>
      </c>
      <c r="OE174" s="12">
        <v>-8.8020237429606206E-6</v>
      </c>
      <c r="OF174" s="12">
        <v>5.7780432051740629E-26</v>
      </c>
      <c r="OG174" s="12">
        <v>0</v>
      </c>
      <c r="OH174" s="12">
        <v>0</v>
      </c>
      <c r="OI174" s="12">
        <v>7.8706190876121622E-28</v>
      </c>
      <c r="OJ174" s="12">
        <v>5.1925638918420895E-7</v>
      </c>
      <c r="OK174" s="12">
        <v>0</v>
      </c>
      <c r="OL174" s="12">
        <v>0</v>
      </c>
      <c r="OM174" s="12">
        <v>0</v>
      </c>
      <c r="ON174" s="12">
        <v>0</v>
      </c>
      <c r="OO174" s="12">
        <v>2.9979281607393609E-7</v>
      </c>
      <c r="OP174" s="12">
        <v>0</v>
      </c>
      <c r="OQ174" s="12">
        <v>0</v>
      </c>
      <c r="OR174" s="12">
        <v>0</v>
      </c>
      <c r="OS174" s="12">
        <v>0</v>
      </c>
      <c r="OT174" s="12">
        <v>0</v>
      </c>
      <c r="OU174" s="12">
        <v>0</v>
      </c>
      <c r="OV174" s="12">
        <v>0</v>
      </c>
      <c r="OW174" s="12">
        <v>0</v>
      </c>
      <c r="OX174" s="12">
        <v>0</v>
      </c>
      <c r="OY174" s="12">
        <v>0</v>
      </c>
      <c r="OZ174" s="12">
        <v>0</v>
      </c>
      <c r="PA174" s="12">
        <v>0</v>
      </c>
      <c r="PB174" s="12">
        <v>0</v>
      </c>
      <c r="PC174" s="12">
        <v>0</v>
      </c>
      <c r="PD174" s="12">
        <v>0</v>
      </c>
      <c r="PE174" s="12">
        <v>0</v>
      </c>
      <c r="PF174" s="12">
        <v>0</v>
      </c>
      <c r="PG174" s="12">
        <v>0</v>
      </c>
      <c r="PH174" s="12">
        <v>0</v>
      </c>
      <c r="PI174" s="12">
        <v>0</v>
      </c>
      <c r="PJ174" s="12">
        <v>3.1709743795660351E-8</v>
      </c>
      <c r="PK174" s="12">
        <v>0</v>
      </c>
      <c r="PL174" s="12">
        <v>0</v>
      </c>
      <c r="PM174" s="12">
        <v>0</v>
      </c>
      <c r="PN174" s="12">
        <v>0</v>
      </c>
      <c r="PO174" s="12">
        <v>0</v>
      </c>
      <c r="PP174" s="12">
        <v>3.9942557384127881E-6</v>
      </c>
      <c r="PQ174" s="12">
        <v>-2.9585017263318056E-7</v>
      </c>
      <c r="PR174" s="12">
        <v>8.3212078822867434E-9</v>
      </c>
      <c r="PS174" s="12">
        <v>0</v>
      </c>
      <c r="PT174" s="12">
        <v>2.5973887081878466E-11</v>
      </c>
      <c r="PU174" s="12">
        <v>0</v>
      </c>
      <c r="PV174" s="12">
        <v>0</v>
      </c>
      <c r="PW174" s="12">
        <v>0</v>
      </c>
      <c r="PX174" s="12">
        <v>0</v>
      </c>
      <c r="PY174" s="12">
        <v>0</v>
      </c>
      <c r="PZ174" s="12">
        <v>0</v>
      </c>
      <c r="QA174" s="12">
        <v>1.6806722689075633E-8</v>
      </c>
      <c r="QB174" s="12">
        <v>0</v>
      </c>
      <c r="QC174" s="12">
        <v>0</v>
      </c>
      <c r="QD174" s="12">
        <v>0</v>
      </c>
      <c r="QE174" s="12">
        <v>-7.2768476328577876</v>
      </c>
      <c r="QF174" s="12">
        <v>4.3613791333879742E-25</v>
      </c>
      <c r="QG174" s="12">
        <v>6.1692949264159277E-18</v>
      </c>
      <c r="QH174" s="12">
        <v>0</v>
      </c>
      <c r="QI174" s="12">
        <v>3.6282286753034908E-5</v>
      </c>
      <c r="QJ174" s="12">
        <v>0</v>
      </c>
      <c r="QK174" s="12">
        <v>0</v>
      </c>
      <c r="QL174" s="12">
        <v>0</v>
      </c>
      <c r="QM174" s="12">
        <v>0</v>
      </c>
      <c r="QN174" s="12">
        <v>0</v>
      </c>
      <c r="QO174" s="12">
        <v>0</v>
      </c>
      <c r="QP174" s="12">
        <v>0</v>
      </c>
      <c r="QQ174" s="12">
        <v>0</v>
      </c>
      <c r="QR174" s="12">
        <v>0</v>
      </c>
      <c r="QS174" s="12">
        <v>0</v>
      </c>
      <c r="QT174" s="12">
        <v>0</v>
      </c>
      <c r="QU174" s="12">
        <v>0</v>
      </c>
      <c r="QV174" s="12">
        <v>0</v>
      </c>
      <c r="QW174" s="12">
        <v>0</v>
      </c>
      <c r="QX174" s="12">
        <v>0</v>
      </c>
      <c r="QY174" s="12">
        <v>0</v>
      </c>
      <c r="QZ174" s="12">
        <v>0</v>
      </c>
      <c r="RA174" s="12">
        <v>0</v>
      </c>
      <c r="RB174" s="12">
        <v>0</v>
      </c>
      <c r="RC174" s="12">
        <v>0</v>
      </c>
      <c r="RD174" s="12">
        <v>0</v>
      </c>
      <c r="RE174" s="12">
        <v>0</v>
      </c>
      <c r="RF174" s="12">
        <v>0</v>
      </c>
      <c r="RG174" s="12">
        <v>0</v>
      </c>
      <c r="RH174" s="12">
        <v>0</v>
      </c>
      <c r="RI174" s="12">
        <v>0</v>
      </c>
      <c r="RJ174" s="12">
        <v>0</v>
      </c>
      <c r="RK174" s="12">
        <v>0</v>
      </c>
      <c r="RL174" s="12">
        <v>0</v>
      </c>
      <c r="RM174" s="12">
        <v>0</v>
      </c>
      <c r="RN174" s="12">
        <v>0</v>
      </c>
      <c r="RO174" s="12">
        <v>0</v>
      </c>
      <c r="RP174" s="12">
        <v>0.58211335774219319</v>
      </c>
      <c r="RQ174" s="12">
        <v>-1.1739801464925485E-6</v>
      </c>
      <c r="RR174" s="12">
        <v>1.4700877348897707E-11</v>
      </c>
      <c r="RS174" s="12">
        <v>1.3346104718099692E-2</v>
      </c>
      <c r="RT174" s="12">
        <v>0</v>
      </c>
      <c r="RU174" s="12">
        <v>0</v>
      </c>
      <c r="RV174" s="12">
        <v>0</v>
      </c>
      <c r="RW174" s="12">
        <v>0</v>
      </c>
      <c r="RX174" s="12">
        <v>0</v>
      </c>
      <c r="RY174" s="12">
        <v>0</v>
      </c>
      <c r="RZ174" s="12">
        <v>0</v>
      </c>
      <c r="SA174" s="12">
        <v>0</v>
      </c>
      <c r="SB174" s="12">
        <v>0</v>
      </c>
      <c r="SC174" s="12">
        <v>0</v>
      </c>
      <c r="SD174" s="12">
        <v>0</v>
      </c>
      <c r="SE174" s="12">
        <v>0</v>
      </c>
      <c r="SF174" s="12">
        <v>0</v>
      </c>
      <c r="SG174" s="12">
        <v>0</v>
      </c>
      <c r="SH174" s="12">
        <v>0</v>
      </c>
      <c r="SI174" s="12">
        <v>0</v>
      </c>
      <c r="SJ174" s="12">
        <v>0</v>
      </c>
      <c r="SK174" s="12">
        <v>0</v>
      </c>
      <c r="SL174" s="12">
        <v>0</v>
      </c>
      <c r="SM174" s="12">
        <v>0</v>
      </c>
      <c r="SN174" s="12">
        <v>0</v>
      </c>
      <c r="SO174" s="12">
        <v>0</v>
      </c>
      <c r="SP174" s="12">
        <v>0</v>
      </c>
      <c r="SQ174" s="12">
        <v>0</v>
      </c>
      <c r="SR174" s="12">
        <v>0</v>
      </c>
      <c r="SS174" s="12">
        <v>0</v>
      </c>
      <c r="ST174" s="12">
        <v>0</v>
      </c>
      <c r="SU174" s="12">
        <v>0</v>
      </c>
      <c r="SV174" s="12">
        <v>0</v>
      </c>
      <c r="SW174" s="12">
        <v>0</v>
      </c>
      <c r="SX174" s="12">
        <v>0</v>
      </c>
      <c r="SY174" s="12">
        <v>0</v>
      </c>
      <c r="SZ174" s="12">
        <v>0</v>
      </c>
      <c r="TA174" s="12">
        <v>6.6943036140352206</v>
      </c>
      <c r="TB174" s="12">
        <v>0</v>
      </c>
      <c r="TC174" s="12">
        <v>-1.4713898599381587E-11</v>
      </c>
      <c r="TD174" s="12">
        <v>0</v>
      </c>
      <c r="TE174" s="12">
        <v>0</v>
      </c>
      <c r="TF174" s="12">
        <v>0</v>
      </c>
      <c r="TG174" s="12">
        <v>0</v>
      </c>
      <c r="TH174" s="12">
        <v>0</v>
      </c>
      <c r="TI174" s="12">
        <v>0</v>
      </c>
      <c r="TJ174" s="12">
        <v>0</v>
      </c>
      <c r="TK174" s="12">
        <v>0</v>
      </c>
      <c r="TL174" s="12">
        <v>0</v>
      </c>
      <c r="TM174" s="12">
        <v>0</v>
      </c>
      <c r="TN174" s="12">
        <v>0</v>
      </c>
      <c r="TO174" s="12">
        <v>0</v>
      </c>
      <c r="TP174" s="12">
        <v>0</v>
      </c>
      <c r="TQ174" s="12">
        <v>0</v>
      </c>
      <c r="TR174" s="12">
        <v>0</v>
      </c>
      <c r="TS174" s="12">
        <v>0</v>
      </c>
      <c r="TT174" s="12">
        <v>0</v>
      </c>
      <c r="TU174" s="12">
        <v>0</v>
      </c>
      <c r="TV174" s="12">
        <v>0</v>
      </c>
      <c r="TW174" s="12">
        <v>0</v>
      </c>
      <c r="TX174" s="12">
        <v>0</v>
      </c>
      <c r="TY174" s="12">
        <v>0</v>
      </c>
      <c r="TZ174" s="12">
        <v>0</v>
      </c>
      <c r="UA174" s="12">
        <v>0</v>
      </c>
      <c r="UB174" s="12">
        <v>0</v>
      </c>
      <c r="UC174" s="12">
        <v>0</v>
      </c>
      <c r="UD174" s="12">
        <v>0</v>
      </c>
      <c r="UE174" s="12">
        <v>0</v>
      </c>
      <c r="UF174" s="12">
        <v>0</v>
      </c>
      <c r="UG174" s="12">
        <v>0</v>
      </c>
      <c r="UH174" s="12">
        <v>0</v>
      </c>
      <c r="UI174" s="12">
        <v>0</v>
      </c>
      <c r="UJ174" s="12">
        <v>0</v>
      </c>
      <c r="UK174" s="12">
        <v>0</v>
      </c>
      <c r="UL174" s="12">
        <v>0</v>
      </c>
      <c r="UM174" s="12">
        <v>1.1467904339687294E-6</v>
      </c>
      <c r="UN174" s="12">
        <v>0</v>
      </c>
      <c r="UO174" s="12">
        <v>-1.3346106908809508E-2</v>
      </c>
      <c r="UP174" s="12">
        <v>0</v>
      </c>
      <c r="UQ174" s="12">
        <v>0</v>
      </c>
      <c r="UR174" s="12">
        <v>0</v>
      </c>
      <c r="US174" s="12">
        <v>0</v>
      </c>
      <c r="UT174" s="12">
        <v>0</v>
      </c>
      <c r="UU174" s="12">
        <v>0</v>
      </c>
      <c r="UV174" s="12">
        <v>0</v>
      </c>
      <c r="UW174" s="12">
        <v>0</v>
      </c>
      <c r="UX174" s="12">
        <v>0</v>
      </c>
      <c r="UY174" s="12">
        <v>0</v>
      </c>
      <c r="UZ174" s="12">
        <v>0</v>
      </c>
      <c r="VA174" s="12">
        <v>0</v>
      </c>
      <c r="VB174" s="12">
        <v>0</v>
      </c>
      <c r="VC174" s="12">
        <v>0</v>
      </c>
      <c r="VD174" s="12">
        <v>0</v>
      </c>
      <c r="VE174" s="12">
        <v>0</v>
      </c>
      <c r="VF174" s="12">
        <v>0</v>
      </c>
      <c r="VG174" s="12">
        <v>0</v>
      </c>
      <c r="VH174" s="12">
        <v>0</v>
      </c>
      <c r="VI174" s="12">
        <v>0</v>
      </c>
      <c r="VJ174" s="12">
        <v>0</v>
      </c>
      <c r="VK174" s="12">
        <v>0</v>
      </c>
      <c r="VL174" s="12">
        <v>0</v>
      </c>
      <c r="VM174" s="12">
        <v>0</v>
      </c>
      <c r="VN174" s="12">
        <v>0</v>
      </c>
      <c r="VO174" s="12">
        <v>0</v>
      </c>
      <c r="VP174" s="12">
        <v>0</v>
      </c>
      <c r="VQ174" s="12">
        <v>0</v>
      </c>
      <c r="VR174" s="12">
        <v>0</v>
      </c>
      <c r="VS174" s="12">
        <v>0</v>
      </c>
      <c r="VT174" s="12">
        <v>0</v>
      </c>
      <c r="VU174" s="12">
        <v>0</v>
      </c>
      <c r="VV174" s="12">
        <v>0</v>
      </c>
      <c r="VW174" s="12">
        <v>4.3066071404879782E-4</v>
      </c>
      <c r="VX174" s="12">
        <v>0</v>
      </c>
      <c r="VY174" s="12">
        <v>0</v>
      </c>
      <c r="VZ174" s="12">
        <v>0</v>
      </c>
      <c r="WA174" s="12">
        <v>-2.200599776076177E-4</v>
      </c>
      <c r="WB174" s="12">
        <v>6.5098296311231457E-26</v>
      </c>
      <c r="WC174" s="12">
        <v>8.6607171812558691E-26</v>
      </c>
      <c r="WD174" s="12">
        <v>3.2029950551444203E-25</v>
      </c>
      <c r="WE174" s="12">
        <v>0</v>
      </c>
      <c r="WF174" s="12">
        <v>0</v>
      </c>
      <c r="WG174" s="12">
        <v>8.2605267182223358E-28</v>
      </c>
      <c r="WH174" s="12">
        <v>4.5430312942015229E-29</v>
      </c>
      <c r="WI174" s="12">
        <v>6.3719456326843907E-28</v>
      </c>
      <c r="WJ174" s="12">
        <v>4.4172015711649997E-9</v>
      </c>
      <c r="WK174" s="12">
        <v>0</v>
      </c>
      <c r="WL174" s="12">
        <v>0</v>
      </c>
      <c r="WM174" s="12">
        <v>0</v>
      </c>
      <c r="WN174" s="12">
        <v>0</v>
      </c>
      <c r="WO174" s="12">
        <v>0</v>
      </c>
      <c r="WP174" s="12">
        <v>0</v>
      </c>
      <c r="WQ174" s="12">
        <v>0</v>
      </c>
      <c r="WR174" s="12">
        <v>0</v>
      </c>
      <c r="WS174" s="12">
        <v>0</v>
      </c>
      <c r="WT174" s="12">
        <v>0</v>
      </c>
      <c r="WU174" s="12">
        <v>0</v>
      </c>
      <c r="WV174" s="12">
        <v>0</v>
      </c>
      <c r="WW174" s="12">
        <v>0</v>
      </c>
      <c r="WX174" s="12">
        <v>0</v>
      </c>
      <c r="WY174" s="12">
        <v>0</v>
      </c>
      <c r="WZ174" s="12">
        <v>0</v>
      </c>
      <c r="XA174" s="12">
        <v>0</v>
      </c>
      <c r="XB174" s="12">
        <v>0</v>
      </c>
      <c r="XC174" s="12">
        <v>0</v>
      </c>
      <c r="XD174" s="12">
        <v>0</v>
      </c>
      <c r="XE174" s="12">
        <v>0</v>
      </c>
      <c r="XF174" s="12">
        <v>0</v>
      </c>
      <c r="XG174" s="12">
        <v>0</v>
      </c>
      <c r="XH174" s="12">
        <v>0</v>
      </c>
      <c r="XI174" s="12">
        <v>0</v>
      </c>
      <c r="XJ174" s="12">
        <v>0</v>
      </c>
      <c r="XK174" s="12">
        <v>0</v>
      </c>
      <c r="XL174" s="12">
        <v>1.6761520528310156E-25</v>
      </c>
      <c r="XM174" s="12">
        <v>-1.2859795255161786E-20</v>
      </c>
      <c r="XN174" s="12">
        <v>0</v>
      </c>
      <c r="XO174" s="12">
        <v>0</v>
      </c>
      <c r="XP174" s="12">
        <v>0</v>
      </c>
      <c r="XQ174" s="12">
        <v>0</v>
      </c>
      <c r="XR174" s="12">
        <v>0</v>
      </c>
      <c r="XS174" s="12">
        <v>0</v>
      </c>
      <c r="XT174" s="12">
        <v>0</v>
      </c>
      <c r="XU174" s="12">
        <v>0</v>
      </c>
      <c r="XV174" s="12">
        <v>0</v>
      </c>
      <c r="XW174" s="12">
        <v>0</v>
      </c>
      <c r="XX174" s="12">
        <v>0</v>
      </c>
      <c r="XY174" s="12">
        <v>0</v>
      </c>
      <c r="XZ174" s="12">
        <v>0</v>
      </c>
      <c r="YA174" s="12">
        <v>0</v>
      </c>
      <c r="YB174" s="12">
        <v>0</v>
      </c>
      <c r="YC174" s="12">
        <v>0</v>
      </c>
      <c r="YD174" s="12">
        <v>0</v>
      </c>
      <c r="YE174" s="12">
        <v>0</v>
      </c>
      <c r="YF174" s="12">
        <v>0</v>
      </c>
      <c r="YG174" s="12">
        <v>0</v>
      </c>
      <c r="YH174" s="12">
        <v>0</v>
      </c>
      <c r="YI174" s="12">
        <v>0</v>
      </c>
      <c r="YJ174" s="12">
        <v>0</v>
      </c>
      <c r="YK174" s="12">
        <v>0</v>
      </c>
      <c r="YL174" s="12">
        <v>0</v>
      </c>
      <c r="YM174" s="12">
        <v>0</v>
      </c>
      <c r="YN174" s="12">
        <v>0</v>
      </c>
      <c r="YO174" s="12">
        <v>0</v>
      </c>
      <c r="YP174" s="12">
        <v>0</v>
      </c>
      <c r="YQ174" s="12">
        <v>0</v>
      </c>
      <c r="YR174" s="12">
        <v>0</v>
      </c>
      <c r="YS174" s="12">
        <v>0</v>
      </c>
      <c r="YT174" s="12">
        <v>2.718971252381767E-8</v>
      </c>
      <c r="YU174" s="12">
        <v>0</v>
      </c>
      <c r="YV174" s="12">
        <v>0</v>
      </c>
      <c r="YW174" s="12">
        <v>4.0227649267944372E-6</v>
      </c>
      <c r="YX174" s="12">
        <v>9.9999999999999995E-21</v>
      </c>
      <c r="YY174" s="12">
        <v>-7.5004830746660752E-6</v>
      </c>
      <c r="YZ174" s="12">
        <v>0</v>
      </c>
      <c r="ZA174" s="12">
        <v>7.7682512070973934E-8</v>
      </c>
      <c r="ZB174" s="12">
        <v>0</v>
      </c>
      <c r="ZC174" s="12">
        <v>2.2746676310538865E-11</v>
      </c>
      <c r="ZD174" s="12">
        <v>1.6952147396372033E-11</v>
      </c>
      <c r="ZE174" s="12">
        <v>9.2378952629994149E-12</v>
      </c>
      <c r="ZF174" s="12">
        <v>0</v>
      </c>
      <c r="ZG174" s="12">
        <v>0</v>
      </c>
      <c r="ZH174" s="12">
        <v>0</v>
      </c>
      <c r="ZI174" s="12">
        <v>0</v>
      </c>
      <c r="ZJ174" s="12">
        <v>0</v>
      </c>
      <c r="ZK174" s="12">
        <v>0</v>
      </c>
      <c r="ZL174" s="12">
        <v>0</v>
      </c>
      <c r="ZM174" s="12">
        <v>0</v>
      </c>
      <c r="ZN174" s="12">
        <v>0</v>
      </c>
      <c r="ZO174" s="12">
        <v>0</v>
      </c>
      <c r="ZP174" s="12">
        <v>0</v>
      </c>
      <c r="ZQ174" s="12">
        <v>0</v>
      </c>
      <c r="ZR174" s="12">
        <v>0</v>
      </c>
      <c r="ZS174" s="12">
        <v>0</v>
      </c>
      <c r="ZT174" s="12">
        <v>0</v>
      </c>
      <c r="ZU174" s="12">
        <v>0</v>
      </c>
      <c r="ZV174" s="12">
        <v>0</v>
      </c>
      <c r="ZW174" s="12">
        <v>0</v>
      </c>
      <c r="ZX174" s="12">
        <v>0</v>
      </c>
      <c r="ZY174" s="12">
        <v>0</v>
      </c>
      <c r="ZZ174" s="12">
        <v>0</v>
      </c>
      <c r="AAA174" s="12">
        <v>0</v>
      </c>
      <c r="AAB174" s="12">
        <v>0</v>
      </c>
      <c r="AAC174" s="12">
        <v>0</v>
      </c>
      <c r="AAD174" s="12">
        <v>0</v>
      </c>
      <c r="AAE174" s="12">
        <v>0</v>
      </c>
      <c r="AAF174" s="12">
        <v>0</v>
      </c>
      <c r="AAG174" s="12">
        <v>0</v>
      </c>
      <c r="AAH174" s="12">
        <v>7.6188729674137076E-28</v>
      </c>
      <c r="AAI174" s="12">
        <v>0</v>
      </c>
      <c r="AAJ174" s="12">
        <v>2.0587520894023249E-8</v>
      </c>
      <c r="AAK174" s="12">
        <v>-1.6596060563703877E-6</v>
      </c>
      <c r="AAL174" s="12">
        <v>0</v>
      </c>
      <c r="AAM174" s="12">
        <v>8.4186442842842317E-9</v>
      </c>
      <c r="AAN174" s="12">
        <v>0</v>
      </c>
      <c r="AAO174" s="12">
        <v>0</v>
      </c>
      <c r="AAP174" s="12">
        <v>0</v>
      </c>
      <c r="AAQ174" s="12">
        <v>0</v>
      </c>
      <c r="AAR174" s="12">
        <v>0</v>
      </c>
      <c r="AAS174" s="12">
        <v>0</v>
      </c>
      <c r="AAT174" s="12">
        <v>4.3369293816142685E-14</v>
      </c>
      <c r="AAU174" s="12">
        <v>0</v>
      </c>
      <c r="AAV174" s="12">
        <v>0</v>
      </c>
      <c r="AAW174" s="12">
        <v>0</v>
      </c>
      <c r="AAX174" s="12">
        <v>0</v>
      </c>
      <c r="AAY174" s="12">
        <v>0</v>
      </c>
      <c r="AAZ174" s="12">
        <v>0</v>
      </c>
      <c r="ABA174" s="12">
        <v>0</v>
      </c>
      <c r="ABB174" s="12">
        <v>0</v>
      </c>
      <c r="ABC174" s="12">
        <v>0</v>
      </c>
      <c r="ABD174" s="12">
        <v>0</v>
      </c>
      <c r="ABE174" s="12">
        <v>0</v>
      </c>
      <c r="ABF174" s="12">
        <v>0</v>
      </c>
      <c r="ABG174" s="12">
        <v>0</v>
      </c>
      <c r="ABH174" s="12">
        <v>0</v>
      </c>
      <c r="ABI174" s="12">
        <v>0</v>
      </c>
      <c r="ABJ174" s="12">
        <v>0</v>
      </c>
      <c r="ABK174" s="12">
        <v>0</v>
      </c>
      <c r="ABL174" s="12">
        <v>0</v>
      </c>
      <c r="ABM174" s="12">
        <v>0</v>
      </c>
      <c r="ABN174" s="12">
        <v>0</v>
      </c>
      <c r="ABO174" s="12">
        <v>0</v>
      </c>
      <c r="ABP174" s="12">
        <v>0</v>
      </c>
      <c r="ABQ174" s="12">
        <v>0</v>
      </c>
      <c r="ABR174" s="12">
        <v>0</v>
      </c>
      <c r="ABS174" s="12">
        <v>0</v>
      </c>
      <c r="ABT174" s="12">
        <v>0</v>
      </c>
      <c r="ABU174" s="12">
        <v>7.4798955537720523E-6</v>
      </c>
      <c r="ABV174" s="12">
        <v>0</v>
      </c>
      <c r="ABW174" s="12">
        <v>-7.9636917104953686E-8</v>
      </c>
      <c r="ABX174" s="12">
        <v>0</v>
      </c>
      <c r="ABY174" s="12">
        <v>0</v>
      </c>
      <c r="ABZ174" s="12">
        <v>0</v>
      </c>
      <c r="ACA174" s="12">
        <v>0</v>
      </c>
      <c r="ACB174" s="12">
        <v>0</v>
      </c>
      <c r="ACC174" s="12">
        <v>0</v>
      </c>
      <c r="ACD174" s="12">
        <v>0</v>
      </c>
      <c r="ACE174" s="12">
        <v>0</v>
      </c>
      <c r="ACF174" s="12">
        <v>0</v>
      </c>
      <c r="ACG174" s="12">
        <v>0</v>
      </c>
      <c r="ACH174" s="12">
        <v>0</v>
      </c>
      <c r="ACI174" s="12">
        <v>0</v>
      </c>
      <c r="ACJ174" s="12">
        <v>0</v>
      </c>
      <c r="ACK174" s="12">
        <v>0</v>
      </c>
      <c r="ACL174" s="12">
        <v>0</v>
      </c>
      <c r="ACM174" s="12">
        <v>0</v>
      </c>
      <c r="ACN174" s="12">
        <v>0</v>
      </c>
      <c r="ACO174" s="12">
        <v>0</v>
      </c>
      <c r="ACP174" s="12">
        <v>0</v>
      </c>
      <c r="ACQ174" s="12">
        <v>0</v>
      </c>
      <c r="ACR174" s="12">
        <v>0</v>
      </c>
      <c r="ACS174" s="12">
        <v>0</v>
      </c>
      <c r="ACT174" s="12">
        <v>0</v>
      </c>
      <c r="ACU174" s="12">
        <v>0</v>
      </c>
      <c r="ACV174" s="12">
        <v>0</v>
      </c>
      <c r="ACW174" s="12">
        <v>0</v>
      </c>
      <c r="ACX174" s="12">
        <v>0</v>
      </c>
      <c r="ACY174" s="12">
        <v>0</v>
      </c>
      <c r="ACZ174" s="12">
        <v>0</v>
      </c>
      <c r="ADA174" s="12">
        <v>0</v>
      </c>
      <c r="ADB174" s="12">
        <v>0</v>
      </c>
      <c r="ADC174" s="12">
        <v>0</v>
      </c>
      <c r="ADD174" s="12">
        <v>0</v>
      </c>
      <c r="ADE174" s="12">
        <v>0</v>
      </c>
      <c r="ADF174" s="12">
        <v>0</v>
      </c>
      <c r="ADG174" s="12">
        <v>1.6596060563703763E-6</v>
      </c>
      <c r="ADH174" s="12">
        <v>0</v>
      </c>
      <c r="ADI174" s="12">
        <v>-9.3329375258739646E-9</v>
      </c>
      <c r="ADJ174" s="12">
        <v>0</v>
      </c>
      <c r="ADK174" s="12">
        <v>0</v>
      </c>
      <c r="ADL174" s="12">
        <v>0</v>
      </c>
      <c r="ADM174" s="12">
        <v>0</v>
      </c>
      <c r="ADN174" s="12">
        <v>0</v>
      </c>
      <c r="ADO174" s="12">
        <v>0</v>
      </c>
      <c r="ADP174" s="12">
        <v>0</v>
      </c>
      <c r="ADQ174" s="12">
        <v>0</v>
      </c>
      <c r="ADR174" s="12">
        <v>0</v>
      </c>
      <c r="ADS174" s="12">
        <v>0</v>
      </c>
      <c r="ADT174" s="12">
        <v>0</v>
      </c>
      <c r="ADU174" s="12">
        <v>0</v>
      </c>
      <c r="ADV174" s="12">
        <v>0</v>
      </c>
      <c r="ADW174" s="12">
        <v>0</v>
      </c>
      <c r="ADX174" s="12">
        <v>0</v>
      </c>
      <c r="ADY174" s="12">
        <v>0</v>
      </c>
      <c r="ADZ174" s="12">
        <v>0</v>
      </c>
      <c r="AEA174" s="12">
        <v>0</v>
      </c>
      <c r="AEB174" s="12">
        <v>0</v>
      </c>
      <c r="AEC174" s="12">
        <v>0</v>
      </c>
      <c r="AED174" s="12">
        <v>0</v>
      </c>
      <c r="AEE174" s="12">
        <v>0</v>
      </c>
      <c r="AEF174" s="12">
        <v>0</v>
      </c>
      <c r="AEG174" s="12">
        <v>0</v>
      </c>
      <c r="AEH174" s="12">
        <v>0</v>
      </c>
      <c r="AEI174" s="12">
        <v>0</v>
      </c>
      <c r="AEJ174" s="12">
        <v>0</v>
      </c>
      <c r="AEK174" s="12">
        <v>0</v>
      </c>
      <c r="AEL174" s="12">
        <v>0</v>
      </c>
      <c r="AEM174" s="12">
        <v>0</v>
      </c>
      <c r="AEN174" s="12">
        <v>0</v>
      </c>
      <c r="AEO174" s="12">
        <v>1.6761520527277556E-25</v>
      </c>
      <c r="AEP174" s="12">
        <v>0</v>
      </c>
      <c r="AEQ174" s="12">
        <v>0</v>
      </c>
      <c r="AER174" s="12">
        <v>0</v>
      </c>
      <c r="AES174" s="12">
        <v>0</v>
      </c>
      <c r="AET174" s="12">
        <v>0</v>
      </c>
      <c r="AEU174" s="12">
        <v>-2.2778799156672334E-11</v>
      </c>
      <c r="AEV174" s="12">
        <v>0</v>
      </c>
      <c r="AEW174" s="12">
        <v>0</v>
      </c>
      <c r="AEX174" s="12">
        <v>0</v>
      </c>
      <c r="AEY174" s="12">
        <v>0</v>
      </c>
      <c r="AEZ174" s="12">
        <v>0</v>
      </c>
      <c r="AFA174" s="12">
        <v>0</v>
      </c>
      <c r="AFB174" s="12">
        <v>0</v>
      </c>
      <c r="AFC174" s="12">
        <v>0</v>
      </c>
      <c r="AFD174" s="12">
        <v>0</v>
      </c>
      <c r="AFE174" s="12">
        <v>0</v>
      </c>
      <c r="AFF174" s="12">
        <v>0</v>
      </c>
      <c r="AFG174" s="12">
        <v>0</v>
      </c>
      <c r="AFH174" s="12">
        <v>0</v>
      </c>
      <c r="AFI174" s="12">
        <v>0</v>
      </c>
      <c r="AFJ174" s="12">
        <v>0</v>
      </c>
      <c r="AFK174" s="12">
        <v>0</v>
      </c>
      <c r="AFL174" s="12">
        <v>0</v>
      </c>
      <c r="AFM174" s="12">
        <v>0</v>
      </c>
      <c r="AFN174" s="12">
        <v>0</v>
      </c>
      <c r="AFO174" s="12">
        <v>0</v>
      </c>
      <c r="AFP174" s="12">
        <v>0</v>
      </c>
      <c r="AFQ174" s="12">
        <v>0</v>
      </c>
      <c r="AFR174" s="12">
        <v>0</v>
      </c>
      <c r="AFS174" s="12">
        <v>0</v>
      </c>
      <c r="AFT174" s="12">
        <v>0</v>
      </c>
      <c r="AFU174" s="12">
        <v>0</v>
      </c>
      <c r="AFV174" s="12">
        <v>0</v>
      </c>
      <c r="AFW174" s="12">
        <v>0</v>
      </c>
      <c r="AFX174" s="12">
        <v>0</v>
      </c>
      <c r="AFY174" s="12">
        <v>0</v>
      </c>
      <c r="AFZ174" s="12">
        <v>3.0170736949099598E-6</v>
      </c>
      <c r="AGA174" s="12">
        <v>0</v>
      </c>
      <c r="AGB174" s="12">
        <v>0</v>
      </c>
      <c r="AGC174" s="12">
        <v>0</v>
      </c>
      <c r="AGD174" s="12">
        <v>0</v>
      </c>
      <c r="AGE174" s="12">
        <v>0</v>
      </c>
      <c r="AGF174" s="12">
        <v>0</v>
      </c>
      <c r="AGG174" s="12">
        <v>-1.6952669567807391E-11</v>
      </c>
      <c r="AGH174" s="12">
        <v>0</v>
      </c>
      <c r="AGI174" s="12">
        <v>0</v>
      </c>
      <c r="AGJ174" s="12">
        <v>0</v>
      </c>
      <c r="AGK174" s="12">
        <v>0</v>
      </c>
      <c r="AGL174" s="12">
        <v>0</v>
      </c>
      <c r="AGM174" s="12">
        <v>0</v>
      </c>
      <c r="AGN174" s="12">
        <v>0</v>
      </c>
      <c r="AGO174" s="12">
        <v>0</v>
      </c>
      <c r="AGP174" s="12">
        <v>0</v>
      </c>
      <c r="AGQ174" s="12">
        <v>0</v>
      </c>
      <c r="AGR174" s="12">
        <v>0</v>
      </c>
      <c r="AGS174" s="12">
        <v>0</v>
      </c>
      <c r="AGT174" s="12">
        <v>0</v>
      </c>
      <c r="AGU174" s="12">
        <v>0</v>
      </c>
      <c r="AGV174" s="12">
        <v>0</v>
      </c>
      <c r="AGW174" s="12">
        <v>0</v>
      </c>
      <c r="AGX174" s="12">
        <v>0</v>
      </c>
      <c r="AGY174" s="12">
        <v>0</v>
      </c>
      <c r="AGZ174" s="12">
        <v>0</v>
      </c>
      <c r="AHA174" s="12">
        <v>0</v>
      </c>
      <c r="AHB174" s="12">
        <v>0</v>
      </c>
      <c r="AHC174" s="12">
        <v>0</v>
      </c>
      <c r="AHD174" s="12">
        <v>0</v>
      </c>
      <c r="AHE174" s="12">
        <v>0</v>
      </c>
      <c r="AHF174" s="12">
        <v>0</v>
      </c>
      <c r="AHG174" s="12">
        <v>0</v>
      </c>
      <c r="AHH174" s="12">
        <v>0</v>
      </c>
      <c r="AHI174" s="12">
        <v>0</v>
      </c>
      <c r="AHJ174" s="12">
        <v>0</v>
      </c>
      <c r="AHK174" s="12">
        <v>0</v>
      </c>
      <c r="AHL174" s="12">
        <v>0</v>
      </c>
      <c r="AHM174" s="12">
        <v>0</v>
      </c>
      <c r="AHN174" s="12">
        <v>0</v>
      </c>
      <c r="AHO174" s="12">
        <v>0</v>
      </c>
      <c r="AHP174" s="12">
        <v>0</v>
      </c>
      <c r="AHQ174" s="12">
        <v>0</v>
      </c>
      <c r="AHR174" s="12">
        <v>0</v>
      </c>
      <c r="AHS174" s="12">
        <v>0</v>
      </c>
      <c r="AHT174" s="12">
        <v>0</v>
      </c>
      <c r="AHU174" s="12">
        <v>0</v>
      </c>
      <c r="AHV174" s="12">
        <v>0</v>
      </c>
      <c r="AHW174" s="12">
        <v>0</v>
      </c>
      <c r="AHX174" s="12">
        <v>0</v>
      </c>
      <c r="AHY174" s="12">
        <v>0</v>
      </c>
      <c r="AHZ174" s="12">
        <v>0</v>
      </c>
      <c r="AIA174" s="12">
        <v>0</v>
      </c>
      <c r="AIB174" s="12">
        <v>0</v>
      </c>
      <c r="AIC174" s="12">
        <v>0</v>
      </c>
      <c r="AID174" s="12">
        <v>2.496362364686023E-7</v>
      </c>
      <c r="AIE174" s="12">
        <v>-1.5075658932948282E-8</v>
      </c>
      <c r="AIF174" s="12">
        <v>9.5646915012548868E-9</v>
      </c>
      <c r="AIG174" s="12">
        <v>0</v>
      </c>
      <c r="AIH174" s="12">
        <v>0</v>
      </c>
      <c r="AII174" s="12">
        <v>0</v>
      </c>
      <c r="AIJ174" s="12">
        <v>1.9607843137254903E-9</v>
      </c>
      <c r="AIK174" s="12">
        <v>0</v>
      </c>
      <c r="AIL174" s="12">
        <v>0</v>
      </c>
      <c r="AIM174" s="12">
        <v>0</v>
      </c>
      <c r="AIN174" s="12">
        <v>0</v>
      </c>
      <c r="AIO174" s="12">
        <v>0</v>
      </c>
      <c r="AIP174" s="12">
        <v>0</v>
      </c>
      <c r="AIQ174" s="12">
        <v>0</v>
      </c>
      <c r="AIR174" s="12">
        <v>0</v>
      </c>
      <c r="AIS174" s="12">
        <v>0</v>
      </c>
      <c r="AIT174" s="12">
        <v>0</v>
      </c>
      <c r="AIU174" s="12">
        <v>0</v>
      </c>
      <c r="AIV174" s="12">
        <v>0</v>
      </c>
      <c r="AIW174" s="12">
        <v>0</v>
      </c>
      <c r="AIX174" s="12">
        <v>0</v>
      </c>
      <c r="AIY174" s="12">
        <v>0</v>
      </c>
      <c r="AIZ174" s="12">
        <v>0</v>
      </c>
      <c r="AJA174" s="12">
        <v>0</v>
      </c>
      <c r="AJB174" s="12">
        <v>0</v>
      </c>
      <c r="AJC174" s="12">
        <v>0</v>
      </c>
      <c r="AJD174" s="12">
        <v>0</v>
      </c>
      <c r="AJE174" s="12">
        <v>0</v>
      </c>
      <c r="AJF174" s="12">
        <v>0</v>
      </c>
      <c r="AJG174" s="12">
        <v>0</v>
      </c>
      <c r="AJH174" s="12">
        <v>0</v>
      </c>
      <c r="AJI174" s="12">
        <v>0</v>
      </c>
      <c r="AJJ174" s="12">
        <v>0</v>
      </c>
      <c r="AJK174" s="12">
        <v>0</v>
      </c>
      <c r="AJL174" s="12">
        <v>0</v>
      </c>
      <c r="AJM174" s="12">
        <v>0</v>
      </c>
      <c r="AJN174" s="12">
        <v>0</v>
      </c>
      <c r="AJO174" s="12">
        <v>0</v>
      </c>
      <c r="AJP174" s="12">
        <v>5.447833516296708E-9</v>
      </c>
      <c r="AJQ174" s="12">
        <v>-9.5676754355736045E-9</v>
      </c>
      <c r="AJR174" s="12">
        <v>0</v>
      </c>
      <c r="AJS174" s="12">
        <v>0</v>
      </c>
      <c r="AJT174" s="12">
        <v>0</v>
      </c>
      <c r="AJU174" s="12">
        <v>0</v>
      </c>
      <c r="AJV174" s="12">
        <v>0</v>
      </c>
      <c r="AJW174" s="12">
        <v>0</v>
      </c>
      <c r="AJX174" s="12">
        <v>0</v>
      </c>
      <c r="AJY174" s="12">
        <v>0</v>
      </c>
      <c r="AJZ174" s="12">
        <v>0</v>
      </c>
      <c r="AKA174" s="12">
        <v>0</v>
      </c>
      <c r="AKB174" s="12">
        <v>0</v>
      </c>
      <c r="AKC174" s="12">
        <v>0</v>
      </c>
      <c r="AKD174" s="12">
        <v>0</v>
      </c>
      <c r="AKE174" s="12">
        <v>0</v>
      </c>
      <c r="AKF174" s="12">
        <v>0</v>
      </c>
      <c r="AKG174" s="12">
        <v>0</v>
      </c>
      <c r="AKH174" s="12">
        <v>0</v>
      </c>
      <c r="AKI174" s="12">
        <v>0</v>
      </c>
      <c r="AKJ174" s="12">
        <v>0</v>
      </c>
      <c r="AKK174" s="12">
        <v>0</v>
      </c>
      <c r="AKL174" s="12">
        <v>0</v>
      </c>
      <c r="AKM174" s="12">
        <v>0</v>
      </c>
      <c r="AKN174" s="12">
        <v>0</v>
      </c>
      <c r="AKO174" s="12">
        <v>0</v>
      </c>
      <c r="AKP174" s="12">
        <v>0</v>
      </c>
      <c r="AKQ174" s="12">
        <v>0</v>
      </c>
      <c r="AKR174" s="12">
        <v>0</v>
      </c>
      <c r="AKS174" s="12">
        <v>0</v>
      </c>
      <c r="AKT174" s="12">
        <v>0</v>
      </c>
      <c r="AKU174" s="12">
        <v>0</v>
      </c>
      <c r="AKV174" s="12">
        <v>0</v>
      </c>
      <c r="AKW174" s="12">
        <v>0</v>
      </c>
      <c r="AKX174" s="12">
        <v>0</v>
      </c>
      <c r="AKY174" s="12">
        <v>3.9942557382024402E-6</v>
      </c>
      <c r="AKZ174" s="12">
        <v>0</v>
      </c>
      <c r="ALA174" s="12">
        <v>0</v>
      </c>
      <c r="ALB174" s="12">
        <v>0</v>
      </c>
      <c r="ALC174" s="12">
        <v>-2.5985993913172438E-11</v>
      </c>
      <c r="ALD174" s="12">
        <v>0</v>
      </c>
      <c r="ALE174" s="12">
        <v>0</v>
      </c>
      <c r="ALF174" s="12">
        <v>0</v>
      </c>
      <c r="ALG174" s="12">
        <v>0</v>
      </c>
      <c r="ALH174" s="12">
        <v>0</v>
      </c>
      <c r="ALI174" s="12">
        <v>0</v>
      </c>
      <c r="ALJ174" s="12">
        <v>0</v>
      </c>
      <c r="ALK174" s="12">
        <v>0</v>
      </c>
      <c r="ALL174" s="12">
        <v>0</v>
      </c>
      <c r="ALM174" s="12">
        <v>0</v>
      </c>
      <c r="ALN174" s="12">
        <v>0</v>
      </c>
      <c r="ALO174" s="12">
        <v>0</v>
      </c>
      <c r="ALP174" s="12">
        <v>0</v>
      </c>
      <c r="ALQ174" s="12">
        <v>0</v>
      </c>
      <c r="ALR174" s="12">
        <v>0</v>
      </c>
      <c r="ALS174" s="12">
        <v>0</v>
      </c>
      <c r="ALT174" s="12">
        <v>0</v>
      </c>
      <c r="ALU174" s="12">
        <v>0</v>
      </c>
      <c r="ALV174" s="12">
        <v>0</v>
      </c>
      <c r="ALW174" s="12">
        <v>0</v>
      </c>
      <c r="ALX174" s="12">
        <v>0</v>
      </c>
      <c r="ALY174" s="12">
        <v>0</v>
      </c>
      <c r="ALZ174" s="12">
        <v>0</v>
      </c>
      <c r="AMA174" s="12">
        <v>0</v>
      </c>
      <c r="AMB174" s="12">
        <v>0</v>
      </c>
      <c r="AMC174" s="12">
        <v>0</v>
      </c>
      <c r="AMD174" s="12">
        <v>0</v>
      </c>
      <c r="AME174" s="12">
        <v>0</v>
      </c>
      <c r="AMF174" s="12">
        <v>0</v>
      </c>
      <c r="AMG174" s="12">
        <v>0</v>
      </c>
      <c r="AMH174" s="12">
        <v>0</v>
      </c>
      <c r="AMI174" s="12">
        <v>0</v>
      </c>
      <c r="AMJ174" s="12">
        <v>2.8834953874870833E-7</v>
      </c>
      <c r="AMK174" s="12">
        <v>0</v>
      </c>
      <c r="AML174" s="12">
        <v>0</v>
      </c>
      <c r="AMM174" s="12">
        <v>0</v>
      </c>
      <c r="AMN174" s="12">
        <v>0</v>
      </c>
      <c r="AMO174" s="12">
        <v>-8.5779169381546749E-6</v>
      </c>
      <c r="AMP174" s="12">
        <v>3.4899043980259049E-27</v>
      </c>
      <c r="AMQ174" s="12">
        <v>0</v>
      </c>
      <c r="AMR174" s="12">
        <v>0</v>
      </c>
      <c r="AMS174" s="12">
        <v>4.7538082888821703E-29</v>
      </c>
      <c r="AMT174" s="12">
        <v>0</v>
      </c>
      <c r="AMU174" s="12">
        <v>0</v>
      </c>
      <c r="AMV174" s="12">
        <v>0</v>
      </c>
      <c r="AMW174" s="12">
        <v>0</v>
      </c>
      <c r="AMX174" s="12">
        <v>0</v>
      </c>
      <c r="AMY174" s="12">
        <v>0</v>
      </c>
      <c r="AMZ174" s="12">
        <v>0</v>
      </c>
      <c r="ANA174" s="12">
        <v>0</v>
      </c>
      <c r="ANB174" s="12">
        <v>0</v>
      </c>
      <c r="ANC174" s="12">
        <v>0</v>
      </c>
      <c r="AND174" s="12">
        <v>0</v>
      </c>
      <c r="ANE174" s="12">
        <v>0</v>
      </c>
      <c r="ANF174" s="12">
        <v>0</v>
      </c>
      <c r="ANG174" s="12">
        <v>0</v>
      </c>
      <c r="ANH174" s="12">
        <v>0</v>
      </c>
      <c r="ANI174" s="12">
        <v>0</v>
      </c>
      <c r="ANJ174" s="12">
        <v>0</v>
      </c>
      <c r="ANK174" s="12">
        <v>0</v>
      </c>
      <c r="ANL174" s="12">
        <v>0</v>
      </c>
      <c r="ANM174" s="12">
        <v>0</v>
      </c>
      <c r="ANN174" s="12">
        <v>0</v>
      </c>
      <c r="ANO174" s="12">
        <v>0</v>
      </c>
      <c r="ANP174" s="12">
        <v>0</v>
      </c>
      <c r="ANQ174" s="12">
        <v>0</v>
      </c>
      <c r="ANR174" s="12">
        <v>0</v>
      </c>
      <c r="ANS174" s="12">
        <v>0</v>
      </c>
      <c r="ANT174" s="12">
        <v>0</v>
      </c>
      <c r="ANU174" s="12">
        <v>0</v>
      </c>
      <c r="ANV174" s="12">
        <v>3.9198526030891834E-8</v>
      </c>
      <c r="ANW174" s="12">
        <v>0</v>
      </c>
      <c r="ANX174" s="12">
        <v>0</v>
      </c>
      <c r="ANY174" s="12">
        <v>0</v>
      </c>
      <c r="ANZ174" s="12">
        <v>4.8349765339541493E-6</v>
      </c>
      <c r="AOA174" s="12">
        <v>-2.6926123984947548E-7</v>
      </c>
      <c r="AOB174" s="12">
        <v>8.9753746616491718E-9</v>
      </c>
      <c r="AOC174" s="12">
        <v>0</v>
      </c>
      <c r="AOD174" s="12">
        <v>2.4818793347104333E-11</v>
      </c>
      <c r="AOE174" s="12">
        <v>0</v>
      </c>
      <c r="AOF174" s="12">
        <v>0</v>
      </c>
      <c r="AOG174" s="12">
        <v>0</v>
      </c>
      <c r="AOH174" s="12">
        <v>0</v>
      </c>
      <c r="AOI174" s="12">
        <v>0</v>
      </c>
      <c r="AOJ174" s="12">
        <v>0</v>
      </c>
      <c r="AOK174" s="12">
        <v>0</v>
      </c>
      <c r="AOL174" s="12">
        <v>0</v>
      </c>
      <c r="AOM174" s="12">
        <v>0</v>
      </c>
      <c r="AON174" s="12">
        <v>0</v>
      </c>
      <c r="AOO174" s="12">
        <v>0</v>
      </c>
      <c r="AOP174" s="12">
        <v>0</v>
      </c>
      <c r="AOQ174" s="12">
        <v>0</v>
      </c>
      <c r="AOR174" s="12">
        <v>0</v>
      </c>
      <c r="AOS174" s="12">
        <v>0</v>
      </c>
      <c r="AOT174" s="12">
        <v>0</v>
      </c>
      <c r="AOU174" s="12">
        <v>0</v>
      </c>
      <c r="AOV174" s="12">
        <v>0</v>
      </c>
      <c r="AOW174" s="12">
        <v>0</v>
      </c>
      <c r="AOX174" s="12">
        <v>0</v>
      </c>
      <c r="AOY174" s="12">
        <v>0</v>
      </c>
      <c r="AOZ174" s="12">
        <v>0</v>
      </c>
      <c r="APA174" s="12">
        <v>0</v>
      </c>
      <c r="APB174" s="12">
        <v>0</v>
      </c>
      <c r="APC174" s="12">
        <v>0</v>
      </c>
      <c r="APD174" s="12">
        <v>0</v>
      </c>
      <c r="APE174" s="12">
        <v>0</v>
      </c>
      <c r="APF174" s="12">
        <v>0</v>
      </c>
      <c r="APG174" s="12">
        <v>0</v>
      </c>
      <c r="APH174" s="12">
        <v>0</v>
      </c>
      <c r="API174" s="12">
        <v>0</v>
      </c>
      <c r="APJ174" s="12">
        <v>0</v>
      </c>
      <c r="APK174" s="12">
        <v>0</v>
      </c>
      <c r="APL174" s="12">
        <v>2.6926123984947511E-7</v>
      </c>
      <c r="APM174" s="12">
        <v>-1.6383992491671753E-8</v>
      </c>
      <c r="APN174" s="12">
        <v>9.5655614494372933E-9</v>
      </c>
      <c r="APO174" s="12">
        <v>0</v>
      </c>
      <c r="APP174" s="12">
        <v>0</v>
      </c>
      <c r="APQ174" s="12">
        <v>0</v>
      </c>
      <c r="APR174" s="12">
        <v>0</v>
      </c>
      <c r="APS174" s="12">
        <v>0</v>
      </c>
      <c r="APT174" s="12">
        <v>0</v>
      </c>
      <c r="APU174" s="12">
        <v>0</v>
      </c>
      <c r="APV174" s="12">
        <v>0</v>
      </c>
      <c r="APW174" s="12">
        <v>0</v>
      </c>
      <c r="APX174" s="12">
        <v>0</v>
      </c>
      <c r="APY174" s="12">
        <v>0</v>
      </c>
      <c r="APZ174" s="12">
        <v>0</v>
      </c>
      <c r="AQA174" s="12">
        <v>0</v>
      </c>
      <c r="AQB174" s="12">
        <v>0</v>
      </c>
      <c r="AQC174" s="12">
        <v>0</v>
      </c>
      <c r="AQD174" s="12">
        <v>0</v>
      </c>
      <c r="AQE174" s="12">
        <v>0</v>
      </c>
      <c r="AQF174" s="12">
        <v>0</v>
      </c>
      <c r="AQG174" s="12">
        <v>0</v>
      </c>
      <c r="AQH174" s="12">
        <v>0</v>
      </c>
      <c r="AQI174" s="12">
        <v>0</v>
      </c>
      <c r="AQJ174" s="12">
        <v>0</v>
      </c>
      <c r="AQK174" s="12">
        <v>0</v>
      </c>
      <c r="AQL174" s="12">
        <v>0</v>
      </c>
      <c r="AQM174" s="12">
        <v>0</v>
      </c>
      <c r="AQN174" s="12">
        <v>0</v>
      </c>
      <c r="AQO174" s="12">
        <v>0</v>
      </c>
      <c r="AQP174" s="12">
        <v>0</v>
      </c>
      <c r="AQQ174" s="12">
        <v>0</v>
      </c>
      <c r="AQR174" s="12">
        <v>0</v>
      </c>
      <c r="AQS174" s="12">
        <v>0</v>
      </c>
      <c r="AQT174" s="12">
        <v>0</v>
      </c>
      <c r="AQU174" s="12">
        <v>0</v>
      </c>
      <c r="AQV174" s="12">
        <v>0</v>
      </c>
      <c r="AQW174" s="12">
        <v>0</v>
      </c>
      <c r="AQX174" s="12">
        <v>5.447833516296708E-9</v>
      </c>
      <c r="AQY174" s="12">
        <v>-9.5676754355704281E-9</v>
      </c>
      <c r="AQZ174" s="12">
        <v>0</v>
      </c>
      <c r="ARA174" s="12">
        <v>0</v>
      </c>
      <c r="ARB174" s="12">
        <v>0</v>
      </c>
      <c r="ARC174" s="12">
        <v>0</v>
      </c>
      <c r="ARD174" s="12">
        <v>0</v>
      </c>
      <c r="ARE174" s="12">
        <v>0</v>
      </c>
      <c r="ARF174" s="12">
        <v>0</v>
      </c>
      <c r="ARG174" s="12">
        <v>0</v>
      </c>
      <c r="ARH174" s="12">
        <v>0</v>
      </c>
      <c r="ARI174" s="12">
        <v>0</v>
      </c>
      <c r="ARJ174" s="12">
        <v>0</v>
      </c>
      <c r="ARK174" s="12">
        <v>0</v>
      </c>
      <c r="ARL174" s="12">
        <v>0</v>
      </c>
      <c r="ARM174" s="12">
        <v>0</v>
      </c>
      <c r="ARN174" s="12">
        <v>0</v>
      </c>
      <c r="ARO174" s="12">
        <v>0</v>
      </c>
      <c r="ARP174" s="12">
        <v>0</v>
      </c>
      <c r="ARQ174" s="12">
        <v>0</v>
      </c>
      <c r="ARR174" s="12">
        <v>0</v>
      </c>
      <c r="ARS174" s="12">
        <v>0</v>
      </c>
      <c r="ART174" s="12">
        <v>0</v>
      </c>
      <c r="ARU174" s="12">
        <v>0</v>
      </c>
      <c r="ARV174" s="12">
        <v>0</v>
      </c>
      <c r="ARW174" s="12">
        <v>0</v>
      </c>
      <c r="ARX174" s="12">
        <v>0</v>
      </c>
      <c r="ARY174" s="12">
        <v>0</v>
      </c>
      <c r="ARZ174" s="12">
        <v>0</v>
      </c>
      <c r="ASA174" s="12">
        <v>0</v>
      </c>
      <c r="ASB174" s="12">
        <v>0</v>
      </c>
      <c r="ASC174" s="12">
        <v>0</v>
      </c>
      <c r="ASD174" s="12">
        <v>0</v>
      </c>
      <c r="ASE174" s="12">
        <v>0</v>
      </c>
      <c r="ASF174" s="12">
        <v>0</v>
      </c>
      <c r="ASG174" s="12">
        <v>3.2233176891344883E-6</v>
      </c>
      <c r="ASH174" s="12">
        <v>0</v>
      </c>
      <c r="ASI174" s="12">
        <v>0</v>
      </c>
      <c r="ASJ174" s="12">
        <v>0</v>
      </c>
      <c r="ASK174" s="12">
        <v>-2.482311721485704E-11</v>
      </c>
      <c r="ASL174" s="12">
        <v>0</v>
      </c>
      <c r="ASM174" s="12">
        <v>0</v>
      </c>
      <c r="ASN174" s="12">
        <v>0</v>
      </c>
      <c r="ASO174" s="12">
        <v>0</v>
      </c>
      <c r="ASP174" s="12">
        <v>0</v>
      </c>
      <c r="ASQ174" s="12">
        <v>0</v>
      </c>
      <c r="ASR174" s="12">
        <v>0</v>
      </c>
      <c r="ASS174" s="12">
        <v>0</v>
      </c>
      <c r="AST174" s="12">
        <v>0</v>
      </c>
      <c r="ASU174" s="12">
        <v>0</v>
      </c>
      <c r="ASV174" s="12">
        <v>0</v>
      </c>
      <c r="ASW174" s="12">
        <v>0</v>
      </c>
      <c r="ASX174" s="12">
        <v>0</v>
      </c>
      <c r="ASY174" s="12">
        <v>0</v>
      </c>
      <c r="ASZ174" s="12">
        <v>0</v>
      </c>
      <c r="ATA174" s="12">
        <v>0</v>
      </c>
      <c r="ATB174" s="12">
        <v>0</v>
      </c>
      <c r="ATC174" s="12">
        <v>0</v>
      </c>
      <c r="ATD174" s="12">
        <v>0</v>
      </c>
      <c r="ATE174" s="12">
        <v>0</v>
      </c>
      <c r="ATF174" s="12">
        <v>0</v>
      </c>
      <c r="ATG174" s="12">
        <v>0</v>
      </c>
      <c r="ATH174" s="12">
        <v>0</v>
      </c>
      <c r="ATI174" s="12">
        <v>0</v>
      </c>
      <c r="ATJ174" s="12">
        <v>0</v>
      </c>
      <c r="ATK174" s="12">
        <v>0</v>
      </c>
      <c r="ATL174" s="12">
        <v>0</v>
      </c>
      <c r="ATM174" s="12">
        <v>4.9943605145181346E-7</v>
      </c>
      <c r="ATN174" s="12">
        <v>0</v>
      </c>
      <c r="ATO174" s="12">
        <v>0</v>
      </c>
      <c r="ATP174" s="12">
        <v>0</v>
      </c>
      <c r="ATQ174" s="12">
        <v>0</v>
      </c>
      <c r="ATR174" s="12">
        <v>0</v>
      </c>
      <c r="ATS174" s="12">
        <v>0</v>
      </c>
      <c r="ATT174" s="12">
        <v>0</v>
      </c>
      <c r="ATU174" s="12">
        <v>0</v>
      </c>
      <c r="ATV174" s="12">
        <v>0</v>
      </c>
      <c r="ATW174" s="12">
        <v>-8.4122738683922029E-6</v>
      </c>
      <c r="ATX174" s="12">
        <v>2.4906016620483807E-25</v>
      </c>
      <c r="ATY174" s="12">
        <v>0</v>
      </c>
      <c r="ATZ174" s="12">
        <v>0</v>
      </c>
      <c r="AUA174" s="12">
        <v>3.3925976603029978E-27</v>
      </c>
      <c r="AUB174" s="12">
        <v>0</v>
      </c>
      <c r="AUC174" s="12">
        <v>0</v>
      </c>
      <c r="AUD174" s="12">
        <v>0</v>
      </c>
      <c r="AUE174" s="12">
        <v>0</v>
      </c>
      <c r="AUF174" s="12">
        <v>0</v>
      </c>
      <c r="AUG174" s="12">
        <v>0</v>
      </c>
      <c r="AUH174" s="12">
        <v>0</v>
      </c>
      <c r="AUI174" s="12">
        <v>0</v>
      </c>
      <c r="AUJ174" s="12">
        <v>0</v>
      </c>
      <c r="AUK174" s="12">
        <v>0</v>
      </c>
      <c r="AUL174" s="12">
        <v>0</v>
      </c>
      <c r="AUM174" s="12">
        <v>0</v>
      </c>
      <c r="AUN174" s="12">
        <v>0</v>
      </c>
      <c r="AUO174" s="12">
        <v>0</v>
      </c>
      <c r="AUP174" s="12">
        <v>0</v>
      </c>
      <c r="AUQ174" s="12">
        <v>0</v>
      </c>
      <c r="AUR174" s="12">
        <v>0</v>
      </c>
      <c r="AUS174" s="12">
        <v>0</v>
      </c>
      <c r="AUT174" s="12">
        <v>0</v>
      </c>
      <c r="AUU174" s="12">
        <v>0</v>
      </c>
      <c r="AUV174" s="12">
        <v>0</v>
      </c>
      <c r="AUW174" s="12">
        <v>0</v>
      </c>
      <c r="AUX174" s="12">
        <v>0</v>
      </c>
      <c r="AUY174" s="12">
        <v>0</v>
      </c>
      <c r="AUZ174" s="12">
        <v>0</v>
      </c>
      <c r="AVA174" s="12">
        <v>0</v>
      </c>
      <c r="AVB174" s="12">
        <v>0</v>
      </c>
      <c r="AVC174" s="12">
        <v>0</v>
      </c>
      <c r="AVD174" s="12">
        <v>0</v>
      </c>
      <c r="AVE174" s="12">
        <v>0</v>
      </c>
      <c r="AVF174" s="12">
        <v>0</v>
      </c>
      <c r="AVG174" s="12">
        <v>0</v>
      </c>
      <c r="AVH174" s="12">
        <v>5.6784803087244174E-6</v>
      </c>
      <c r="AVI174" s="12">
        <v>-2.4405115581586603E-7</v>
      </c>
      <c r="AVJ174" s="12">
        <v>7.5748144375595357E-9</v>
      </c>
      <c r="AVK174" s="12">
        <v>0</v>
      </c>
      <c r="AVL174" s="12">
        <v>2.7514012061577308E-11</v>
      </c>
      <c r="AVM174" s="12">
        <v>0</v>
      </c>
      <c r="AVN174" s="12">
        <v>0</v>
      </c>
      <c r="AVO174" s="12">
        <v>0</v>
      </c>
      <c r="AVP174" s="12">
        <v>0</v>
      </c>
      <c r="AVQ174" s="12">
        <v>0</v>
      </c>
      <c r="AVR174" s="12">
        <v>0</v>
      </c>
      <c r="AVS174" s="12">
        <v>0</v>
      </c>
      <c r="AVT174" s="12">
        <v>0</v>
      </c>
      <c r="AVU174" s="12">
        <v>0</v>
      </c>
      <c r="AVV174" s="12">
        <v>0</v>
      </c>
      <c r="AVW174" s="12">
        <v>0</v>
      </c>
      <c r="AVX174" s="12">
        <v>0</v>
      </c>
      <c r="AVY174" s="12">
        <v>0</v>
      </c>
      <c r="AVZ174" s="12">
        <v>0</v>
      </c>
      <c r="AWA174" s="12">
        <v>0</v>
      </c>
      <c r="AWB174" s="12">
        <v>0</v>
      </c>
      <c r="AWC174" s="12">
        <v>0</v>
      </c>
      <c r="AWD174" s="12">
        <v>0</v>
      </c>
      <c r="AWE174" s="12">
        <v>0</v>
      </c>
      <c r="AWF174" s="12">
        <v>0</v>
      </c>
      <c r="AWG174" s="12">
        <v>0</v>
      </c>
      <c r="AWH174" s="12">
        <v>0</v>
      </c>
      <c r="AWI174" s="12">
        <v>0</v>
      </c>
      <c r="AWJ174" s="12">
        <v>0</v>
      </c>
      <c r="AWK174" s="12">
        <v>1.3066175343630613E-9</v>
      </c>
      <c r="AWL174" s="12">
        <v>0</v>
      </c>
      <c r="AWM174" s="12">
        <v>0</v>
      </c>
      <c r="AWN174" s="12">
        <v>0</v>
      </c>
      <c r="AWO174" s="12">
        <v>0</v>
      </c>
      <c r="AWP174" s="12">
        <v>0</v>
      </c>
      <c r="AWQ174" s="12">
        <v>0</v>
      </c>
      <c r="AWR174" s="12">
        <v>0</v>
      </c>
      <c r="AWS174" s="12">
        <v>0</v>
      </c>
      <c r="AWT174" s="12">
        <v>2.2724443312678606E-7</v>
      </c>
      <c r="AWU174" s="12">
        <v>-1.3022647953860599E-8</v>
      </c>
      <c r="AWV174" s="12">
        <v>9.5655614494372933E-9</v>
      </c>
      <c r="AWW174" s="12">
        <v>0</v>
      </c>
      <c r="AWX174" s="12">
        <v>0</v>
      </c>
      <c r="AWY174" s="12">
        <v>0</v>
      </c>
      <c r="AWZ174" s="12">
        <v>0</v>
      </c>
      <c r="AXA174" s="12">
        <v>0</v>
      </c>
      <c r="AXB174" s="12">
        <v>0</v>
      </c>
      <c r="AXC174" s="12">
        <v>0</v>
      </c>
      <c r="AXD174" s="12">
        <v>0</v>
      </c>
      <c r="AXE174" s="12">
        <v>0</v>
      </c>
      <c r="AXF174" s="12">
        <v>0</v>
      </c>
      <c r="AXG174" s="12">
        <v>0</v>
      </c>
      <c r="AXH174" s="12">
        <v>0</v>
      </c>
      <c r="AXI174" s="12">
        <v>0</v>
      </c>
      <c r="AXJ174" s="12">
        <v>0</v>
      </c>
      <c r="AXK174" s="12">
        <v>0</v>
      </c>
      <c r="AXL174" s="12">
        <v>0</v>
      </c>
      <c r="AXM174" s="12">
        <v>0</v>
      </c>
      <c r="AXN174" s="12">
        <v>0</v>
      </c>
      <c r="AXO174" s="12">
        <v>0</v>
      </c>
      <c r="AXP174" s="12">
        <v>0</v>
      </c>
      <c r="AXQ174" s="12">
        <v>0</v>
      </c>
      <c r="AXR174" s="12">
        <v>0</v>
      </c>
      <c r="AXS174" s="12">
        <v>0</v>
      </c>
      <c r="AXT174" s="12">
        <v>0</v>
      </c>
      <c r="AXU174" s="12">
        <v>0</v>
      </c>
      <c r="AXV174" s="12">
        <v>0</v>
      </c>
      <c r="AXW174" s="12">
        <v>0</v>
      </c>
      <c r="AXX174" s="12">
        <v>0</v>
      </c>
      <c r="AXY174" s="12">
        <v>0</v>
      </c>
      <c r="AXZ174" s="12">
        <v>0</v>
      </c>
      <c r="AYA174" s="12">
        <v>0</v>
      </c>
      <c r="AYB174" s="12">
        <v>0</v>
      </c>
      <c r="AYC174" s="12">
        <v>0</v>
      </c>
      <c r="AYD174" s="12">
        <v>0</v>
      </c>
      <c r="AYE174" s="12">
        <v>0</v>
      </c>
      <c r="AYF174" s="12">
        <v>5.447833516296708E-9</v>
      </c>
      <c r="AYG174" s="12">
        <v>-9.5676754355795436E-9</v>
      </c>
      <c r="AYH174" s="12">
        <v>0</v>
      </c>
      <c r="AYI174" s="12">
        <v>0</v>
      </c>
      <c r="AYJ174" s="12">
        <v>0</v>
      </c>
      <c r="AYK174" s="12">
        <v>0</v>
      </c>
      <c r="AYL174" s="12">
        <v>0</v>
      </c>
      <c r="AYM174" s="12">
        <v>0</v>
      </c>
      <c r="AYN174" s="12">
        <v>0</v>
      </c>
      <c r="AYO174" s="12">
        <v>0</v>
      </c>
      <c r="AYP174" s="12">
        <v>0</v>
      </c>
      <c r="AYQ174" s="12">
        <v>0</v>
      </c>
      <c r="AYR174" s="12">
        <v>0</v>
      </c>
      <c r="AYS174" s="12">
        <v>0</v>
      </c>
      <c r="AYT174" s="12">
        <v>0</v>
      </c>
      <c r="AYU174" s="12">
        <v>0</v>
      </c>
      <c r="AYV174" s="12">
        <v>0</v>
      </c>
      <c r="AYW174" s="12">
        <v>0</v>
      </c>
      <c r="AYX174" s="12">
        <v>0</v>
      </c>
      <c r="AYY174" s="12">
        <v>0</v>
      </c>
      <c r="AYZ174" s="12">
        <v>0</v>
      </c>
      <c r="AZA174" s="12">
        <v>0</v>
      </c>
      <c r="AZB174" s="12">
        <v>0</v>
      </c>
      <c r="AZC174" s="12">
        <v>0</v>
      </c>
      <c r="AZD174" s="12">
        <v>0</v>
      </c>
      <c r="AZE174" s="12">
        <v>0</v>
      </c>
      <c r="AZF174" s="12">
        <v>0</v>
      </c>
      <c r="AZG174" s="12">
        <v>0</v>
      </c>
      <c r="AZH174" s="12">
        <v>0</v>
      </c>
      <c r="AZI174" s="12">
        <v>0</v>
      </c>
      <c r="AZJ174" s="12">
        <v>0</v>
      </c>
      <c r="AZK174" s="12">
        <v>0</v>
      </c>
      <c r="AZL174" s="12">
        <v>0</v>
      </c>
      <c r="AZM174" s="12">
        <v>0</v>
      </c>
      <c r="AZN174" s="12">
        <v>0</v>
      </c>
      <c r="AZO174" s="12">
        <v>2.4336344177120211E-6</v>
      </c>
      <c r="AZP174" s="12">
        <v>0</v>
      </c>
      <c r="AZQ174" s="12">
        <v>0</v>
      </c>
      <c r="AZR174" s="12">
        <v>0</v>
      </c>
      <c r="AZS174" s="12">
        <v>-2.7536496179295197E-11</v>
      </c>
      <c r="AZT174" s="13">
        <v>4293142364.3743749</v>
      </c>
      <c r="AZU174" s="13">
        <v>6850804.7269010516</v>
      </c>
      <c r="AZV174" s="13">
        <v>1472000</v>
      </c>
      <c r="AZW174" s="13">
        <v>50751.651468858974</v>
      </c>
      <c r="AZX174" s="13">
        <v>50958413088.446205</v>
      </c>
      <c r="AZY174" s="13">
        <v>2.1999999999999999E-10</v>
      </c>
      <c r="AZZ174" s="13">
        <v>198160752.70282537</v>
      </c>
      <c r="BAA174" s="13">
        <v>1E-13</v>
      </c>
      <c r="BAB174" s="13">
        <v>2346628.8913415358</v>
      </c>
      <c r="BAC174" s="13">
        <v>2.9999999999999999E-16</v>
      </c>
      <c r="BAD174" s="13">
        <v>1.1E-13</v>
      </c>
      <c r="BAE174" s="13">
        <v>7920000</v>
      </c>
      <c r="BAF174" s="13">
        <v>6380000</v>
      </c>
      <c r="BAG174" s="13">
        <v>1926753895078916.5</v>
      </c>
      <c r="BAH174" s="13">
        <v>1058313750000</v>
      </c>
      <c r="BAI174" s="13">
        <v>279255314230.62274</v>
      </c>
      <c r="BAJ174" s="13">
        <v>846607000000000.13</v>
      </c>
      <c r="BAK174" s="13">
        <v>8032204473.1946821</v>
      </c>
      <c r="BAL174" s="13">
        <v>265725600394.77802</v>
      </c>
      <c r="BAM174" s="13">
        <v>57148942500</v>
      </c>
      <c r="BAN174" s="13">
        <v>507990600000</v>
      </c>
      <c r="BAO174" s="13">
        <v>21166275000</v>
      </c>
      <c r="BAP174" s="13">
        <v>7.653349E+16</v>
      </c>
      <c r="BAQ174" s="13">
        <v>3826674500000000</v>
      </c>
      <c r="BAR174" s="13">
        <v>1.14800235E+17</v>
      </c>
      <c r="BAS174" s="13">
        <v>1148002350000</v>
      </c>
      <c r="BAT174" s="13">
        <v>1913337250000</v>
      </c>
      <c r="BAU174" s="13">
        <v>4.25E+16</v>
      </c>
      <c r="BAV174" s="13">
        <v>2550000000000000</v>
      </c>
      <c r="BAW174" s="13">
        <v>7.65E+16</v>
      </c>
      <c r="BAX174" s="13">
        <v>765000000000</v>
      </c>
      <c r="BAY174" s="13">
        <v>850000000000</v>
      </c>
      <c r="BAZ174" s="13">
        <v>1.275E+17</v>
      </c>
      <c r="BBA174" s="13">
        <v>8924999999999999</v>
      </c>
      <c r="BBB174" s="13">
        <v>2.6774999999999997E+17</v>
      </c>
      <c r="BBC174" s="13">
        <v>2677500000000</v>
      </c>
      <c r="BBD174" s="13">
        <v>1912500000000.0005</v>
      </c>
      <c r="BBE174" s="14">
        <v>5.3521911928914463</v>
      </c>
      <c r="BBF174" s="14">
        <v>3.753044558765632</v>
      </c>
      <c r="BBG174" s="14">
        <v>2.3988015603348658</v>
      </c>
      <c r="BBH174" s="14">
        <v>2523.9183479051735</v>
      </c>
      <c r="BBI174" s="13">
        <v>349.11957397632898</v>
      </c>
      <c r="BBJ174" s="13">
        <v>0.96387951352688284</v>
      </c>
      <c r="BBK174" s="13">
        <v>113.31281410228</v>
      </c>
      <c r="BBL174" s="13">
        <v>51831.06496566553</v>
      </c>
      <c r="BBM174" s="13">
        <v>76266.432120064506</v>
      </c>
      <c r="BBN174" s="13">
        <v>797.32342061838403</v>
      </c>
      <c r="BBO174" s="15">
        <v>268.32139777339842</v>
      </c>
      <c r="BBP174" s="15">
        <v>231.62915040202822</v>
      </c>
      <c r="BBQ174" s="15">
        <v>227.57948228550126</v>
      </c>
      <c r="BBR174" s="14">
        <v>1.5266524820990219</v>
      </c>
      <c r="BBS174" s="14">
        <v>2.1954009593120039</v>
      </c>
      <c r="BBT174" s="14">
        <v>2.6089889293479365</v>
      </c>
      <c r="BBU174" s="15">
        <v>9.3192319470044929</v>
      </c>
      <c r="BBV174" s="15">
        <v>8.6973556394610654</v>
      </c>
      <c r="BBW174" s="15">
        <v>10.65490640186146</v>
      </c>
      <c r="BBX174" s="15">
        <v>1489.1074321136884</v>
      </c>
      <c r="BBY174" s="15">
        <v>1171.9437224262992</v>
      </c>
      <c r="BBZ174" s="15">
        <v>1209.1527469882471</v>
      </c>
      <c r="BCA174" s="14">
        <v>3.9649727710046072</v>
      </c>
      <c r="BCB174" s="14">
        <v>0.88523205974513419</v>
      </c>
      <c r="BCC174" s="14">
        <v>0.33930988460520223</v>
      </c>
      <c r="BCD174" s="14">
        <v>0.26128088427665458</v>
      </c>
      <c r="BCE174" s="14">
        <v>2.6290853298898957</v>
      </c>
      <c r="BCF174" s="14">
        <v>2.5449327854815296E-2</v>
      </c>
      <c r="BCG174" s="14">
        <v>3.9289411086002236E-2</v>
      </c>
      <c r="BCH174" s="14">
        <v>1.734945366920913E-3</v>
      </c>
      <c r="BCI174" s="14">
        <v>20167.035769252521</v>
      </c>
      <c r="BCJ174" s="14">
        <v>5.3977784996823615E-6</v>
      </c>
      <c r="BCK174" s="14">
        <v>9.4035997296725284</v>
      </c>
      <c r="BCL174" s="14">
        <v>7.8151516078666168E-6</v>
      </c>
      <c r="BCM174" s="14">
        <v>2.7796120497172094E-8</v>
      </c>
      <c r="BCN174" s="14">
        <v>2.7028536091677182E-2</v>
      </c>
      <c r="BCO174" s="14">
        <v>0.18103371371528751</v>
      </c>
      <c r="BCP174" s="14">
        <v>0.30614048444780861</v>
      </c>
      <c r="BCQ174" s="14">
        <v>4.4443729002680605</v>
      </c>
      <c r="BCR174" s="14">
        <v>0.53432407660947379</v>
      </c>
      <c r="BCS174" s="14">
        <v>0.11496839487305119</v>
      </c>
      <c r="BCT174" s="14">
        <v>0.33949157916654404</v>
      </c>
      <c r="BCU174" s="14">
        <v>0.79170371640388737</v>
      </c>
      <c r="BCV174" s="14">
        <v>0.13171149340543972</v>
      </c>
      <c r="BCW174" s="14">
        <v>63.347625269281174</v>
      </c>
      <c r="BCX174" s="14">
        <v>5.9669002071768354E-2</v>
      </c>
      <c r="BCY174" s="14">
        <v>2.9050467832118627E-2</v>
      </c>
      <c r="BCZ174" s="14">
        <v>9.3223286050651846E-2</v>
      </c>
      <c r="BDA174" s="14">
        <v>2.1727301243068743E-2</v>
      </c>
      <c r="BDB174" s="14">
        <v>4.9878084714469011E-4</v>
      </c>
      <c r="BDC174" s="14">
        <v>23229.140908631882</v>
      </c>
      <c r="BDD174" s="14">
        <v>2.9368534502584141E-5</v>
      </c>
      <c r="BDE174" s="14">
        <v>9.1829471975002281</v>
      </c>
      <c r="BDF174" s="14">
        <v>3.4262797187221532E-6</v>
      </c>
      <c r="BDG174" s="14">
        <v>4.6423232748737777E-8</v>
      </c>
      <c r="BDH174" s="14">
        <v>1.9096802263096624E-2</v>
      </c>
      <c r="BDI174" s="14">
        <v>4.5122002310032439E-2</v>
      </c>
      <c r="BDJ174" s="14">
        <v>4.5368517743644985E-3</v>
      </c>
      <c r="BDK174" s="14">
        <v>0.39321337985653104</v>
      </c>
      <c r="BDL174" s="14">
        <v>0.19261794623171039</v>
      </c>
      <c r="BDM174" s="14">
        <v>0.38677041193159767</v>
      </c>
      <c r="BDN174" s="14">
        <v>0.25482527050680204</v>
      </c>
      <c r="BDO174" s="14">
        <v>7.5318384165544622E-2</v>
      </c>
      <c r="BDP174" s="14">
        <v>0.23546481971408992</v>
      </c>
      <c r="BDQ174" s="14">
        <v>6.8996590723125539</v>
      </c>
      <c r="BDR174" s="14">
        <v>6.2774250719584881</v>
      </c>
      <c r="BDS174" s="14">
        <v>0.17716278520001344</v>
      </c>
      <c r="BDT174" s="14">
        <v>0.33915953141807487</v>
      </c>
      <c r="BDU174" s="14">
        <v>0.2000837088668336</v>
      </c>
      <c r="BDV174" s="14">
        <v>0.59641996109671946</v>
      </c>
      <c r="BDW174" s="14">
        <v>0.11911032820025895</v>
      </c>
      <c r="BDX174" s="14">
        <v>32.685597235815635</v>
      </c>
      <c r="BDY174" s="14">
        <v>9.0808558853178817E-2</v>
      </c>
      <c r="BDZ174" s="14">
        <v>3.7066937863726626</v>
      </c>
      <c r="BEA174" s="14">
        <v>2.3539769632480469E-2</v>
      </c>
      <c r="BEB174" s="14">
        <v>1.8287162751524075E-2</v>
      </c>
      <c r="BEC174" s="14">
        <v>2.9075502647443928E-2</v>
      </c>
      <c r="BED174" s="14">
        <v>1.3138786105896604E-2</v>
      </c>
      <c r="BEE174" s="14">
        <v>5.5644873755628856E-2</v>
      </c>
      <c r="BEF174" s="14">
        <v>5.5702745507687384E-4</v>
      </c>
      <c r="BEG174" s="14">
        <v>16920.082615462092</v>
      </c>
      <c r="BEH174" s="14">
        <v>2.5925352227159555E-5</v>
      </c>
      <c r="BEI174" s="14">
        <v>12.062453593492245</v>
      </c>
      <c r="BEJ174" s="14">
        <v>0.83506435902077569</v>
      </c>
      <c r="BEK174" s="14">
        <v>4.6737692658690878E-6</v>
      </c>
      <c r="BEL174" s="14">
        <v>6.2392179752242279E-8</v>
      </c>
      <c r="BEM174" s="14">
        <v>3.6935165257930953E-2</v>
      </c>
      <c r="BEN174" s="14">
        <v>1.2810717617837192E-2</v>
      </c>
      <c r="BEO174" s="14">
        <v>2.2070254573111018E-2</v>
      </c>
      <c r="BEP174" s="14">
        <v>0.16195423888158186</v>
      </c>
      <c r="BEQ174" s="14">
        <v>0.42088639829431684</v>
      </c>
      <c r="BER174" s="14">
        <v>0.31196680627680784</v>
      </c>
      <c r="BES174" s="14">
        <v>0.19602232382939744</v>
      </c>
      <c r="BET174" s="14">
        <v>0.293587851576531</v>
      </c>
      <c r="BEU174" s="26">
        <v>0.1495599593483018</v>
      </c>
    </row>
    <row r="175" spans="2:1503" outlineLevel="1" x14ac:dyDescent="0.35">
      <c r="B175" s="18">
        <v>166</v>
      </c>
      <c r="C175" s="11">
        <v>0</v>
      </c>
      <c r="D175" s="12">
        <v>0</v>
      </c>
      <c r="E175" s="12">
        <v>0</v>
      </c>
      <c r="F175" s="12">
        <v>0</v>
      </c>
      <c r="G175" s="12">
        <v>1.5463973649047889E-5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-3.930285459535972E-11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3.4418838093613143E-4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-1.1357817990889106E-5</v>
      </c>
      <c r="BB175" s="12">
        <v>9.4384446821210826E-26</v>
      </c>
      <c r="BC175" s="12">
        <v>3.0252377722069513E-24</v>
      </c>
      <c r="BD175" s="12">
        <v>4.3876962916213456E-26</v>
      </c>
      <c r="BE175" s="12">
        <v>0</v>
      </c>
      <c r="BF175" s="12">
        <v>0</v>
      </c>
      <c r="BG175" s="12">
        <v>5.1560577215847366E-28</v>
      </c>
      <c r="BH175" s="12">
        <v>2.3462858965606314E-28</v>
      </c>
      <c r="BI175" s="12">
        <v>5.1560577215847366E-28</v>
      </c>
      <c r="BJ175" s="12">
        <v>9.3878448930817422E-8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1.1956601217949701E-8</v>
      </c>
      <c r="CM175" s="12">
        <v>-1.6352837888305104E-9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1.3152261339744674E-7</v>
      </c>
      <c r="DX175" s="12">
        <v>1.63528378882774E-9</v>
      </c>
      <c r="DY175" s="12">
        <v>-5.518328793474412E-6</v>
      </c>
      <c r="DZ175" s="12">
        <v>0</v>
      </c>
      <c r="EA175" s="12">
        <v>1.8821626859443576E-8</v>
      </c>
      <c r="EB175" s="12">
        <v>0</v>
      </c>
      <c r="EC175" s="12">
        <v>3.9471544463780834E-11</v>
      </c>
      <c r="ED175" s="12">
        <v>8.9852485672711773E-12</v>
      </c>
      <c r="EE175" s="12">
        <v>4.5219111893603756E-11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9.9999999999999995E-21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4.782391935909717E-6</v>
      </c>
      <c r="FI175" s="12">
        <v>0</v>
      </c>
      <c r="FJ175" s="12">
        <v>7.4967392362875749E-8</v>
      </c>
      <c r="FK175" s="12">
        <v>-4.4262780201740094E-8</v>
      </c>
      <c r="FL175" s="12">
        <v>0</v>
      </c>
      <c r="FM175" s="12">
        <v>6.6613575652083489E-10</v>
      </c>
      <c r="FN175" s="12">
        <v>0</v>
      </c>
      <c r="FO175" s="12">
        <v>0</v>
      </c>
      <c r="FP175" s="12">
        <v>0</v>
      </c>
      <c r="FQ175" s="12">
        <v>0</v>
      </c>
      <c r="FR175" s="12">
        <v>7.0154120204469618E-9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5.4433614011115342E-6</v>
      </c>
      <c r="GV175" s="12">
        <v>0</v>
      </c>
      <c r="GW175" s="12">
        <v>-2.1558040618099443E-8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1.255299218396437E-8</v>
      </c>
      <c r="IH175" s="12">
        <v>0</v>
      </c>
      <c r="II175" s="12">
        <v>-6.6613575652365578E-1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  <c r="JM175" s="12">
        <v>0</v>
      </c>
      <c r="JN175" s="12">
        <v>0</v>
      </c>
      <c r="JO175" s="12">
        <v>1.2913129314364024E-6</v>
      </c>
      <c r="JP175" s="12">
        <v>0</v>
      </c>
      <c r="JQ175" s="12">
        <v>0</v>
      </c>
      <c r="JR175" s="12">
        <v>0</v>
      </c>
      <c r="JS175" s="12">
        <v>0</v>
      </c>
      <c r="JT175" s="12">
        <v>0</v>
      </c>
      <c r="JU175" s="12">
        <v>-3.9491056422234356E-11</v>
      </c>
      <c r="JV175" s="12">
        <v>0</v>
      </c>
      <c r="JW175" s="12">
        <v>0</v>
      </c>
      <c r="JX175" s="12">
        <v>0</v>
      </c>
      <c r="JY175" s="12">
        <v>0</v>
      </c>
      <c r="JZ175" s="12">
        <v>0</v>
      </c>
      <c r="KA175" s="12">
        <v>0</v>
      </c>
      <c r="KB175" s="12">
        <v>0</v>
      </c>
      <c r="KC175" s="12">
        <v>0</v>
      </c>
      <c r="KD175" s="12">
        <v>0</v>
      </c>
      <c r="KE175" s="12">
        <v>0</v>
      </c>
      <c r="KF175" s="12">
        <v>0</v>
      </c>
      <c r="KG175" s="12">
        <v>0</v>
      </c>
      <c r="KH175" s="12">
        <v>0</v>
      </c>
      <c r="KI175" s="12">
        <v>0</v>
      </c>
      <c r="KJ175" s="12">
        <v>0</v>
      </c>
      <c r="KK175" s="12">
        <v>0</v>
      </c>
      <c r="KL175" s="12">
        <v>0</v>
      </c>
      <c r="KM175" s="12">
        <v>0</v>
      </c>
      <c r="KN175" s="12">
        <v>0</v>
      </c>
      <c r="KO175" s="12">
        <v>0</v>
      </c>
      <c r="KP175" s="12">
        <v>0</v>
      </c>
      <c r="KQ175" s="12">
        <v>0</v>
      </c>
      <c r="KR175" s="12">
        <v>0</v>
      </c>
      <c r="KS175" s="12">
        <v>0</v>
      </c>
      <c r="KT175" s="12">
        <v>0</v>
      </c>
      <c r="KU175" s="12">
        <v>0</v>
      </c>
      <c r="KV175" s="12">
        <v>0</v>
      </c>
      <c r="KW175" s="12">
        <v>0</v>
      </c>
      <c r="KX175" s="12">
        <v>0</v>
      </c>
      <c r="KY175" s="12">
        <v>0</v>
      </c>
      <c r="KZ175" s="12">
        <v>2.869584292080894E-6</v>
      </c>
      <c r="LA175" s="12">
        <v>0</v>
      </c>
      <c r="LB175" s="12">
        <v>0</v>
      </c>
      <c r="LC175" s="12">
        <v>0</v>
      </c>
      <c r="LD175" s="12">
        <v>0</v>
      </c>
      <c r="LE175" s="12">
        <v>0</v>
      </c>
      <c r="LF175" s="12">
        <v>0</v>
      </c>
      <c r="LG175" s="12">
        <v>-8.9979304438724614E-12</v>
      </c>
      <c r="LH175" s="12">
        <v>0</v>
      </c>
      <c r="LI175" s="12">
        <v>0</v>
      </c>
      <c r="LJ175" s="12">
        <v>0</v>
      </c>
      <c r="LK175" s="12">
        <v>0</v>
      </c>
      <c r="LL175" s="12">
        <v>0</v>
      </c>
      <c r="LM175" s="12">
        <v>0</v>
      </c>
      <c r="LN175" s="12">
        <v>0</v>
      </c>
      <c r="LO175" s="12">
        <v>0</v>
      </c>
      <c r="LP175" s="12">
        <v>0</v>
      </c>
      <c r="LQ175" s="12">
        <v>0</v>
      </c>
      <c r="LR175" s="12">
        <v>0</v>
      </c>
      <c r="LS175" s="12">
        <v>0</v>
      </c>
      <c r="LT175" s="12">
        <v>0</v>
      </c>
      <c r="LU175" s="12">
        <v>0</v>
      </c>
      <c r="LV175" s="12">
        <v>0</v>
      </c>
      <c r="LW175" s="12">
        <v>0</v>
      </c>
      <c r="LX175" s="12">
        <v>0</v>
      </c>
      <c r="LY175" s="12">
        <v>0</v>
      </c>
      <c r="LZ175" s="12">
        <v>0</v>
      </c>
      <c r="MA175" s="12">
        <v>0</v>
      </c>
      <c r="MB175" s="12">
        <v>0</v>
      </c>
      <c r="MC175" s="12">
        <v>0</v>
      </c>
      <c r="MD175" s="12">
        <v>0</v>
      </c>
      <c r="ME175" s="12">
        <v>0</v>
      </c>
      <c r="MF175" s="12">
        <v>0</v>
      </c>
      <c r="MG175" s="12">
        <v>0</v>
      </c>
      <c r="MH175" s="12">
        <v>0</v>
      </c>
      <c r="MI175" s="12">
        <v>0</v>
      </c>
      <c r="MJ175" s="12">
        <v>0</v>
      </c>
      <c r="MK175" s="12">
        <v>4.78264048680149E-7</v>
      </c>
      <c r="ML175" s="12">
        <v>0</v>
      </c>
      <c r="MM175" s="12">
        <v>0</v>
      </c>
      <c r="MN175" s="12">
        <v>0</v>
      </c>
      <c r="MO175" s="12">
        <v>0</v>
      </c>
      <c r="MP175" s="12">
        <v>0</v>
      </c>
      <c r="MQ175" s="12">
        <v>0</v>
      </c>
      <c r="MR175" s="12">
        <v>0</v>
      </c>
      <c r="MS175" s="12">
        <v>-4.5251406923536384E-11</v>
      </c>
      <c r="MT175" s="12">
        <v>0</v>
      </c>
      <c r="MU175" s="12">
        <v>0</v>
      </c>
      <c r="MV175" s="12">
        <v>0</v>
      </c>
      <c r="MW175" s="12">
        <v>0</v>
      </c>
      <c r="MX175" s="12">
        <v>0</v>
      </c>
      <c r="MY175" s="12">
        <v>0</v>
      </c>
      <c r="MZ175" s="12">
        <v>0</v>
      </c>
      <c r="NA175" s="12">
        <v>0</v>
      </c>
      <c r="NB175" s="12">
        <v>0</v>
      </c>
      <c r="NC175" s="12">
        <v>0</v>
      </c>
      <c r="ND175" s="12">
        <v>0</v>
      </c>
      <c r="NE175" s="12">
        <v>0</v>
      </c>
      <c r="NF175" s="12">
        <v>0</v>
      </c>
      <c r="NG175" s="12">
        <v>0</v>
      </c>
      <c r="NH175" s="12">
        <v>0</v>
      </c>
      <c r="NI175" s="12">
        <v>0</v>
      </c>
      <c r="NJ175" s="12">
        <v>0</v>
      </c>
      <c r="NK175" s="12">
        <v>0</v>
      </c>
      <c r="NL175" s="12">
        <v>0</v>
      </c>
      <c r="NM175" s="12">
        <v>0</v>
      </c>
      <c r="NN175" s="12">
        <v>0</v>
      </c>
      <c r="NO175" s="12">
        <v>0</v>
      </c>
      <c r="NP175" s="12">
        <v>0</v>
      </c>
      <c r="NQ175" s="12">
        <v>0</v>
      </c>
      <c r="NR175" s="12">
        <v>0</v>
      </c>
      <c r="NS175" s="12">
        <v>0</v>
      </c>
      <c r="NT175" s="12">
        <v>0</v>
      </c>
      <c r="NU175" s="12">
        <v>0</v>
      </c>
      <c r="NV175" s="12">
        <v>1.781126710492053E-6</v>
      </c>
      <c r="NW175" s="12">
        <v>0</v>
      </c>
      <c r="NX175" s="12">
        <v>0</v>
      </c>
      <c r="NY175" s="12">
        <v>0</v>
      </c>
      <c r="NZ175" s="12">
        <v>0</v>
      </c>
      <c r="OA175" s="12">
        <v>0</v>
      </c>
      <c r="OB175" s="12">
        <v>0</v>
      </c>
      <c r="OC175" s="12">
        <v>0</v>
      </c>
      <c r="OD175" s="12">
        <v>0</v>
      </c>
      <c r="OE175" s="12">
        <v>-8.8546483048025711E-6</v>
      </c>
      <c r="OF175" s="12">
        <v>1.1218384228333349E-25</v>
      </c>
      <c r="OG175" s="12">
        <v>0</v>
      </c>
      <c r="OH175" s="12">
        <v>0</v>
      </c>
      <c r="OI175" s="12">
        <v>5.379582357014798E-27</v>
      </c>
      <c r="OJ175" s="12">
        <v>5.1925638918420895E-7</v>
      </c>
      <c r="OK175" s="12">
        <v>0</v>
      </c>
      <c r="OL175" s="12">
        <v>0</v>
      </c>
      <c r="OM175" s="12">
        <v>0</v>
      </c>
      <c r="ON175" s="12">
        <v>0</v>
      </c>
      <c r="OO175" s="12">
        <v>2.9979281607393609E-7</v>
      </c>
      <c r="OP175" s="12">
        <v>0</v>
      </c>
      <c r="OQ175" s="12">
        <v>0</v>
      </c>
      <c r="OR175" s="12">
        <v>0</v>
      </c>
      <c r="OS175" s="12">
        <v>0</v>
      </c>
      <c r="OT175" s="12">
        <v>0</v>
      </c>
      <c r="OU175" s="12">
        <v>0</v>
      </c>
      <c r="OV175" s="12">
        <v>0</v>
      </c>
      <c r="OW175" s="12">
        <v>0</v>
      </c>
      <c r="OX175" s="12">
        <v>0</v>
      </c>
      <c r="OY175" s="12">
        <v>0</v>
      </c>
      <c r="OZ175" s="12">
        <v>0</v>
      </c>
      <c r="PA175" s="12">
        <v>0</v>
      </c>
      <c r="PB175" s="12">
        <v>0</v>
      </c>
      <c r="PC175" s="12">
        <v>0</v>
      </c>
      <c r="PD175" s="12">
        <v>0</v>
      </c>
      <c r="PE175" s="12">
        <v>0</v>
      </c>
      <c r="PF175" s="12">
        <v>0</v>
      </c>
      <c r="PG175" s="12">
        <v>0</v>
      </c>
      <c r="PH175" s="12">
        <v>0</v>
      </c>
      <c r="PI175" s="12">
        <v>0</v>
      </c>
      <c r="PJ175" s="12">
        <v>3.1709752323850221E-8</v>
      </c>
      <c r="PK175" s="12">
        <v>0</v>
      </c>
      <c r="PL175" s="12">
        <v>0</v>
      </c>
      <c r="PM175" s="12">
        <v>0</v>
      </c>
      <c r="PN175" s="12">
        <v>0</v>
      </c>
      <c r="PO175" s="12">
        <v>0</v>
      </c>
      <c r="PP175" s="12">
        <v>3.9863089699998759E-6</v>
      </c>
      <c r="PQ175" s="12">
        <v>-2.9585017451994455E-7</v>
      </c>
      <c r="PR175" s="12">
        <v>8.3212078822867434E-9</v>
      </c>
      <c r="PS175" s="12">
        <v>0</v>
      </c>
      <c r="PT175" s="12">
        <v>3.64583257875652E-11</v>
      </c>
      <c r="PU175" s="12">
        <v>0</v>
      </c>
      <c r="PV175" s="12">
        <v>0</v>
      </c>
      <c r="PW175" s="12">
        <v>0</v>
      </c>
      <c r="PX175" s="12">
        <v>0</v>
      </c>
      <c r="PY175" s="12">
        <v>0</v>
      </c>
      <c r="PZ175" s="12">
        <v>0</v>
      </c>
      <c r="QA175" s="12">
        <v>1.6806722689075633E-8</v>
      </c>
      <c r="QB175" s="12">
        <v>0</v>
      </c>
      <c r="QC175" s="12">
        <v>0</v>
      </c>
      <c r="QD175" s="12">
        <v>0</v>
      </c>
      <c r="QE175" s="12">
        <v>-3.6089250989195416</v>
      </c>
      <c r="QF175" s="12">
        <v>6.5867339249284646E-25</v>
      </c>
      <c r="QG175" s="12">
        <v>2.9623499772054536E-19</v>
      </c>
      <c r="QH175" s="12">
        <v>0</v>
      </c>
      <c r="QI175" s="12">
        <v>5.1782664620314472E-5</v>
      </c>
      <c r="QJ175" s="12">
        <v>0</v>
      </c>
      <c r="QK175" s="12">
        <v>0</v>
      </c>
      <c r="QL175" s="12">
        <v>0</v>
      </c>
      <c r="QM175" s="12">
        <v>0</v>
      </c>
      <c r="QN175" s="12">
        <v>0</v>
      </c>
      <c r="QO175" s="12">
        <v>0</v>
      </c>
      <c r="QP175" s="12">
        <v>0</v>
      </c>
      <c r="QQ175" s="12">
        <v>0</v>
      </c>
      <c r="QR175" s="12">
        <v>0</v>
      </c>
      <c r="QS175" s="12">
        <v>0</v>
      </c>
      <c r="QT175" s="12">
        <v>0</v>
      </c>
      <c r="QU175" s="12">
        <v>0</v>
      </c>
      <c r="QV175" s="12">
        <v>0</v>
      </c>
      <c r="QW175" s="12">
        <v>0</v>
      </c>
      <c r="QX175" s="12">
        <v>0</v>
      </c>
      <c r="QY175" s="12">
        <v>0</v>
      </c>
      <c r="QZ175" s="12">
        <v>0</v>
      </c>
      <c r="RA175" s="12">
        <v>0</v>
      </c>
      <c r="RB175" s="12">
        <v>0</v>
      </c>
      <c r="RC175" s="12">
        <v>0</v>
      </c>
      <c r="RD175" s="12">
        <v>0</v>
      </c>
      <c r="RE175" s="12">
        <v>0</v>
      </c>
      <c r="RF175" s="12">
        <v>0</v>
      </c>
      <c r="RG175" s="12">
        <v>0</v>
      </c>
      <c r="RH175" s="12">
        <v>0</v>
      </c>
      <c r="RI175" s="12">
        <v>0</v>
      </c>
      <c r="RJ175" s="12">
        <v>0</v>
      </c>
      <c r="RK175" s="12">
        <v>0</v>
      </c>
      <c r="RL175" s="12">
        <v>0</v>
      </c>
      <c r="RM175" s="12">
        <v>0</v>
      </c>
      <c r="RN175" s="12">
        <v>0</v>
      </c>
      <c r="RO175" s="12">
        <v>0</v>
      </c>
      <c r="RP175" s="12">
        <v>0.28862509965172573</v>
      </c>
      <c r="RQ175" s="12">
        <v>-1.7583008602051242E-6</v>
      </c>
      <c r="RR175" s="12">
        <v>2.7268846065072825E-11</v>
      </c>
      <c r="RS175" s="12">
        <v>7.118434712231371E-4</v>
      </c>
      <c r="RT175" s="12">
        <v>0</v>
      </c>
      <c r="RU175" s="12">
        <v>0</v>
      </c>
      <c r="RV175" s="12">
        <v>0</v>
      </c>
      <c r="RW175" s="12">
        <v>0</v>
      </c>
      <c r="RX175" s="12">
        <v>0</v>
      </c>
      <c r="RY175" s="12">
        <v>0</v>
      </c>
      <c r="RZ175" s="12">
        <v>0</v>
      </c>
      <c r="SA175" s="12">
        <v>0</v>
      </c>
      <c r="SB175" s="12">
        <v>0</v>
      </c>
      <c r="SC175" s="12">
        <v>0</v>
      </c>
      <c r="SD175" s="12">
        <v>0</v>
      </c>
      <c r="SE175" s="12">
        <v>0</v>
      </c>
      <c r="SF175" s="12">
        <v>0</v>
      </c>
      <c r="SG175" s="12">
        <v>0</v>
      </c>
      <c r="SH175" s="12">
        <v>0</v>
      </c>
      <c r="SI175" s="12">
        <v>0</v>
      </c>
      <c r="SJ175" s="12">
        <v>0</v>
      </c>
      <c r="SK175" s="12">
        <v>0</v>
      </c>
      <c r="SL175" s="12">
        <v>0</v>
      </c>
      <c r="SM175" s="12">
        <v>0</v>
      </c>
      <c r="SN175" s="12">
        <v>0</v>
      </c>
      <c r="SO175" s="12">
        <v>0</v>
      </c>
      <c r="SP175" s="12">
        <v>0</v>
      </c>
      <c r="SQ175" s="12">
        <v>0</v>
      </c>
      <c r="SR175" s="12">
        <v>0</v>
      </c>
      <c r="SS175" s="12">
        <v>0</v>
      </c>
      <c r="ST175" s="12">
        <v>0</v>
      </c>
      <c r="SU175" s="12">
        <v>0</v>
      </c>
      <c r="SV175" s="12">
        <v>0</v>
      </c>
      <c r="SW175" s="12">
        <v>0</v>
      </c>
      <c r="SX175" s="12">
        <v>0</v>
      </c>
      <c r="SY175" s="12">
        <v>0</v>
      </c>
      <c r="SZ175" s="12">
        <v>0</v>
      </c>
      <c r="TA175" s="12">
        <v>3.3191886459948456</v>
      </c>
      <c r="TB175" s="12">
        <v>0</v>
      </c>
      <c r="TC175" s="12">
        <v>-2.7325044886447382E-11</v>
      </c>
      <c r="TD175" s="12">
        <v>0</v>
      </c>
      <c r="TE175" s="12">
        <v>0</v>
      </c>
      <c r="TF175" s="12">
        <v>0</v>
      </c>
      <c r="TG175" s="12">
        <v>0</v>
      </c>
      <c r="TH175" s="12">
        <v>0</v>
      </c>
      <c r="TI175" s="12">
        <v>0</v>
      </c>
      <c r="TJ175" s="12">
        <v>0</v>
      </c>
      <c r="TK175" s="12">
        <v>0</v>
      </c>
      <c r="TL175" s="12">
        <v>0</v>
      </c>
      <c r="TM175" s="12">
        <v>0</v>
      </c>
      <c r="TN175" s="12">
        <v>0</v>
      </c>
      <c r="TO175" s="12">
        <v>0</v>
      </c>
      <c r="TP175" s="12">
        <v>0</v>
      </c>
      <c r="TQ175" s="12">
        <v>0</v>
      </c>
      <c r="TR175" s="12">
        <v>0</v>
      </c>
      <c r="TS175" s="12">
        <v>0</v>
      </c>
      <c r="TT175" s="12">
        <v>0</v>
      </c>
      <c r="TU175" s="12">
        <v>0</v>
      </c>
      <c r="TV175" s="12">
        <v>0</v>
      </c>
      <c r="TW175" s="12">
        <v>0</v>
      </c>
      <c r="TX175" s="12">
        <v>0</v>
      </c>
      <c r="TY175" s="12">
        <v>0</v>
      </c>
      <c r="TZ175" s="12">
        <v>0</v>
      </c>
      <c r="UA175" s="12">
        <v>0</v>
      </c>
      <c r="UB175" s="12">
        <v>0</v>
      </c>
      <c r="UC175" s="12">
        <v>0</v>
      </c>
      <c r="UD175" s="12">
        <v>0</v>
      </c>
      <c r="UE175" s="12">
        <v>0</v>
      </c>
      <c r="UF175" s="12">
        <v>0</v>
      </c>
      <c r="UG175" s="12">
        <v>0</v>
      </c>
      <c r="UH175" s="12">
        <v>0</v>
      </c>
      <c r="UI175" s="12">
        <v>0</v>
      </c>
      <c r="UJ175" s="12">
        <v>0</v>
      </c>
      <c r="UK175" s="12">
        <v>0</v>
      </c>
      <c r="UL175" s="12">
        <v>0</v>
      </c>
      <c r="UM175" s="12">
        <v>1.7199895880160349E-6</v>
      </c>
      <c r="UN175" s="12">
        <v>0</v>
      </c>
      <c r="UO175" s="12">
        <v>-7.1184629916568726E-4</v>
      </c>
      <c r="UP175" s="12">
        <v>0</v>
      </c>
      <c r="UQ175" s="12">
        <v>0</v>
      </c>
      <c r="UR175" s="12">
        <v>0</v>
      </c>
      <c r="US175" s="12">
        <v>0</v>
      </c>
      <c r="UT175" s="12">
        <v>0</v>
      </c>
      <c r="UU175" s="12">
        <v>0</v>
      </c>
      <c r="UV175" s="12">
        <v>0</v>
      </c>
      <c r="UW175" s="12">
        <v>0</v>
      </c>
      <c r="UX175" s="12">
        <v>0</v>
      </c>
      <c r="UY175" s="12">
        <v>0</v>
      </c>
      <c r="UZ175" s="12">
        <v>0</v>
      </c>
      <c r="VA175" s="12">
        <v>0</v>
      </c>
      <c r="VB175" s="12">
        <v>0</v>
      </c>
      <c r="VC175" s="12">
        <v>0</v>
      </c>
      <c r="VD175" s="12">
        <v>0</v>
      </c>
      <c r="VE175" s="12">
        <v>0</v>
      </c>
      <c r="VF175" s="12">
        <v>0</v>
      </c>
      <c r="VG175" s="12">
        <v>0</v>
      </c>
      <c r="VH175" s="12">
        <v>0</v>
      </c>
      <c r="VI175" s="12">
        <v>0</v>
      </c>
      <c r="VJ175" s="12">
        <v>0</v>
      </c>
      <c r="VK175" s="12">
        <v>0</v>
      </c>
      <c r="VL175" s="12">
        <v>0</v>
      </c>
      <c r="VM175" s="12">
        <v>0</v>
      </c>
      <c r="VN175" s="12">
        <v>0</v>
      </c>
      <c r="VO175" s="12">
        <v>0</v>
      </c>
      <c r="VP175" s="12">
        <v>0</v>
      </c>
      <c r="VQ175" s="12">
        <v>0</v>
      </c>
      <c r="VR175" s="12">
        <v>0</v>
      </c>
      <c r="VS175" s="12">
        <v>0</v>
      </c>
      <c r="VT175" s="12">
        <v>0</v>
      </c>
      <c r="VU175" s="12">
        <v>0</v>
      </c>
      <c r="VV175" s="12">
        <v>0</v>
      </c>
      <c r="VW175" s="12">
        <v>1.1113529066440714E-3</v>
      </c>
      <c r="VX175" s="12">
        <v>0</v>
      </c>
      <c r="VY175" s="12">
        <v>0</v>
      </c>
      <c r="VZ175" s="12">
        <v>0</v>
      </c>
      <c r="WA175" s="12">
        <v>-4.2263343541526434E-4</v>
      </c>
      <c r="WB175" s="12">
        <v>5.9782890464071758E-26</v>
      </c>
      <c r="WC175" s="12">
        <v>8.4471516607196503E-25</v>
      </c>
      <c r="WD175" s="12">
        <v>5.1481237615326735E-25</v>
      </c>
      <c r="WE175" s="12">
        <v>0</v>
      </c>
      <c r="WF175" s="12">
        <v>0</v>
      </c>
      <c r="WG175" s="12">
        <v>7.9754588234898982E-28</v>
      </c>
      <c r="WH175" s="12">
        <v>4.7918253027379487E-28</v>
      </c>
      <c r="WI175" s="12">
        <v>7.9677512581633617E-28</v>
      </c>
      <c r="WJ175" s="12">
        <v>1.1292531792666229E-8</v>
      </c>
      <c r="WK175" s="12">
        <v>0</v>
      </c>
      <c r="WL175" s="12">
        <v>0</v>
      </c>
      <c r="WM175" s="12">
        <v>0</v>
      </c>
      <c r="WN175" s="12">
        <v>0</v>
      </c>
      <c r="WO175" s="12">
        <v>0</v>
      </c>
      <c r="WP175" s="12">
        <v>0</v>
      </c>
      <c r="WQ175" s="12">
        <v>0</v>
      </c>
      <c r="WR175" s="12">
        <v>0</v>
      </c>
      <c r="WS175" s="12">
        <v>0</v>
      </c>
      <c r="WT175" s="12">
        <v>0</v>
      </c>
      <c r="WU175" s="12">
        <v>0</v>
      </c>
      <c r="WV175" s="12">
        <v>0</v>
      </c>
      <c r="WW175" s="12">
        <v>0</v>
      </c>
      <c r="WX175" s="12">
        <v>0</v>
      </c>
      <c r="WY175" s="12">
        <v>0</v>
      </c>
      <c r="WZ175" s="12">
        <v>0</v>
      </c>
      <c r="XA175" s="12">
        <v>0</v>
      </c>
      <c r="XB175" s="12">
        <v>0</v>
      </c>
      <c r="XC175" s="12">
        <v>0</v>
      </c>
      <c r="XD175" s="12">
        <v>0</v>
      </c>
      <c r="XE175" s="12">
        <v>0</v>
      </c>
      <c r="XF175" s="12">
        <v>0</v>
      </c>
      <c r="XG175" s="12">
        <v>0</v>
      </c>
      <c r="XH175" s="12">
        <v>0</v>
      </c>
      <c r="XI175" s="12">
        <v>0</v>
      </c>
      <c r="XJ175" s="12">
        <v>0</v>
      </c>
      <c r="XK175" s="12">
        <v>0</v>
      </c>
      <c r="XL175" s="12">
        <v>2.6662023533238688E-25</v>
      </c>
      <c r="XM175" s="12">
        <v>-1.216445096520697E-20</v>
      </c>
      <c r="XN175" s="12">
        <v>0</v>
      </c>
      <c r="XO175" s="12">
        <v>0</v>
      </c>
      <c r="XP175" s="12">
        <v>0</v>
      </c>
      <c r="XQ175" s="12">
        <v>0</v>
      </c>
      <c r="XR175" s="12">
        <v>0</v>
      </c>
      <c r="XS175" s="12">
        <v>0</v>
      </c>
      <c r="XT175" s="12">
        <v>0</v>
      </c>
      <c r="XU175" s="12">
        <v>0</v>
      </c>
      <c r="XV175" s="12">
        <v>0</v>
      </c>
      <c r="XW175" s="12">
        <v>0</v>
      </c>
      <c r="XX175" s="12">
        <v>0</v>
      </c>
      <c r="XY175" s="12">
        <v>0</v>
      </c>
      <c r="XZ175" s="12">
        <v>0</v>
      </c>
      <c r="YA175" s="12">
        <v>0</v>
      </c>
      <c r="YB175" s="12">
        <v>0</v>
      </c>
      <c r="YC175" s="12">
        <v>0</v>
      </c>
      <c r="YD175" s="12">
        <v>0</v>
      </c>
      <c r="YE175" s="12">
        <v>0</v>
      </c>
      <c r="YF175" s="12">
        <v>0</v>
      </c>
      <c r="YG175" s="12">
        <v>0</v>
      </c>
      <c r="YH175" s="12">
        <v>0</v>
      </c>
      <c r="YI175" s="12">
        <v>0</v>
      </c>
      <c r="YJ175" s="12">
        <v>0</v>
      </c>
      <c r="YK175" s="12">
        <v>0</v>
      </c>
      <c r="YL175" s="12">
        <v>0</v>
      </c>
      <c r="YM175" s="12">
        <v>0</v>
      </c>
      <c r="YN175" s="12">
        <v>0</v>
      </c>
      <c r="YO175" s="12">
        <v>0</v>
      </c>
      <c r="YP175" s="12">
        <v>0</v>
      </c>
      <c r="YQ175" s="12">
        <v>0</v>
      </c>
      <c r="YR175" s="12">
        <v>0</v>
      </c>
      <c r="YS175" s="12">
        <v>0</v>
      </c>
      <c r="YT175" s="12">
        <v>3.8311272189088398E-8</v>
      </c>
      <c r="YU175" s="12">
        <v>0</v>
      </c>
      <c r="YV175" s="12">
        <v>0</v>
      </c>
      <c r="YW175" s="12">
        <v>6.3988856479772846E-6</v>
      </c>
      <c r="YX175" s="12">
        <v>9.9999999999999995E-21</v>
      </c>
      <c r="YY175" s="12">
        <v>-1.4499041802991723E-6</v>
      </c>
      <c r="YZ175" s="12">
        <v>0</v>
      </c>
      <c r="ZA175" s="12">
        <v>7.4148100228056999E-9</v>
      </c>
      <c r="ZB175" s="12">
        <v>0</v>
      </c>
      <c r="ZC175" s="12">
        <v>3.7028676871687898E-11</v>
      </c>
      <c r="ZD175" s="12">
        <v>1.6548138342365666E-11</v>
      </c>
      <c r="ZE175" s="12">
        <v>3.9235918200576352E-11</v>
      </c>
      <c r="ZF175" s="12">
        <v>0</v>
      </c>
      <c r="ZG175" s="12">
        <v>0</v>
      </c>
      <c r="ZH175" s="12">
        <v>0</v>
      </c>
      <c r="ZI175" s="12">
        <v>0</v>
      </c>
      <c r="ZJ175" s="12">
        <v>0</v>
      </c>
      <c r="ZK175" s="12">
        <v>0</v>
      </c>
      <c r="ZL175" s="12">
        <v>0</v>
      </c>
      <c r="ZM175" s="12">
        <v>0</v>
      </c>
      <c r="ZN175" s="12">
        <v>0</v>
      </c>
      <c r="ZO175" s="12">
        <v>0</v>
      </c>
      <c r="ZP175" s="12">
        <v>0</v>
      </c>
      <c r="ZQ175" s="12">
        <v>0</v>
      </c>
      <c r="ZR175" s="12">
        <v>0</v>
      </c>
      <c r="ZS175" s="12">
        <v>0</v>
      </c>
      <c r="ZT175" s="12">
        <v>0</v>
      </c>
      <c r="ZU175" s="12">
        <v>0</v>
      </c>
      <c r="ZV175" s="12">
        <v>0</v>
      </c>
      <c r="ZW175" s="12">
        <v>0</v>
      </c>
      <c r="ZX175" s="12">
        <v>0</v>
      </c>
      <c r="ZY175" s="12">
        <v>0</v>
      </c>
      <c r="ZZ175" s="12">
        <v>0</v>
      </c>
      <c r="AAA175" s="12">
        <v>0</v>
      </c>
      <c r="AAB175" s="12">
        <v>0</v>
      </c>
      <c r="AAC175" s="12">
        <v>0</v>
      </c>
      <c r="AAD175" s="12">
        <v>0</v>
      </c>
      <c r="AAE175" s="12">
        <v>0</v>
      </c>
      <c r="AAF175" s="12">
        <v>0</v>
      </c>
      <c r="AAG175" s="12">
        <v>0</v>
      </c>
      <c r="AAH175" s="12">
        <v>1.2119101606017586E-27</v>
      </c>
      <c r="AAI175" s="12">
        <v>0</v>
      </c>
      <c r="AAJ175" s="12">
        <v>1.4621209228557573E-8</v>
      </c>
      <c r="AAK175" s="12">
        <v>-2.4555009110436953E-7</v>
      </c>
      <c r="AAL175" s="12">
        <v>0</v>
      </c>
      <c r="AAM175" s="12">
        <v>5.6024670994677435E-9</v>
      </c>
      <c r="AAN175" s="12">
        <v>0</v>
      </c>
      <c r="AAO175" s="12">
        <v>0</v>
      </c>
      <c r="AAP175" s="12">
        <v>0</v>
      </c>
      <c r="AAQ175" s="12">
        <v>0</v>
      </c>
      <c r="AAR175" s="12">
        <v>0</v>
      </c>
      <c r="AAS175" s="12">
        <v>0</v>
      </c>
      <c r="AAT175" s="12">
        <v>3.5693922929416511E-14</v>
      </c>
      <c r="AAU175" s="12">
        <v>0</v>
      </c>
      <c r="AAV175" s="12">
        <v>0</v>
      </c>
      <c r="AAW175" s="12">
        <v>0</v>
      </c>
      <c r="AAX175" s="12">
        <v>0</v>
      </c>
      <c r="AAY175" s="12">
        <v>0</v>
      </c>
      <c r="AAZ175" s="12">
        <v>0</v>
      </c>
      <c r="ABA175" s="12">
        <v>0</v>
      </c>
      <c r="ABB175" s="12">
        <v>0</v>
      </c>
      <c r="ABC175" s="12">
        <v>0</v>
      </c>
      <c r="ABD175" s="12">
        <v>0</v>
      </c>
      <c r="ABE175" s="12">
        <v>0</v>
      </c>
      <c r="ABF175" s="12">
        <v>0</v>
      </c>
      <c r="ABG175" s="12">
        <v>0</v>
      </c>
      <c r="ABH175" s="12">
        <v>0</v>
      </c>
      <c r="ABI175" s="12">
        <v>0</v>
      </c>
      <c r="ABJ175" s="12">
        <v>0</v>
      </c>
      <c r="ABK175" s="12">
        <v>0</v>
      </c>
      <c r="ABL175" s="12">
        <v>0</v>
      </c>
      <c r="ABM175" s="12">
        <v>0</v>
      </c>
      <c r="ABN175" s="12">
        <v>0</v>
      </c>
      <c r="ABO175" s="12">
        <v>0</v>
      </c>
      <c r="ABP175" s="12">
        <v>0</v>
      </c>
      <c r="ABQ175" s="12">
        <v>0</v>
      </c>
      <c r="ABR175" s="12">
        <v>0</v>
      </c>
      <c r="ABS175" s="12">
        <v>0</v>
      </c>
      <c r="ABT175" s="12">
        <v>0</v>
      </c>
      <c r="ABU175" s="12">
        <v>1.4352829710706133E-6</v>
      </c>
      <c r="ABV175" s="12">
        <v>0</v>
      </c>
      <c r="ABW175" s="12">
        <v>-8.5173574437162497E-9</v>
      </c>
      <c r="ABX175" s="12">
        <v>0</v>
      </c>
      <c r="ABY175" s="12">
        <v>0</v>
      </c>
      <c r="ABZ175" s="12">
        <v>0</v>
      </c>
      <c r="ACA175" s="12">
        <v>0</v>
      </c>
      <c r="ACB175" s="12">
        <v>0</v>
      </c>
      <c r="ACC175" s="12">
        <v>0</v>
      </c>
      <c r="ACD175" s="12">
        <v>0</v>
      </c>
      <c r="ACE175" s="12">
        <v>0</v>
      </c>
      <c r="ACF175" s="12">
        <v>0</v>
      </c>
      <c r="ACG175" s="12">
        <v>0</v>
      </c>
      <c r="ACH175" s="12">
        <v>0</v>
      </c>
      <c r="ACI175" s="12">
        <v>0</v>
      </c>
      <c r="ACJ175" s="12">
        <v>0</v>
      </c>
      <c r="ACK175" s="12">
        <v>0</v>
      </c>
      <c r="ACL175" s="12">
        <v>0</v>
      </c>
      <c r="ACM175" s="12">
        <v>0</v>
      </c>
      <c r="ACN175" s="12">
        <v>0</v>
      </c>
      <c r="ACO175" s="12">
        <v>0</v>
      </c>
      <c r="ACP175" s="12">
        <v>0</v>
      </c>
      <c r="ACQ175" s="12">
        <v>0</v>
      </c>
      <c r="ACR175" s="12">
        <v>0</v>
      </c>
      <c r="ACS175" s="12">
        <v>0</v>
      </c>
      <c r="ACT175" s="12">
        <v>0</v>
      </c>
      <c r="ACU175" s="12">
        <v>0</v>
      </c>
      <c r="ACV175" s="12">
        <v>0</v>
      </c>
      <c r="ACW175" s="12">
        <v>0</v>
      </c>
      <c r="ACX175" s="12">
        <v>0</v>
      </c>
      <c r="ACY175" s="12">
        <v>0</v>
      </c>
      <c r="ACZ175" s="12">
        <v>0</v>
      </c>
      <c r="ADA175" s="12">
        <v>0</v>
      </c>
      <c r="ADB175" s="12">
        <v>0</v>
      </c>
      <c r="ADC175" s="12">
        <v>0</v>
      </c>
      <c r="ADD175" s="12">
        <v>0</v>
      </c>
      <c r="ADE175" s="12">
        <v>0</v>
      </c>
      <c r="ADF175" s="12">
        <v>0</v>
      </c>
      <c r="ADG175" s="12">
        <v>2.4555009110435767E-7</v>
      </c>
      <c r="ADH175" s="12">
        <v>0</v>
      </c>
      <c r="ADI175" s="12">
        <v>-6.5167603410564507E-9</v>
      </c>
      <c r="ADJ175" s="12">
        <v>0</v>
      </c>
      <c r="ADK175" s="12">
        <v>0</v>
      </c>
      <c r="ADL175" s="12">
        <v>0</v>
      </c>
      <c r="ADM175" s="12">
        <v>0</v>
      </c>
      <c r="ADN175" s="12">
        <v>0</v>
      </c>
      <c r="ADO175" s="12">
        <v>0</v>
      </c>
      <c r="ADP175" s="12">
        <v>0</v>
      </c>
      <c r="ADQ175" s="12">
        <v>0</v>
      </c>
      <c r="ADR175" s="12">
        <v>0</v>
      </c>
      <c r="ADS175" s="12">
        <v>0</v>
      </c>
      <c r="ADT175" s="12">
        <v>0</v>
      </c>
      <c r="ADU175" s="12">
        <v>0</v>
      </c>
      <c r="ADV175" s="12">
        <v>0</v>
      </c>
      <c r="ADW175" s="12">
        <v>0</v>
      </c>
      <c r="ADX175" s="12">
        <v>0</v>
      </c>
      <c r="ADY175" s="12">
        <v>0</v>
      </c>
      <c r="ADZ175" s="12">
        <v>0</v>
      </c>
      <c r="AEA175" s="12">
        <v>0</v>
      </c>
      <c r="AEB175" s="12">
        <v>0</v>
      </c>
      <c r="AEC175" s="12">
        <v>0</v>
      </c>
      <c r="AED175" s="12">
        <v>0</v>
      </c>
      <c r="AEE175" s="12">
        <v>0</v>
      </c>
      <c r="AEF175" s="12">
        <v>0</v>
      </c>
      <c r="AEG175" s="12">
        <v>0</v>
      </c>
      <c r="AEH175" s="12">
        <v>0</v>
      </c>
      <c r="AEI175" s="12">
        <v>0</v>
      </c>
      <c r="AEJ175" s="12">
        <v>0</v>
      </c>
      <c r="AEK175" s="12">
        <v>0</v>
      </c>
      <c r="AEL175" s="12">
        <v>0</v>
      </c>
      <c r="AEM175" s="12">
        <v>0</v>
      </c>
      <c r="AEN175" s="12">
        <v>0</v>
      </c>
      <c r="AEO175" s="12">
        <v>2.6662023532841187E-25</v>
      </c>
      <c r="AEP175" s="12">
        <v>0</v>
      </c>
      <c r="AEQ175" s="12">
        <v>0</v>
      </c>
      <c r="AER175" s="12">
        <v>0</v>
      </c>
      <c r="AES175" s="12">
        <v>0</v>
      </c>
      <c r="AET175" s="12">
        <v>0</v>
      </c>
      <c r="AEU175" s="12">
        <v>-3.707899549684527E-11</v>
      </c>
      <c r="AEV175" s="12">
        <v>0</v>
      </c>
      <c r="AEW175" s="12">
        <v>0</v>
      </c>
      <c r="AEX175" s="12">
        <v>0</v>
      </c>
      <c r="AEY175" s="12">
        <v>0</v>
      </c>
      <c r="AEZ175" s="12">
        <v>0</v>
      </c>
      <c r="AFA175" s="12">
        <v>0</v>
      </c>
      <c r="AFB175" s="12">
        <v>0</v>
      </c>
      <c r="AFC175" s="12">
        <v>0</v>
      </c>
      <c r="AFD175" s="12">
        <v>0</v>
      </c>
      <c r="AFE175" s="12">
        <v>0</v>
      </c>
      <c r="AFF175" s="12">
        <v>0</v>
      </c>
      <c r="AFG175" s="12">
        <v>0</v>
      </c>
      <c r="AFH175" s="12">
        <v>0</v>
      </c>
      <c r="AFI175" s="12">
        <v>0</v>
      </c>
      <c r="AFJ175" s="12">
        <v>0</v>
      </c>
      <c r="AFK175" s="12">
        <v>0</v>
      </c>
      <c r="AFL175" s="12">
        <v>0</v>
      </c>
      <c r="AFM175" s="12">
        <v>0</v>
      </c>
      <c r="AFN175" s="12">
        <v>0</v>
      </c>
      <c r="AFO175" s="12">
        <v>0</v>
      </c>
      <c r="AFP175" s="12">
        <v>0</v>
      </c>
      <c r="AFQ175" s="12">
        <v>0</v>
      </c>
      <c r="AFR175" s="12">
        <v>0</v>
      </c>
      <c r="AFS175" s="12">
        <v>0</v>
      </c>
      <c r="AFT175" s="12">
        <v>0</v>
      </c>
      <c r="AFU175" s="12">
        <v>0</v>
      </c>
      <c r="AFV175" s="12">
        <v>0</v>
      </c>
      <c r="AFW175" s="12">
        <v>0</v>
      </c>
      <c r="AFX175" s="12">
        <v>0</v>
      </c>
      <c r="AFY175" s="12">
        <v>0</v>
      </c>
      <c r="AFZ175" s="12">
        <v>4.7991642359114139E-6</v>
      </c>
      <c r="AGA175" s="12">
        <v>0</v>
      </c>
      <c r="AGB175" s="12">
        <v>0</v>
      </c>
      <c r="AGC175" s="12">
        <v>0</v>
      </c>
      <c r="AGD175" s="12">
        <v>0</v>
      </c>
      <c r="AGE175" s="12">
        <v>0</v>
      </c>
      <c r="AGF175" s="12">
        <v>0</v>
      </c>
      <c r="AGG175" s="12">
        <v>-1.6580990640931213E-11</v>
      </c>
      <c r="AGH175" s="12">
        <v>0</v>
      </c>
      <c r="AGI175" s="12">
        <v>0</v>
      </c>
      <c r="AGJ175" s="12">
        <v>0</v>
      </c>
      <c r="AGK175" s="12">
        <v>0</v>
      </c>
      <c r="AGL175" s="12">
        <v>0</v>
      </c>
      <c r="AGM175" s="12">
        <v>0</v>
      </c>
      <c r="AGN175" s="12">
        <v>0</v>
      </c>
      <c r="AGO175" s="12">
        <v>0</v>
      </c>
      <c r="AGP175" s="12">
        <v>0</v>
      </c>
      <c r="AGQ175" s="12">
        <v>0</v>
      </c>
      <c r="AGR175" s="12">
        <v>0</v>
      </c>
      <c r="AGS175" s="12">
        <v>0</v>
      </c>
      <c r="AGT175" s="12">
        <v>0</v>
      </c>
      <c r="AGU175" s="12">
        <v>0</v>
      </c>
      <c r="AGV175" s="12">
        <v>0</v>
      </c>
      <c r="AGW175" s="12">
        <v>0</v>
      </c>
      <c r="AGX175" s="12">
        <v>0</v>
      </c>
      <c r="AGY175" s="12">
        <v>0</v>
      </c>
      <c r="AGZ175" s="12">
        <v>0</v>
      </c>
      <c r="AHA175" s="12">
        <v>0</v>
      </c>
      <c r="AHB175" s="12">
        <v>0</v>
      </c>
      <c r="AHC175" s="12">
        <v>0</v>
      </c>
      <c r="AHD175" s="12">
        <v>0</v>
      </c>
      <c r="AHE175" s="12">
        <v>0</v>
      </c>
      <c r="AHF175" s="12">
        <v>0</v>
      </c>
      <c r="AHG175" s="12">
        <v>0</v>
      </c>
      <c r="AHH175" s="12">
        <v>0</v>
      </c>
      <c r="AHI175" s="12">
        <v>0</v>
      </c>
      <c r="AHJ175" s="12">
        <v>0</v>
      </c>
      <c r="AHK175" s="12">
        <v>0</v>
      </c>
      <c r="AHL175" s="12">
        <v>0</v>
      </c>
      <c r="AHM175" s="12">
        <v>0</v>
      </c>
      <c r="AHN175" s="12">
        <v>0</v>
      </c>
      <c r="AHO175" s="12">
        <v>0</v>
      </c>
      <c r="AHP175" s="12">
        <v>0</v>
      </c>
      <c r="AHQ175" s="12">
        <v>0</v>
      </c>
      <c r="AHR175" s="12">
        <v>0</v>
      </c>
      <c r="AHS175" s="12">
        <v>0</v>
      </c>
      <c r="AHT175" s="12">
        <v>0</v>
      </c>
      <c r="AHU175" s="12">
        <v>0</v>
      </c>
      <c r="AHV175" s="12">
        <v>0</v>
      </c>
      <c r="AHW175" s="12">
        <v>0</v>
      </c>
      <c r="AHX175" s="12">
        <v>0</v>
      </c>
      <c r="AHY175" s="12">
        <v>0</v>
      </c>
      <c r="AHZ175" s="12">
        <v>0</v>
      </c>
      <c r="AIA175" s="12">
        <v>0</v>
      </c>
      <c r="AIB175" s="12">
        <v>0</v>
      </c>
      <c r="AIC175" s="12">
        <v>0</v>
      </c>
      <c r="AID175" s="12">
        <v>2.496362364686023E-7</v>
      </c>
      <c r="AIE175" s="12">
        <v>-1.1123740953971749E-8</v>
      </c>
      <c r="AIF175" s="12">
        <v>9.2869602229059791E-9</v>
      </c>
      <c r="AIG175" s="12">
        <v>0</v>
      </c>
      <c r="AIH175" s="12">
        <v>0</v>
      </c>
      <c r="AII175" s="12">
        <v>0</v>
      </c>
      <c r="AIJ175" s="12">
        <v>1.9607843137254903E-9</v>
      </c>
      <c r="AIK175" s="12">
        <v>0</v>
      </c>
      <c r="AIL175" s="12">
        <v>0</v>
      </c>
      <c r="AIM175" s="12">
        <v>0</v>
      </c>
      <c r="AIN175" s="12">
        <v>0</v>
      </c>
      <c r="AIO175" s="12">
        <v>0</v>
      </c>
      <c r="AIP175" s="12">
        <v>0</v>
      </c>
      <c r="AIQ175" s="12">
        <v>0</v>
      </c>
      <c r="AIR175" s="12">
        <v>0</v>
      </c>
      <c r="AIS175" s="12">
        <v>0</v>
      </c>
      <c r="AIT175" s="12">
        <v>0</v>
      </c>
      <c r="AIU175" s="12">
        <v>0</v>
      </c>
      <c r="AIV175" s="12">
        <v>0</v>
      </c>
      <c r="AIW175" s="12">
        <v>0</v>
      </c>
      <c r="AIX175" s="12">
        <v>0</v>
      </c>
      <c r="AIY175" s="12">
        <v>0</v>
      </c>
      <c r="AIZ175" s="12">
        <v>0</v>
      </c>
      <c r="AJA175" s="12">
        <v>0</v>
      </c>
      <c r="AJB175" s="12">
        <v>0</v>
      </c>
      <c r="AJC175" s="12">
        <v>0</v>
      </c>
      <c r="AJD175" s="12">
        <v>0</v>
      </c>
      <c r="AJE175" s="12">
        <v>0</v>
      </c>
      <c r="AJF175" s="12">
        <v>0</v>
      </c>
      <c r="AJG175" s="12">
        <v>0</v>
      </c>
      <c r="AJH175" s="12">
        <v>0</v>
      </c>
      <c r="AJI175" s="12">
        <v>0</v>
      </c>
      <c r="AJJ175" s="12">
        <v>0</v>
      </c>
      <c r="AJK175" s="12">
        <v>0</v>
      </c>
      <c r="AJL175" s="12">
        <v>0</v>
      </c>
      <c r="AJM175" s="12">
        <v>0</v>
      </c>
      <c r="AJN175" s="12">
        <v>0</v>
      </c>
      <c r="AJO175" s="12">
        <v>0</v>
      </c>
      <c r="AJP175" s="12">
        <v>1.4959155373185107E-9</v>
      </c>
      <c r="AJQ175" s="12">
        <v>-9.2899441572246968E-9</v>
      </c>
      <c r="AJR175" s="12">
        <v>0</v>
      </c>
      <c r="AJS175" s="12">
        <v>0</v>
      </c>
      <c r="AJT175" s="12">
        <v>0</v>
      </c>
      <c r="AJU175" s="12">
        <v>0</v>
      </c>
      <c r="AJV175" s="12">
        <v>0</v>
      </c>
      <c r="AJW175" s="12">
        <v>0</v>
      </c>
      <c r="AJX175" s="12">
        <v>0</v>
      </c>
      <c r="AJY175" s="12">
        <v>0</v>
      </c>
      <c r="AJZ175" s="12">
        <v>0</v>
      </c>
      <c r="AKA175" s="12">
        <v>0</v>
      </c>
      <c r="AKB175" s="12">
        <v>0</v>
      </c>
      <c r="AKC175" s="12">
        <v>0</v>
      </c>
      <c r="AKD175" s="12">
        <v>0</v>
      </c>
      <c r="AKE175" s="12">
        <v>0</v>
      </c>
      <c r="AKF175" s="12">
        <v>0</v>
      </c>
      <c r="AKG175" s="12">
        <v>0</v>
      </c>
      <c r="AKH175" s="12">
        <v>0</v>
      </c>
      <c r="AKI175" s="12">
        <v>0</v>
      </c>
      <c r="AKJ175" s="12">
        <v>0</v>
      </c>
      <c r="AKK175" s="12">
        <v>0</v>
      </c>
      <c r="AKL175" s="12">
        <v>0</v>
      </c>
      <c r="AKM175" s="12">
        <v>0</v>
      </c>
      <c r="AKN175" s="12">
        <v>0</v>
      </c>
      <c r="AKO175" s="12">
        <v>0</v>
      </c>
      <c r="AKP175" s="12">
        <v>0</v>
      </c>
      <c r="AKQ175" s="12">
        <v>0</v>
      </c>
      <c r="AKR175" s="12">
        <v>0</v>
      </c>
      <c r="AKS175" s="12">
        <v>0</v>
      </c>
      <c r="AKT175" s="12">
        <v>0</v>
      </c>
      <c r="AKU175" s="12">
        <v>0</v>
      </c>
      <c r="AKV175" s="12">
        <v>0</v>
      </c>
      <c r="AKW175" s="12">
        <v>0</v>
      </c>
      <c r="AKX175" s="12">
        <v>0</v>
      </c>
      <c r="AKY175" s="12">
        <v>3.986308969789528E-6</v>
      </c>
      <c r="AKZ175" s="12">
        <v>0</v>
      </c>
      <c r="ALA175" s="12">
        <v>0</v>
      </c>
      <c r="ALB175" s="12">
        <v>0</v>
      </c>
      <c r="ALC175" s="12">
        <v>-3.6541076211173257E-11</v>
      </c>
      <c r="ALD175" s="12">
        <v>0</v>
      </c>
      <c r="ALE175" s="12">
        <v>0</v>
      </c>
      <c r="ALF175" s="12">
        <v>0</v>
      </c>
      <c r="ALG175" s="12">
        <v>0</v>
      </c>
      <c r="ALH175" s="12">
        <v>0</v>
      </c>
      <c r="ALI175" s="12">
        <v>0</v>
      </c>
      <c r="ALJ175" s="12">
        <v>0</v>
      </c>
      <c r="ALK175" s="12">
        <v>0</v>
      </c>
      <c r="ALL175" s="12">
        <v>0</v>
      </c>
      <c r="ALM175" s="12">
        <v>0</v>
      </c>
      <c r="ALN175" s="12">
        <v>0</v>
      </c>
      <c r="ALO175" s="12">
        <v>0</v>
      </c>
      <c r="ALP175" s="12">
        <v>0</v>
      </c>
      <c r="ALQ175" s="12">
        <v>0</v>
      </c>
      <c r="ALR175" s="12">
        <v>0</v>
      </c>
      <c r="ALS175" s="12">
        <v>0</v>
      </c>
      <c r="ALT175" s="12">
        <v>0</v>
      </c>
      <c r="ALU175" s="12">
        <v>0</v>
      </c>
      <c r="ALV175" s="12">
        <v>0</v>
      </c>
      <c r="ALW175" s="12">
        <v>0</v>
      </c>
      <c r="ALX175" s="12">
        <v>0</v>
      </c>
      <c r="ALY175" s="12">
        <v>0</v>
      </c>
      <c r="ALZ175" s="12">
        <v>0</v>
      </c>
      <c r="AMA175" s="12">
        <v>0</v>
      </c>
      <c r="AMB175" s="12">
        <v>0</v>
      </c>
      <c r="AMC175" s="12">
        <v>0</v>
      </c>
      <c r="AMD175" s="12">
        <v>0</v>
      </c>
      <c r="AME175" s="12">
        <v>0</v>
      </c>
      <c r="AMF175" s="12">
        <v>0</v>
      </c>
      <c r="AMG175" s="12">
        <v>0</v>
      </c>
      <c r="AMH175" s="12">
        <v>0</v>
      </c>
      <c r="AMI175" s="12">
        <v>0</v>
      </c>
      <c r="AMJ175" s="12">
        <v>2.8834953874870833E-7</v>
      </c>
      <c r="AMK175" s="12">
        <v>0</v>
      </c>
      <c r="AML175" s="12">
        <v>0</v>
      </c>
      <c r="AMM175" s="12">
        <v>0</v>
      </c>
      <c r="AMN175" s="12">
        <v>0</v>
      </c>
      <c r="AMO175" s="12">
        <v>-8.5779169381546749E-6</v>
      </c>
      <c r="AMP175" s="12">
        <v>6.7758386476145404E-27</v>
      </c>
      <c r="AMQ175" s="12">
        <v>0</v>
      </c>
      <c r="AMR175" s="12">
        <v>0</v>
      </c>
      <c r="AMS175" s="12">
        <v>3.2492375930857909E-28</v>
      </c>
      <c r="AMT175" s="12">
        <v>0</v>
      </c>
      <c r="AMU175" s="12">
        <v>0</v>
      </c>
      <c r="AMV175" s="12">
        <v>0</v>
      </c>
      <c r="AMW175" s="12">
        <v>0</v>
      </c>
      <c r="AMX175" s="12">
        <v>0</v>
      </c>
      <c r="AMY175" s="12">
        <v>0</v>
      </c>
      <c r="AMZ175" s="12">
        <v>0</v>
      </c>
      <c r="ANA175" s="12">
        <v>0</v>
      </c>
      <c r="ANB175" s="12">
        <v>0</v>
      </c>
      <c r="ANC175" s="12">
        <v>0</v>
      </c>
      <c r="AND175" s="12">
        <v>0</v>
      </c>
      <c r="ANE175" s="12">
        <v>0</v>
      </c>
      <c r="ANF175" s="12">
        <v>0</v>
      </c>
      <c r="ANG175" s="12">
        <v>0</v>
      </c>
      <c r="ANH175" s="12">
        <v>0</v>
      </c>
      <c r="ANI175" s="12">
        <v>0</v>
      </c>
      <c r="ANJ175" s="12">
        <v>0</v>
      </c>
      <c r="ANK175" s="12">
        <v>0</v>
      </c>
      <c r="ANL175" s="12">
        <v>0</v>
      </c>
      <c r="ANM175" s="12">
        <v>0</v>
      </c>
      <c r="ANN175" s="12">
        <v>0</v>
      </c>
      <c r="ANO175" s="12">
        <v>0</v>
      </c>
      <c r="ANP175" s="12">
        <v>0</v>
      </c>
      <c r="ANQ175" s="12">
        <v>0</v>
      </c>
      <c r="ANR175" s="12">
        <v>0</v>
      </c>
      <c r="ANS175" s="12">
        <v>0</v>
      </c>
      <c r="ANT175" s="12">
        <v>0</v>
      </c>
      <c r="ANU175" s="12">
        <v>0</v>
      </c>
      <c r="ANV175" s="12">
        <v>3.9198526030891834E-8</v>
      </c>
      <c r="ANW175" s="12">
        <v>0</v>
      </c>
      <c r="ANX175" s="12">
        <v>0</v>
      </c>
      <c r="ANY175" s="12">
        <v>0</v>
      </c>
      <c r="ANZ175" s="12">
        <v>4.8349765339541493E-6</v>
      </c>
      <c r="AOA175" s="12">
        <v>-2.6926123984947585E-7</v>
      </c>
      <c r="AOB175" s="12">
        <v>8.9753746616491718E-9</v>
      </c>
      <c r="AOC175" s="12">
        <v>0</v>
      </c>
      <c r="AOD175" s="12">
        <v>2.8563235741992457E-11</v>
      </c>
      <c r="AOE175" s="12">
        <v>0</v>
      </c>
      <c r="AOF175" s="12">
        <v>0</v>
      </c>
      <c r="AOG175" s="12">
        <v>0</v>
      </c>
      <c r="AOH175" s="12">
        <v>0</v>
      </c>
      <c r="AOI175" s="12">
        <v>0</v>
      </c>
      <c r="AOJ175" s="12">
        <v>0</v>
      </c>
      <c r="AOK175" s="12">
        <v>0</v>
      </c>
      <c r="AOL175" s="12">
        <v>0</v>
      </c>
      <c r="AOM175" s="12">
        <v>0</v>
      </c>
      <c r="AON175" s="12">
        <v>0</v>
      </c>
      <c r="AOO175" s="12">
        <v>0</v>
      </c>
      <c r="AOP175" s="12">
        <v>0</v>
      </c>
      <c r="AOQ175" s="12">
        <v>0</v>
      </c>
      <c r="AOR175" s="12">
        <v>0</v>
      </c>
      <c r="AOS175" s="12">
        <v>0</v>
      </c>
      <c r="AOT175" s="12">
        <v>0</v>
      </c>
      <c r="AOU175" s="12">
        <v>0</v>
      </c>
      <c r="AOV175" s="12">
        <v>0</v>
      </c>
      <c r="AOW175" s="12">
        <v>0</v>
      </c>
      <c r="AOX175" s="12">
        <v>0</v>
      </c>
      <c r="AOY175" s="12">
        <v>0</v>
      </c>
      <c r="AOZ175" s="12">
        <v>0</v>
      </c>
      <c r="APA175" s="12">
        <v>0</v>
      </c>
      <c r="APB175" s="12">
        <v>0</v>
      </c>
      <c r="APC175" s="12">
        <v>0</v>
      </c>
      <c r="APD175" s="12">
        <v>0</v>
      </c>
      <c r="APE175" s="12">
        <v>0</v>
      </c>
      <c r="APF175" s="12">
        <v>0</v>
      </c>
      <c r="APG175" s="12">
        <v>0</v>
      </c>
      <c r="APH175" s="12">
        <v>0</v>
      </c>
      <c r="API175" s="12">
        <v>0</v>
      </c>
      <c r="APJ175" s="12">
        <v>0</v>
      </c>
      <c r="APK175" s="12">
        <v>0</v>
      </c>
      <c r="APL175" s="12">
        <v>2.6926123984947511E-7</v>
      </c>
      <c r="APM175" s="12">
        <v>-1.2432074512693921E-8</v>
      </c>
      <c r="APN175" s="12">
        <v>9.2878301710883839E-9</v>
      </c>
      <c r="APO175" s="12">
        <v>0</v>
      </c>
      <c r="APP175" s="12">
        <v>0</v>
      </c>
      <c r="APQ175" s="12">
        <v>0</v>
      </c>
      <c r="APR175" s="12">
        <v>0</v>
      </c>
      <c r="APS175" s="12">
        <v>0</v>
      </c>
      <c r="APT175" s="12">
        <v>0</v>
      </c>
      <c r="APU175" s="12">
        <v>0</v>
      </c>
      <c r="APV175" s="12">
        <v>0</v>
      </c>
      <c r="APW175" s="12">
        <v>0</v>
      </c>
      <c r="APX175" s="12">
        <v>0</v>
      </c>
      <c r="APY175" s="12">
        <v>0</v>
      </c>
      <c r="APZ175" s="12">
        <v>0</v>
      </c>
      <c r="AQA175" s="12">
        <v>0</v>
      </c>
      <c r="AQB175" s="12">
        <v>0</v>
      </c>
      <c r="AQC175" s="12">
        <v>0</v>
      </c>
      <c r="AQD175" s="12">
        <v>0</v>
      </c>
      <c r="AQE175" s="12">
        <v>0</v>
      </c>
      <c r="AQF175" s="12">
        <v>0</v>
      </c>
      <c r="AQG175" s="12">
        <v>0</v>
      </c>
      <c r="AQH175" s="12">
        <v>0</v>
      </c>
      <c r="AQI175" s="12">
        <v>0</v>
      </c>
      <c r="AQJ175" s="12">
        <v>0</v>
      </c>
      <c r="AQK175" s="12">
        <v>0</v>
      </c>
      <c r="AQL175" s="12">
        <v>0</v>
      </c>
      <c r="AQM175" s="12">
        <v>0</v>
      </c>
      <c r="AQN175" s="12">
        <v>0</v>
      </c>
      <c r="AQO175" s="12">
        <v>0</v>
      </c>
      <c r="AQP175" s="12">
        <v>0</v>
      </c>
      <c r="AQQ175" s="12">
        <v>0</v>
      </c>
      <c r="AQR175" s="12">
        <v>0</v>
      </c>
      <c r="AQS175" s="12">
        <v>0</v>
      </c>
      <c r="AQT175" s="12">
        <v>0</v>
      </c>
      <c r="AQU175" s="12">
        <v>0</v>
      </c>
      <c r="AQV175" s="12">
        <v>0</v>
      </c>
      <c r="AQW175" s="12">
        <v>0</v>
      </c>
      <c r="AQX175" s="12">
        <v>1.4959155373185107E-9</v>
      </c>
      <c r="AQY175" s="12">
        <v>-9.2899441572215187E-9</v>
      </c>
      <c r="AQZ175" s="12">
        <v>0</v>
      </c>
      <c r="ARA175" s="12">
        <v>0</v>
      </c>
      <c r="ARB175" s="12">
        <v>0</v>
      </c>
      <c r="ARC175" s="12">
        <v>0</v>
      </c>
      <c r="ARD175" s="12">
        <v>0</v>
      </c>
      <c r="ARE175" s="12">
        <v>0</v>
      </c>
      <c r="ARF175" s="12">
        <v>0</v>
      </c>
      <c r="ARG175" s="12">
        <v>0</v>
      </c>
      <c r="ARH175" s="12">
        <v>0</v>
      </c>
      <c r="ARI175" s="12">
        <v>0</v>
      </c>
      <c r="ARJ175" s="12">
        <v>0</v>
      </c>
      <c r="ARK175" s="12">
        <v>0</v>
      </c>
      <c r="ARL175" s="12">
        <v>0</v>
      </c>
      <c r="ARM175" s="12">
        <v>0</v>
      </c>
      <c r="ARN175" s="12">
        <v>0</v>
      </c>
      <c r="ARO175" s="12">
        <v>0</v>
      </c>
      <c r="ARP175" s="12">
        <v>0</v>
      </c>
      <c r="ARQ175" s="12">
        <v>0</v>
      </c>
      <c r="ARR175" s="12">
        <v>0</v>
      </c>
      <c r="ARS175" s="12">
        <v>0</v>
      </c>
      <c r="ART175" s="12">
        <v>0</v>
      </c>
      <c r="ARU175" s="12">
        <v>0</v>
      </c>
      <c r="ARV175" s="12">
        <v>0</v>
      </c>
      <c r="ARW175" s="12">
        <v>0</v>
      </c>
      <c r="ARX175" s="12">
        <v>0</v>
      </c>
      <c r="ARY175" s="12">
        <v>0</v>
      </c>
      <c r="ARZ175" s="12">
        <v>0</v>
      </c>
      <c r="ASA175" s="12">
        <v>0</v>
      </c>
      <c r="ASB175" s="12">
        <v>0</v>
      </c>
      <c r="ASC175" s="12">
        <v>0</v>
      </c>
      <c r="ASD175" s="12">
        <v>0</v>
      </c>
      <c r="ASE175" s="12">
        <v>0</v>
      </c>
      <c r="ASF175" s="12">
        <v>0</v>
      </c>
      <c r="ASG175" s="12">
        <v>3.2233176891344883E-6</v>
      </c>
      <c r="ASH175" s="12">
        <v>0</v>
      </c>
      <c r="ASI175" s="12">
        <v>0</v>
      </c>
      <c r="ASJ175" s="12">
        <v>0</v>
      </c>
      <c r="ASK175" s="12">
        <v>-2.8592789464143048E-11</v>
      </c>
      <c r="ASL175" s="12">
        <v>0</v>
      </c>
      <c r="ASM175" s="12">
        <v>0</v>
      </c>
      <c r="ASN175" s="12">
        <v>0</v>
      </c>
      <c r="ASO175" s="12">
        <v>0</v>
      </c>
      <c r="ASP175" s="12">
        <v>0</v>
      </c>
      <c r="ASQ175" s="12">
        <v>0</v>
      </c>
      <c r="ASR175" s="12">
        <v>0</v>
      </c>
      <c r="ASS175" s="12">
        <v>0</v>
      </c>
      <c r="AST175" s="12">
        <v>0</v>
      </c>
      <c r="ASU175" s="12">
        <v>0</v>
      </c>
      <c r="ASV175" s="12">
        <v>0</v>
      </c>
      <c r="ASW175" s="12">
        <v>0</v>
      </c>
      <c r="ASX175" s="12">
        <v>0</v>
      </c>
      <c r="ASY175" s="12">
        <v>0</v>
      </c>
      <c r="ASZ175" s="12">
        <v>0</v>
      </c>
      <c r="ATA175" s="12">
        <v>0</v>
      </c>
      <c r="ATB175" s="12">
        <v>0</v>
      </c>
      <c r="ATC175" s="12">
        <v>0</v>
      </c>
      <c r="ATD175" s="12">
        <v>0</v>
      </c>
      <c r="ATE175" s="12">
        <v>0</v>
      </c>
      <c r="ATF175" s="12">
        <v>0</v>
      </c>
      <c r="ATG175" s="12">
        <v>0</v>
      </c>
      <c r="ATH175" s="12">
        <v>0</v>
      </c>
      <c r="ATI175" s="12">
        <v>0</v>
      </c>
      <c r="ATJ175" s="12">
        <v>0</v>
      </c>
      <c r="ATK175" s="12">
        <v>0</v>
      </c>
      <c r="ATL175" s="12">
        <v>0</v>
      </c>
      <c r="ATM175" s="12">
        <v>4.9943605145181346E-7</v>
      </c>
      <c r="ATN175" s="12">
        <v>0</v>
      </c>
      <c r="ATO175" s="12">
        <v>0</v>
      </c>
      <c r="ATP175" s="12">
        <v>0</v>
      </c>
      <c r="ATQ175" s="12">
        <v>0</v>
      </c>
      <c r="ATR175" s="12">
        <v>0</v>
      </c>
      <c r="ATS175" s="12">
        <v>0</v>
      </c>
      <c r="ATT175" s="12">
        <v>0</v>
      </c>
      <c r="ATU175" s="12">
        <v>0</v>
      </c>
      <c r="ATV175" s="12">
        <v>0</v>
      </c>
      <c r="ATW175" s="12">
        <v>-8.4122738683922029E-6</v>
      </c>
      <c r="ATX175" s="12">
        <v>4.8356381931454716E-25</v>
      </c>
      <c r="ATY175" s="12">
        <v>0</v>
      </c>
      <c r="ATZ175" s="12">
        <v>0</v>
      </c>
      <c r="AUA175" s="12">
        <v>2.3188458518324036E-26</v>
      </c>
      <c r="AUB175" s="12">
        <v>0</v>
      </c>
      <c r="AUC175" s="12">
        <v>0</v>
      </c>
      <c r="AUD175" s="12">
        <v>0</v>
      </c>
      <c r="AUE175" s="12">
        <v>0</v>
      </c>
      <c r="AUF175" s="12">
        <v>0</v>
      </c>
      <c r="AUG175" s="12">
        <v>0</v>
      </c>
      <c r="AUH175" s="12">
        <v>0</v>
      </c>
      <c r="AUI175" s="12">
        <v>0</v>
      </c>
      <c r="AUJ175" s="12">
        <v>0</v>
      </c>
      <c r="AUK175" s="12">
        <v>0</v>
      </c>
      <c r="AUL175" s="12">
        <v>0</v>
      </c>
      <c r="AUM175" s="12">
        <v>0</v>
      </c>
      <c r="AUN175" s="12">
        <v>0</v>
      </c>
      <c r="AUO175" s="12">
        <v>0</v>
      </c>
      <c r="AUP175" s="12">
        <v>0</v>
      </c>
      <c r="AUQ175" s="12">
        <v>0</v>
      </c>
      <c r="AUR175" s="12">
        <v>0</v>
      </c>
      <c r="AUS175" s="12">
        <v>0</v>
      </c>
      <c r="AUT175" s="12">
        <v>0</v>
      </c>
      <c r="AUU175" s="12">
        <v>0</v>
      </c>
      <c r="AUV175" s="12">
        <v>0</v>
      </c>
      <c r="AUW175" s="12">
        <v>0</v>
      </c>
      <c r="AUX175" s="12">
        <v>0</v>
      </c>
      <c r="AUY175" s="12">
        <v>0</v>
      </c>
      <c r="AUZ175" s="12">
        <v>0</v>
      </c>
      <c r="AVA175" s="12">
        <v>0</v>
      </c>
      <c r="AVB175" s="12">
        <v>0</v>
      </c>
      <c r="AVC175" s="12">
        <v>0</v>
      </c>
      <c r="AVD175" s="12">
        <v>0</v>
      </c>
      <c r="AVE175" s="12">
        <v>0</v>
      </c>
      <c r="AVF175" s="12">
        <v>0</v>
      </c>
      <c r="AVG175" s="12">
        <v>0</v>
      </c>
      <c r="AVH175" s="12">
        <v>5.6784803087244174E-6</v>
      </c>
      <c r="AVI175" s="12">
        <v>-2.4405115581587015E-7</v>
      </c>
      <c r="AVJ175" s="12">
        <v>7.5748144375595357E-9</v>
      </c>
      <c r="AVK175" s="12">
        <v>0</v>
      </c>
      <c r="AVL175" s="12">
        <v>4.6985112514995534E-11</v>
      </c>
      <c r="AVM175" s="12">
        <v>0</v>
      </c>
      <c r="AVN175" s="12">
        <v>0</v>
      </c>
      <c r="AVO175" s="12">
        <v>0</v>
      </c>
      <c r="AVP175" s="12">
        <v>0</v>
      </c>
      <c r="AVQ175" s="12">
        <v>0</v>
      </c>
      <c r="AVR175" s="12">
        <v>0</v>
      </c>
      <c r="AVS175" s="12">
        <v>0</v>
      </c>
      <c r="AVT175" s="12">
        <v>0</v>
      </c>
      <c r="AVU175" s="12">
        <v>0</v>
      </c>
      <c r="AVV175" s="12">
        <v>0</v>
      </c>
      <c r="AVW175" s="12">
        <v>0</v>
      </c>
      <c r="AVX175" s="12">
        <v>0</v>
      </c>
      <c r="AVY175" s="12">
        <v>0</v>
      </c>
      <c r="AVZ175" s="12">
        <v>0</v>
      </c>
      <c r="AWA175" s="12">
        <v>0</v>
      </c>
      <c r="AWB175" s="12">
        <v>0</v>
      </c>
      <c r="AWC175" s="12">
        <v>0</v>
      </c>
      <c r="AWD175" s="12">
        <v>0</v>
      </c>
      <c r="AWE175" s="12">
        <v>0</v>
      </c>
      <c r="AWF175" s="12">
        <v>0</v>
      </c>
      <c r="AWG175" s="12">
        <v>0</v>
      </c>
      <c r="AWH175" s="12">
        <v>0</v>
      </c>
      <c r="AWI175" s="12">
        <v>0</v>
      </c>
      <c r="AWJ175" s="12">
        <v>0</v>
      </c>
      <c r="AWK175" s="12">
        <v>1.3066175343630613E-9</v>
      </c>
      <c r="AWL175" s="12">
        <v>0</v>
      </c>
      <c r="AWM175" s="12">
        <v>0</v>
      </c>
      <c r="AWN175" s="12">
        <v>0</v>
      </c>
      <c r="AWO175" s="12">
        <v>0</v>
      </c>
      <c r="AWP175" s="12">
        <v>0</v>
      </c>
      <c r="AWQ175" s="12">
        <v>0</v>
      </c>
      <c r="AWR175" s="12">
        <v>0</v>
      </c>
      <c r="AWS175" s="12">
        <v>0</v>
      </c>
      <c r="AWT175" s="12">
        <v>2.2724443312678606E-7</v>
      </c>
      <c r="AWU175" s="12">
        <v>-9.0707299748865044E-9</v>
      </c>
      <c r="AWV175" s="12">
        <v>9.2878301710883839E-9</v>
      </c>
      <c r="AWW175" s="12">
        <v>0</v>
      </c>
      <c r="AWX175" s="12">
        <v>0</v>
      </c>
      <c r="AWY175" s="12">
        <v>0</v>
      </c>
      <c r="AWZ175" s="12">
        <v>0</v>
      </c>
      <c r="AXA175" s="12">
        <v>0</v>
      </c>
      <c r="AXB175" s="12">
        <v>0</v>
      </c>
      <c r="AXC175" s="12">
        <v>0</v>
      </c>
      <c r="AXD175" s="12">
        <v>0</v>
      </c>
      <c r="AXE175" s="12">
        <v>0</v>
      </c>
      <c r="AXF175" s="12">
        <v>0</v>
      </c>
      <c r="AXG175" s="12">
        <v>0</v>
      </c>
      <c r="AXH175" s="12">
        <v>0</v>
      </c>
      <c r="AXI175" s="12">
        <v>0</v>
      </c>
      <c r="AXJ175" s="12">
        <v>0</v>
      </c>
      <c r="AXK175" s="12">
        <v>0</v>
      </c>
      <c r="AXL175" s="12">
        <v>0</v>
      </c>
      <c r="AXM175" s="12">
        <v>0</v>
      </c>
      <c r="AXN175" s="12">
        <v>0</v>
      </c>
      <c r="AXO175" s="12">
        <v>0</v>
      </c>
      <c r="AXP175" s="12">
        <v>0</v>
      </c>
      <c r="AXQ175" s="12">
        <v>0</v>
      </c>
      <c r="AXR175" s="12">
        <v>0</v>
      </c>
      <c r="AXS175" s="12">
        <v>0</v>
      </c>
      <c r="AXT175" s="12">
        <v>0</v>
      </c>
      <c r="AXU175" s="12">
        <v>0</v>
      </c>
      <c r="AXV175" s="12">
        <v>0</v>
      </c>
      <c r="AXW175" s="12">
        <v>0</v>
      </c>
      <c r="AXX175" s="12">
        <v>0</v>
      </c>
      <c r="AXY175" s="12">
        <v>0</v>
      </c>
      <c r="AXZ175" s="12">
        <v>0</v>
      </c>
      <c r="AYA175" s="12">
        <v>0</v>
      </c>
      <c r="AYB175" s="12">
        <v>0</v>
      </c>
      <c r="AYC175" s="12">
        <v>0</v>
      </c>
      <c r="AYD175" s="12">
        <v>0</v>
      </c>
      <c r="AYE175" s="12">
        <v>0</v>
      </c>
      <c r="AYF175" s="12">
        <v>1.4959155373185107E-9</v>
      </c>
      <c r="AYG175" s="12">
        <v>-9.2899441572306343E-9</v>
      </c>
      <c r="AYH175" s="12">
        <v>0</v>
      </c>
      <c r="AYI175" s="12">
        <v>0</v>
      </c>
      <c r="AYJ175" s="12">
        <v>0</v>
      </c>
      <c r="AYK175" s="12">
        <v>0</v>
      </c>
      <c r="AYL175" s="12">
        <v>0</v>
      </c>
      <c r="AYM175" s="12">
        <v>0</v>
      </c>
      <c r="AYN175" s="12">
        <v>0</v>
      </c>
      <c r="AYO175" s="12">
        <v>0</v>
      </c>
      <c r="AYP175" s="12">
        <v>0</v>
      </c>
      <c r="AYQ175" s="12">
        <v>0</v>
      </c>
      <c r="AYR175" s="12">
        <v>0</v>
      </c>
      <c r="AYS175" s="12">
        <v>0</v>
      </c>
      <c r="AYT175" s="12">
        <v>0</v>
      </c>
      <c r="AYU175" s="12">
        <v>0</v>
      </c>
      <c r="AYV175" s="12">
        <v>0</v>
      </c>
      <c r="AYW175" s="12">
        <v>0</v>
      </c>
      <c r="AYX175" s="12">
        <v>0</v>
      </c>
      <c r="AYY175" s="12">
        <v>0</v>
      </c>
      <c r="AYZ175" s="12">
        <v>0</v>
      </c>
      <c r="AZA175" s="12">
        <v>0</v>
      </c>
      <c r="AZB175" s="12">
        <v>0</v>
      </c>
      <c r="AZC175" s="12">
        <v>0</v>
      </c>
      <c r="AZD175" s="12">
        <v>0</v>
      </c>
      <c r="AZE175" s="12">
        <v>0</v>
      </c>
      <c r="AZF175" s="12">
        <v>0</v>
      </c>
      <c r="AZG175" s="12">
        <v>0</v>
      </c>
      <c r="AZH175" s="12">
        <v>0</v>
      </c>
      <c r="AZI175" s="12">
        <v>0</v>
      </c>
      <c r="AZJ175" s="12">
        <v>0</v>
      </c>
      <c r="AZK175" s="12">
        <v>0</v>
      </c>
      <c r="AZL175" s="12">
        <v>0</v>
      </c>
      <c r="AZM175" s="12">
        <v>0</v>
      </c>
      <c r="AZN175" s="12">
        <v>0</v>
      </c>
      <c r="AZO175" s="12">
        <v>2.4336344177120211E-6</v>
      </c>
      <c r="AZP175" s="12">
        <v>0</v>
      </c>
      <c r="AZQ175" s="12">
        <v>0</v>
      </c>
      <c r="AZR175" s="12">
        <v>0</v>
      </c>
      <c r="AZS175" s="12">
        <v>-4.7138791875582445E-11</v>
      </c>
      <c r="AZT175" s="13">
        <v>6166661763.2159929</v>
      </c>
      <c r="AZU175" s="13">
        <v>3662859.8237858312</v>
      </c>
      <c r="AZV175" s="13">
        <v>1472000</v>
      </c>
      <c r="AZW175" s="13">
        <v>39315.55859923744</v>
      </c>
      <c r="AZX175" s="13">
        <v>132348103850.80812</v>
      </c>
      <c r="AZY175" s="13">
        <v>2.1999999999999999E-10</v>
      </c>
      <c r="AZZ175" s="13">
        <v>229641479.0104478</v>
      </c>
      <c r="BAA175" s="13">
        <v>1E-13</v>
      </c>
      <c r="BAB175" s="13">
        <v>4159697.1079340884</v>
      </c>
      <c r="BAC175" s="13">
        <v>2.9999999999999999E-16</v>
      </c>
      <c r="BAD175" s="13">
        <v>1.1E-13</v>
      </c>
      <c r="BAE175" s="13">
        <v>7920000</v>
      </c>
      <c r="BAF175" s="13">
        <v>6380000</v>
      </c>
      <c r="BAG175" s="13">
        <v>4033876585050675.5</v>
      </c>
      <c r="BAH175" s="13">
        <v>1058313750000</v>
      </c>
      <c r="BAI175" s="13">
        <v>230852810044.58646</v>
      </c>
      <c r="BAJ175" s="13">
        <v>846607000000000.13</v>
      </c>
      <c r="BAK175" s="13">
        <v>3668325702.3253798</v>
      </c>
      <c r="BAL175" s="13">
        <v>391841170807.42291</v>
      </c>
      <c r="BAM175" s="13">
        <v>57148942500</v>
      </c>
      <c r="BAN175" s="13">
        <v>507990600000</v>
      </c>
      <c r="BAO175" s="13">
        <v>21166275000</v>
      </c>
      <c r="BAP175" s="13">
        <v>7.653349E+16</v>
      </c>
      <c r="BAQ175" s="13">
        <v>3826674500000000</v>
      </c>
      <c r="BAR175" s="13">
        <v>1.14800235E+17</v>
      </c>
      <c r="BAS175" s="13">
        <v>1148002350000</v>
      </c>
      <c r="BAT175" s="13">
        <v>1913337250000</v>
      </c>
      <c r="BAU175" s="13">
        <v>4.25E+16</v>
      </c>
      <c r="BAV175" s="13">
        <v>2550000000000000</v>
      </c>
      <c r="BAW175" s="13">
        <v>7.65E+16</v>
      </c>
      <c r="BAX175" s="13">
        <v>765000000000</v>
      </c>
      <c r="BAY175" s="13">
        <v>850000000000</v>
      </c>
      <c r="BAZ175" s="13">
        <v>1.275E+17</v>
      </c>
      <c r="BBA175" s="13">
        <v>8924999999999999</v>
      </c>
      <c r="BBB175" s="13">
        <v>2.6774999999999997E+17</v>
      </c>
      <c r="BBC175" s="13">
        <v>2677500000000</v>
      </c>
      <c r="BBD175" s="13">
        <v>1912500000000.0005</v>
      </c>
      <c r="BBE175" s="14">
        <v>2.8616092373326807</v>
      </c>
      <c r="BBF175" s="14">
        <v>4.3492704358039358</v>
      </c>
      <c r="BBG175" s="14">
        <v>1.9830243247772605</v>
      </c>
      <c r="BBH175" s="14">
        <v>2622.6099073266651</v>
      </c>
      <c r="BBI175" s="13">
        <v>279.35565642099198</v>
      </c>
      <c r="BBJ175" s="13">
        <v>18.186484832376511</v>
      </c>
      <c r="BBK175" s="13">
        <v>166.702764847541</v>
      </c>
      <c r="BBL175" s="13">
        <v>7297.6901366551256</v>
      </c>
      <c r="BBM175" s="13">
        <v>15506.490791500653</v>
      </c>
      <c r="BBN175" s="13">
        <v>547.67925806699202</v>
      </c>
      <c r="BBO175" s="15">
        <v>385.41636020099958</v>
      </c>
      <c r="BBP175" s="15">
        <v>601.582290230946</v>
      </c>
      <c r="BBQ175" s="15">
        <v>476.46331333449189</v>
      </c>
      <c r="BBR175" s="14">
        <v>3.9396434781926448</v>
      </c>
      <c r="BBS175" s="14">
        <v>4.5243113740655918</v>
      </c>
      <c r="BBT175" s="14">
        <v>4.6220124237653382</v>
      </c>
      <c r="BBU175" s="15">
        <v>3.688931000631257E-2</v>
      </c>
      <c r="BBV175" s="15">
        <v>3.1811810801766693</v>
      </c>
      <c r="BBW175" s="15">
        <v>6.7421930218641215</v>
      </c>
      <c r="BBX175" s="15">
        <v>935.07111736735703</v>
      </c>
      <c r="BBY175" s="15">
        <v>1097.1394161834291</v>
      </c>
      <c r="BBZ175" s="15">
        <v>740.69903253618463</v>
      </c>
      <c r="BCA175" s="14">
        <v>3.0715280155654252</v>
      </c>
      <c r="BCB175" s="14">
        <v>0.93753174241021631</v>
      </c>
      <c r="BCC175" s="14">
        <v>0.24034736298266632</v>
      </c>
      <c r="BCD175" s="14">
        <v>0.21059449863573307</v>
      </c>
      <c r="BCE175" s="14">
        <v>12.457839871710648</v>
      </c>
      <c r="BCF175" s="14">
        <v>2.576749155206403E-2</v>
      </c>
      <c r="BCG175" s="14">
        <v>2.3771364096953632E-2</v>
      </c>
      <c r="BCH175" s="14">
        <v>3.6951925124895335E-4</v>
      </c>
      <c r="BCI175" s="14">
        <v>31855.823690561989</v>
      </c>
      <c r="BCJ175" s="14">
        <v>1.0048637842273823E-5</v>
      </c>
      <c r="BCK175" s="14">
        <v>5.9930756535759127</v>
      </c>
      <c r="BCL175" s="14">
        <v>2.4983375046011498E-6</v>
      </c>
      <c r="BCM175" s="14">
        <v>1.4266372038046913E-8</v>
      </c>
      <c r="BCN175" s="14">
        <v>3.7131599379023231E-2</v>
      </c>
      <c r="BCO175" s="14">
        <v>0.23455832081114769</v>
      </c>
      <c r="BCP175" s="14">
        <v>0.22637536939153399</v>
      </c>
      <c r="BCQ175" s="14">
        <v>7.8782142195721363</v>
      </c>
      <c r="BCR175" s="14">
        <v>0.26947844116415037</v>
      </c>
      <c r="BCS175" s="14">
        <v>0.20597830130440481</v>
      </c>
      <c r="BCT175" s="14">
        <v>0.12482370994756309</v>
      </c>
      <c r="BCU175" s="14">
        <v>0.84251557664046428</v>
      </c>
      <c r="BCV175" s="14">
        <v>0.10249234457237301</v>
      </c>
      <c r="BCW175" s="14">
        <v>17.565785628871151</v>
      </c>
      <c r="BCX175" s="14">
        <v>6.8426897376517318E-2</v>
      </c>
      <c r="BCY175" s="14">
        <v>5.2299577969952764E-2</v>
      </c>
      <c r="BCZ175" s="14">
        <v>3.5376650565152414E-2</v>
      </c>
      <c r="BDA175" s="14">
        <v>4.1134508851221524E-2</v>
      </c>
      <c r="BDB175" s="14">
        <v>5.2212623326024861E-4</v>
      </c>
      <c r="BDC175" s="14">
        <v>17567.477394971615</v>
      </c>
      <c r="BDD175" s="14">
        <v>1.5679768185302075E-5</v>
      </c>
      <c r="BDE175" s="14">
        <v>8.8745912972386343</v>
      </c>
      <c r="BDF175" s="14">
        <v>3.7486345798017152E-6</v>
      </c>
      <c r="BDG175" s="14">
        <v>4.333324185425239E-8</v>
      </c>
      <c r="BDH175" s="14">
        <v>3.9360176705284543E-2</v>
      </c>
      <c r="BDI175" s="14">
        <v>3.6427004216095106E-2</v>
      </c>
      <c r="BDJ175" s="14">
        <v>3.7494682417343564E-2</v>
      </c>
      <c r="BDK175" s="14">
        <v>0.15940382678696385</v>
      </c>
      <c r="BDL175" s="14">
        <v>0.23029276887125916</v>
      </c>
      <c r="BDM175" s="14">
        <v>0.27109531378929075</v>
      </c>
      <c r="BDN175" s="14">
        <v>0.22425988399213784</v>
      </c>
      <c r="BDO175" s="14">
        <v>0.2436931145579751</v>
      </c>
      <c r="BDP175" s="14">
        <v>0.29861048882736185</v>
      </c>
      <c r="BDQ175" s="14">
        <v>3.1510896910944672</v>
      </c>
      <c r="BDR175" s="14">
        <v>9.2567429942682473</v>
      </c>
      <c r="BDS175" s="14">
        <v>0.1504763493056856</v>
      </c>
      <c r="BDT175" s="14">
        <v>0.20028127401106174</v>
      </c>
      <c r="BDU175" s="14">
        <v>0.45903048099279237</v>
      </c>
      <c r="BDV175" s="14">
        <v>0.66495964806729002</v>
      </c>
      <c r="BDW175" s="14">
        <v>7.9711334738311407E-2</v>
      </c>
      <c r="BDX175" s="14">
        <v>20.697960247948412</v>
      </c>
      <c r="BDY175" s="14">
        <v>0.14523395084532187</v>
      </c>
      <c r="BDZ175" s="14">
        <v>1.7960824148452375</v>
      </c>
      <c r="BEA175" s="14">
        <v>1.6897481478574509E-2</v>
      </c>
      <c r="BEB175" s="14">
        <v>1.9087096286594073E-2</v>
      </c>
      <c r="BEC175" s="14">
        <v>0.10265599166728037</v>
      </c>
      <c r="BED175" s="14">
        <v>4.0122232020251725E-2</v>
      </c>
      <c r="BEE175" s="14">
        <v>0.10645621685391102</v>
      </c>
      <c r="BEF175" s="14">
        <v>1.512052851992152E-3</v>
      </c>
      <c r="BEG175" s="14">
        <v>24546.305426219522</v>
      </c>
      <c r="BEH175" s="14">
        <v>2.8694228464030118E-5</v>
      </c>
      <c r="BEI175" s="14">
        <v>9.8875602769597712</v>
      </c>
      <c r="BEJ175" s="14">
        <v>1.369007718909752</v>
      </c>
      <c r="BEK175" s="14">
        <v>3.828781002425845E-6</v>
      </c>
      <c r="BEL175" s="14">
        <v>1.8508142639701862E-8</v>
      </c>
      <c r="BEM175" s="14">
        <v>4.6880897352001245E-2</v>
      </c>
      <c r="BEN175" s="14">
        <v>2.1156303160653332E-2</v>
      </c>
      <c r="BEO175" s="14">
        <v>4.8562592019394848E-2</v>
      </c>
      <c r="BEP175" s="14">
        <v>0.18065950232940536</v>
      </c>
      <c r="BEQ175" s="14">
        <v>0.10397889356264185</v>
      </c>
      <c r="BER175" s="14">
        <v>0.35394193626400072</v>
      </c>
      <c r="BES175" s="14">
        <v>0.30954112249418647</v>
      </c>
      <c r="BET175" s="14">
        <v>0.15954896685227862</v>
      </c>
      <c r="BEU175" s="26">
        <v>0.27891073824064266</v>
      </c>
    </row>
    <row r="176" spans="2:1503" outlineLevel="1" x14ac:dyDescent="0.35">
      <c r="B176" s="18">
        <v>167</v>
      </c>
      <c r="C176" s="11">
        <v>0</v>
      </c>
      <c r="D176" s="12">
        <v>0</v>
      </c>
      <c r="E176" s="12">
        <v>0</v>
      </c>
      <c r="F176" s="12">
        <v>0</v>
      </c>
      <c r="G176" s="12">
        <v>2.9122430623794354E-5</v>
      </c>
      <c r="H176" s="12">
        <v>0</v>
      </c>
      <c r="I176" s="12">
        <v>0</v>
      </c>
      <c r="J176" s="12">
        <v>0</v>
      </c>
      <c r="K176" s="12">
        <v>0</v>
      </c>
      <c r="L176" s="12">
        <v>0</v>
      </c>
      <c r="M176" s="12">
        <v>0</v>
      </c>
      <c r="N176" s="12">
        <v>0</v>
      </c>
      <c r="O176" s="12">
        <v>-3.4293897703438696E-11</v>
      </c>
      <c r="P176" s="12">
        <v>0</v>
      </c>
      <c r="Q176" s="12">
        <v>0</v>
      </c>
      <c r="R176" s="12">
        <v>0</v>
      </c>
      <c r="S176" s="12">
        <v>0</v>
      </c>
      <c r="T176" s="12">
        <v>0</v>
      </c>
      <c r="U176" s="12">
        <v>0</v>
      </c>
      <c r="V176" s="12">
        <v>0</v>
      </c>
      <c r="W176" s="12">
        <v>0</v>
      </c>
      <c r="X176" s="12">
        <v>0</v>
      </c>
      <c r="Y176" s="12">
        <v>0</v>
      </c>
      <c r="Z176" s="12">
        <v>0</v>
      </c>
      <c r="AA176" s="12">
        <v>0</v>
      </c>
      <c r="AB176" s="12">
        <v>0</v>
      </c>
      <c r="AC176" s="12">
        <v>0</v>
      </c>
      <c r="AD176" s="12">
        <v>0</v>
      </c>
      <c r="AE176" s="12">
        <v>0</v>
      </c>
      <c r="AF176" s="12">
        <v>0</v>
      </c>
      <c r="AG176" s="12">
        <v>0</v>
      </c>
      <c r="AH176" s="12">
        <v>0</v>
      </c>
      <c r="AI176" s="12">
        <v>0</v>
      </c>
      <c r="AJ176" s="12">
        <v>0</v>
      </c>
      <c r="AK176" s="12">
        <v>0</v>
      </c>
      <c r="AL176" s="12">
        <v>0</v>
      </c>
      <c r="AM176" s="12">
        <v>0</v>
      </c>
      <c r="AN176" s="12">
        <v>0</v>
      </c>
      <c r="AO176" s="12">
        <v>0</v>
      </c>
      <c r="AP176" s="12">
        <v>0</v>
      </c>
      <c r="AQ176" s="12">
        <v>0</v>
      </c>
      <c r="AR176" s="12">
        <v>7.2089263492111524E-4</v>
      </c>
      <c r="AS176" s="12">
        <v>0</v>
      </c>
      <c r="AT176" s="12">
        <v>0</v>
      </c>
      <c r="AU176" s="12">
        <v>0</v>
      </c>
      <c r="AV176" s="12">
        <v>0</v>
      </c>
      <c r="AW176" s="12">
        <v>0</v>
      </c>
      <c r="AX176" s="12">
        <v>0</v>
      </c>
      <c r="AY176" s="12">
        <v>0</v>
      </c>
      <c r="AZ176" s="12">
        <v>0</v>
      </c>
      <c r="BA176" s="12">
        <v>-1.4249031519853575E-5</v>
      </c>
      <c r="BB176" s="12">
        <v>1.9559217987129212E-25</v>
      </c>
      <c r="BC176" s="12">
        <v>3.0558547493679031E-24</v>
      </c>
      <c r="BD176" s="12">
        <v>9.6890026811728193E-26</v>
      </c>
      <c r="BE176" s="12">
        <v>0</v>
      </c>
      <c r="BF176" s="12">
        <v>0</v>
      </c>
      <c r="BG176" s="12">
        <v>3.788172817611178E-26</v>
      </c>
      <c r="BH176" s="12">
        <v>1.7238240794875447E-26</v>
      </c>
      <c r="BI176" s="12">
        <v>3.788172817611178E-26</v>
      </c>
      <c r="BJ176" s="12">
        <v>4.3683447636137683E-7</v>
      </c>
      <c r="BK176" s="12">
        <v>0</v>
      </c>
      <c r="BL176" s="12">
        <v>0</v>
      </c>
      <c r="BM176" s="12">
        <v>0</v>
      </c>
      <c r="BN176" s="12">
        <v>0</v>
      </c>
      <c r="BO176" s="12">
        <v>0</v>
      </c>
      <c r="BP176" s="12">
        <v>0</v>
      </c>
      <c r="BQ176" s="12">
        <v>0</v>
      </c>
      <c r="BR176" s="12">
        <v>0</v>
      </c>
      <c r="BS176" s="12">
        <v>0</v>
      </c>
      <c r="BT176" s="12">
        <v>0</v>
      </c>
      <c r="BU176" s="12">
        <v>0</v>
      </c>
      <c r="BV176" s="12">
        <v>0</v>
      </c>
      <c r="BW176" s="12">
        <v>0</v>
      </c>
      <c r="BX176" s="12">
        <v>0</v>
      </c>
      <c r="BY176" s="12">
        <v>0</v>
      </c>
      <c r="BZ176" s="12">
        <v>0</v>
      </c>
      <c r="CA176" s="12">
        <v>0</v>
      </c>
      <c r="CB176" s="12">
        <v>0</v>
      </c>
      <c r="CC176" s="12">
        <v>0</v>
      </c>
      <c r="CD176" s="12">
        <v>0</v>
      </c>
      <c r="CE176" s="12">
        <v>0</v>
      </c>
      <c r="CF176" s="12">
        <v>0</v>
      </c>
      <c r="CG176" s="12">
        <v>0</v>
      </c>
      <c r="CH176" s="12">
        <v>0</v>
      </c>
      <c r="CI176" s="12">
        <v>0</v>
      </c>
      <c r="CJ176" s="12">
        <v>0</v>
      </c>
      <c r="CK176" s="12">
        <v>0</v>
      </c>
      <c r="CL176" s="12">
        <v>1.1693161408986997E-8</v>
      </c>
      <c r="CM176" s="12">
        <v>-3.1114006397622846E-9</v>
      </c>
      <c r="CN176" s="12">
        <v>0</v>
      </c>
      <c r="CO176" s="12">
        <v>0</v>
      </c>
      <c r="CP176" s="12">
        <v>0</v>
      </c>
      <c r="CQ176" s="12">
        <v>0</v>
      </c>
      <c r="CR176" s="12">
        <v>0</v>
      </c>
      <c r="CS176" s="12">
        <v>0</v>
      </c>
      <c r="CT176" s="12">
        <v>0</v>
      </c>
      <c r="CU176" s="12">
        <v>0</v>
      </c>
      <c r="CV176" s="12">
        <v>0</v>
      </c>
      <c r="CW176" s="12">
        <v>0</v>
      </c>
      <c r="CX176" s="12">
        <v>0</v>
      </c>
      <c r="CY176" s="12">
        <v>0</v>
      </c>
      <c r="CZ176" s="12">
        <v>0</v>
      </c>
      <c r="DA176" s="12">
        <v>0</v>
      </c>
      <c r="DB176" s="12">
        <v>0</v>
      </c>
      <c r="DC176" s="12">
        <v>0</v>
      </c>
      <c r="DD176" s="12">
        <v>0</v>
      </c>
      <c r="DE176" s="12">
        <v>0</v>
      </c>
      <c r="DF176" s="12">
        <v>0</v>
      </c>
      <c r="DG176" s="12">
        <v>0</v>
      </c>
      <c r="DH176" s="12">
        <v>0</v>
      </c>
      <c r="DI176" s="12">
        <v>0</v>
      </c>
      <c r="DJ176" s="12">
        <v>0</v>
      </c>
      <c r="DK176" s="12">
        <v>0</v>
      </c>
      <c r="DL176" s="12">
        <v>0</v>
      </c>
      <c r="DM176" s="12">
        <v>0</v>
      </c>
      <c r="DN176" s="12">
        <v>0</v>
      </c>
      <c r="DO176" s="12">
        <v>0</v>
      </c>
      <c r="DP176" s="12">
        <v>0</v>
      </c>
      <c r="DQ176" s="12">
        <v>0</v>
      </c>
      <c r="DR176" s="12">
        <v>0</v>
      </c>
      <c r="DS176" s="12">
        <v>0</v>
      </c>
      <c r="DT176" s="12">
        <v>0</v>
      </c>
      <c r="DU176" s="12">
        <v>0</v>
      </c>
      <c r="DV176" s="12">
        <v>0</v>
      </c>
      <c r="DW176" s="12">
        <v>1.2862477549885696E-7</v>
      </c>
      <c r="DX176" s="12">
        <v>3.11140063975966E-9</v>
      </c>
      <c r="DY176" s="12">
        <v>-1.50850805458815E-7</v>
      </c>
      <c r="DZ176" s="12">
        <v>0</v>
      </c>
      <c r="EA176" s="12">
        <v>7.9296471012286715E-9</v>
      </c>
      <c r="EB176" s="12">
        <v>0</v>
      </c>
      <c r="EC176" s="12">
        <v>2.240612918679989E-10</v>
      </c>
      <c r="ED176" s="12">
        <v>2.7059954978402222E-11</v>
      </c>
      <c r="EE176" s="12">
        <v>1.528275482740478E-11</v>
      </c>
      <c r="EF176" s="12">
        <v>0</v>
      </c>
      <c r="EG176" s="12">
        <v>0</v>
      </c>
      <c r="EH176" s="12">
        <v>0</v>
      </c>
      <c r="EI176" s="12">
        <v>0</v>
      </c>
      <c r="EJ176" s="12">
        <v>0</v>
      </c>
      <c r="EK176" s="12">
        <v>0</v>
      </c>
      <c r="EL176" s="12">
        <v>0</v>
      </c>
      <c r="EM176" s="12">
        <v>0</v>
      </c>
      <c r="EN176" s="12">
        <v>0</v>
      </c>
      <c r="EO176" s="12">
        <v>0</v>
      </c>
      <c r="EP176" s="12">
        <v>0</v>
      </c>
      <c r="EQ176" s="12">
        <v>0</v>
      </c>
      <c r="ER176" s="12">
        <v>0</v>
      </c>
      <c r="ES176" s="12">
        <v>0</v>
      </c>
      <c r="ET176" s="12">
        <v>0</v>
      </c>
      <c r="EU176" s="12">
        <v>0</v>
      </c>
      <c r="EV176" s="12">
        <v>0</v>
      </c>
      <c r="EW176" s="12">
        <v>0</v>
      </c>
      <c r="EX176" s="12">
        <v>0</v>
      </c>
      <c r="EY176" s="12">
        <v>0</v>
      </c>
      <c r="EZ176" s="12">
        <v>0</v>
      </c>
      <c r="FA176" s="12">
        <v>0</v>
      </c>
      <c r="FB176" s="12">
        <v>9.9999999999999995E-21</v>
      </c>
      <c r="FC176" s="12">
        <v>0</v>
      </c>
      <c r="FD176" s="12">
        <v>0</v>
      </c>
      <c r="FE176" s="12">
        <v>0</v>
      </c>
      <c r="FF176" s="12">
        <v>0</v>
      </c>
      <c r="FG176" s="12">
        <v>0</v>
      </c>
      <c r="FH176" s="12">
        <v>4.6770214886550685E-6</v>
      </c>
      <c r="FI176" s="12">
        <v>0</v>
      </c>
      <c r="FJ176" s="12">
        <v>4.6742325505129127E-8</v>
      </c>
      <c r="FK176" s="12">
        <v>-3.2488836108931264E-8</v>
      </c>
      <c r="FL176" s="12">
        <v>0</v>
      </c>
      <c r="FM176" s="12">
        <v>2.5059386243480354E-9</v>
      </c>
      <c r="FN176" s="12">
        <v>0</v>
      </c>
      <c r="FO176" s="12">
        <v>0</v>
      </c>
      <c r="FP176" s="12">
        <v>0</v>
      </c>
      <c r="FQ176" s="12">
        <v>0</v>
      </c>
      <c r="FR176" s="12">
        <v>7.0154164692430077E-9</v>
      </c>
      <c r="FS176" s="12">
        <v>0</v>
      </c>
      <c r="FT176" s="12">
        <v>0</v>
      </c>
      <c r="FU176" s="12">
        <v>0</v>
      </c>
      <c r="FV176" s="12">
        <v>0</v>
      </c>
      <c r="FW176" s="12">
        <v>0</v>
      </c>
      <c r="FX176" s="12">
        <v>0</v>
      </c>
      <c r="FY176" s="12">
        <v>0</v>
      </c>
      <c r="FZ176" s="12">
        <v>0</v>
      </c>
      <c r="GA176" s="12">
        <v>0</v>
      </c>
      <c r="GB176" s="12">
        <v>0</v>
      </c>
      <c r="GC176" s="12">
        <v>0</v>
      </c>
      <c r="GD176" s="12">
        <v>0</v>
      </c>
      <c r="GE176" s="12">
        <v>0</v>
      </c>
      <c r="GF176" s="12">
        <v>0</v>
      </c>
      <c r="GG176" s="12">
        <v>0</v>
      </c>
      <c r="GH176" s="12">
        <v>0</v>
      </c>
      <c r="GI176" s="12">
        <v>0</v>
      </c>
      <c r="GJ176" s="12">
        <v>0</v>
      </c>
      <c r="GK176" s="12">
        <v>0</v>
      </c>
      <c r="GL176" s="12">
        <v>0</v>
      </c>
      <c r="GM176" s="12">
        <v>0</v>
      </c>
      <c r="GN176" s="12">
        <v>0</v>
      </c>
      <c r="GO176" s="12">
        <v>0</v>
      </c>
      <c r="GP176" s="12">
        <v>0</v>
      </c>
      <c r="GQ176" s="12">
        <v>0</v>
      </c>
      <c r="GR176" s="12">
        <v>0</v>
      </c>
      <c r="GS176" s="12">
        <v>0</v>
      </c>
      <c r="GT176" s="12">
        <v>0</v>
      </c>
      <c r="GU176" s="12">
        <v>1.0410847995368338E-7</v>
      </c>
      <c r="GV176" s="12">
        <v>0</v>
      </c>
      <c r="GW176" s="12">
        <v>-8.9701379544905108E-9</v>
      </c>
      <c r="GX176" s="12">
        <v>0</v>
      </c>
      <c r="GY176" s="12">
        <v>0</v>
      </c>
      <c r="GZ176" s="12">
        <v>0</v>
      </c>
      <c r="HA176" s="12">
        <v>0</v>
      </c>
      <c r="HB176" s="12">
        <v>0</v>
      </c>
      <c r="HC176" s="12">
        <v>0</v>
      </c>
      <c r="HD176" s="12">
        <v>0</v>
      </c>
      <c r="HE176" s="12">
        <v>0</v>
      </c>
      <c r="HF176" s="12">
        <v>0</v>
      </c>
      <c r="HG176" s="12">
        <v>0</v>
      </c>
      <c r="HH176" s="12">
        <v>0</v>
      </c>
      <c r="HI176" s="12">
        <v>0</v>
      </c>
      <c r="HJ176" s="12">
        <v>0</v>
      </c>
      <c r="HK176" s="12">
        <v>0</v>
      </c>
      <c r="HL176" s="12">
        <v>0</v>
      </c>
      <c r="HM176" s="12">
        <v>0</v>
      </c>
      <c r="HN176" s="12">
        <v>0</v>
      </c>
      <c r="HO176" s="12">
        <v>0</v>
      </c>
      <c r="HP176" s="12">
        <v>0</v>
      </c>
      <c r="HQ176" s="12">
        <v>0</v>
      </c>
      <c r="HR176" s="12">
        <v>0</v>
      </c>
      <c r="HS176" s="12">
        <v>0</v>
      </c>
      <c r="HT176" s="12">
        <v>0</v>
      </c>
      <c r="HU176" s="12">
        <v>0</v>
      </c>
      <c r="HV176" s="12">
        <v>0</v>
      </c>
      <c r="HW176" s="12">
        <v>0</v>
      </c>
      <c r="HX176" s="12">
        <v>0</v>
      </c>
      <c r="HY176" s="12">
        <v>0</v>
      </c>
      <c r="HZ176" s="12">
        <v>0</v>
      </c>
      <c r="IA176" s="12">
        <v>0</v>
      </c>
      <c r="IB176" s="12">
        <v>0</v>
      </c>
      <c r="IC176" s="12">
        <v>0</v>
      </c>
      <c r="ID176" s="12">
        <v>0</v>
      </c>
      <c r="IE176" s="12">
        <v>0</v>
      </c>
      <c r="IF176" s="12">
        <v>0</v>
      </c>
      <c r="IG176" s="12">
        <v>7.7904608029399191E-10</v>
      </c>
      <c r="IH176" s="12">
        <v>0</v>
      </c>
      <c r="II176" s="12">
        <v>-2.5059386243506679E-9</v>
      </c>
      <c r="IJ176" s="12">
        <v>0</v>
      </c>
      <c r="IK176" s="12">
        <v>0</v>
      </c>
      <c r="IL176" s="12">
        <v>0</v>
      </c>
      <c r="IM176" s="12">
        <v>0</v>
      </c>
      <c r="IN176" s="12">
        <v>0</v>
      </c>
      <c r="IO176" s="12">
        <v>0</v>
      </c>
      <c r="IP176" s="12">
        <v>0</v>
      </c>
      <c r="IQ176" s="12">
        <v>0</v>
      </c>
      <c r="IR176" s="12">
        <v>0</v>
      </c>
      <c r="IS176" s="12">
        <v>0</v>
      </c>
      <c r="IT176" s="12">
        <v>0</v>
      </c>
      <c r="IU176" s="12">
        <v>0</v>
      </c>
      <c r="IV176" s="12">
        <v>0</v>
      </c>
      <c r="IW176" s="12">
        <v>0</v>
      </c>
      <c r="IX176" s="12">
        <v>0</v>
      </c>
      <c r="IY176" s="12">
        <v>0</v>
      </c>
      <c r="IZ176" s="12">
        <v>0</v>
      </c>
      <c r="JA176" s="12">
        <v>0</v>
      </c>
      <c r="JB176" s="12">
        <v>0</v>
      </c>
      <c r="JC176" s="12">
        <v>0</v>
      </c>
      <c r="JD176" s="12">
        <v>0</v>
      </c>
      <c r="JE176" s="12">
        <v>0</v>
      </c>
      <c r="JF176" s="12">
        <v>0</v>
      </c>
      <c r="JG176" s="12">
        <v>0</v>
      </c>
      <c r="JH176" s="12">
        <v>0</v>
      </c>
      <c r="JI176" s="12">
        <v>0</v>
      </c>
      <c r="JJ176" s="12">
        <v>0</v>
      </c>
      <c r="JK176" s="12">
        <v>0</v>
      </c>
      <c r="JL176" s="12">
        <v>0</v>
      </c>
      <c r="JM176" s="12">
        <v>0</v>
      </c>
      <c r="JN176" s="12">
        <v>0</v>
      </c>
      <c r="JO176" s="12">
        <v>1.262861432035005E-6</v>
      </c>
      <c r="JP176" s="12">
        <v>0</v>
      </c>
      <c r="JQ176" s="12">
        <v>0</v>
      </c>
      <c r="JR176" s="12">
        <v>0</v>
      </c>
      <c r="JS176" s="12">
        <v>0</v>
      </c>
      <c r="JT176" s="12">
        <v>0</v>
      </c>
      <c r="JU176" s="12">
        <v>-2.2587022857836176E-10</v>
      </c>
      <c r="JV176" s="12">
        <v>0</v>
      </c>
      <c r="JW176" s="12">
        <v>0</v>
      </c>
      <c r="JX176" s="12">
        <v>0</v>
      </c>
      <c r="JY176" s="12">
        <v>0</v>
      </c>
      <c r="JZ176" s="12">
        <v>0</v>
      </c>
      <c r="KA176" s="12">
        <v>0</v>
      </c>
      <c r="KB176" s="12">
        <v>0</v>
      </c>
      <c r="KC176" s="12">
        <v>0</v>
      </c>
      <c r="KD176" s="12">
        <v>0</v>
      </c>
      <c r="KE176" s="12">
        <v>0</v>
      </c>
      <c r="KF176" s="12">
        <v>0</v>
      </c>
      <c r="KG176" s="12">
        <v>0</v>
      </c>
      <c r="KH176" s="12">
        <v>0</v>
      </c>
      <c r="KI176" s="12">
        <v>0</v>
      </c>
      <c r="KJ176" s="12">
        <v>0</v>
      </c>
      <c r="KK176" s="12">
        <v>0</v>
      </c>
      <c r="KL176" s="12">
        <v>0</v>
      </c>
      <c r="KM176" s="12">
        <v>0</v>
      </c>
      <c r="KN176" s="12">
        <v>0</v>
      </c>
      <c r="KO176" s="12">
        <v>0</v>
      </c>
      <c r="KP176" s="12">
        <v>0</v>
      </c>
      <c r="KQ176" s="12">
        <v>0</v>
      </c>
      <c r="KR176" s="12">
        <v>0</v>
      </c>
      <c r="KS176" s="12">
        <v>0</v>
      </c>
      <c r="KT176" s="12">
        <v>0</v>
      </c>
      <c r="KU176" s="12">
        <v>0</v>
      </c>
      <c r="KV176" s="12">
        <v>0</v>
      </c>
      <c r="KW176" s="12">
        <v>0</v>
      </c>
      <c r="KX176" s="12">
        <v>0</v>
      </c>
      <c r="KY176" s="12">
        <v>0</v>
      </c>
      <c r="KZ176" s="12">
        <v>2.806358737855566E-6</v>
      </c>
      <c r="LA176" s="12">
        <v>0</v>
      </c>
      <c r="LB176" s="12">
        <v>0</v>
      </c>
      <c r="LC176" s="12">
        <v>0</v>
      </c>
      <c r="LD176" s="12">
        <v>0</v>
      </c>
      <c r="LE176" s="12">
        <v>0</v>
      </c>
      <c r="LF176" s="12">
        <v>0</v>
      </c>
      <c r="LG176" s="12">
        <v>-2.7114870771609557E-11</v>
      </c>
      <c r="LH176" s="12">
        <v>0</v>
      </c>
      <c r="LI176" s="12">
        <v>0</v>
      </c>
      <c r="LJ176" s="12">
        <v>0</v>
      </c>
      <c r="LK176" s="12">
        <v>0</v>
      </c>
      <c r="LL176" s="12">
        <v>0</v>
      </c>
      <c r="LM176" s="12">
        <v>0</v>
      </c>
      <c r="LN176" s="12">
        <v>0</v>
      </c>
      <c r="LO176" s="12">
        <v>0</v>
      </c>
      <c r="LP176" s="12">
        <v>0</v>
      </c>
      <c r="LQ176" s="12">
        <v>0</v>
      </c>
      <c r="LR176" s="12">
        <v>0</v>
      </c>
      <c r="LS176" s="12">
        <v>0</v>
      </c>
      <c r="LT176" s="12">
        <v>0</v>
      </c>
      <c r="LU176" s="12">
        <v>0</v>
      </c>
      <c r="LV176" s="12">
        <v>0</v>
      </c>
      <c r="LW176" s="12">
        <v>0</v>
      </c>
      <c r="LX176" s="12">
        <v>0</v>
      </c>
      <c r="LY176" s="12">
        <v>0</v>
      </c>
      <c r="LZ176" s="12">
        <v>0</v>
      </c>
      <c r="MA176" s="12">
        <v>0</v>
      </c>
      <c r="MB176" s="12">
        <v>0</v>
      </c>
      <c r="MC176" s="12">
        <v>0</v>
      </c>
      <c r="MD176" s="12">
        <v>0</v>
      </c>
      <c r="ME176" s="12">
        <v>0</v>
      </c>
      <c r="MF176" s="12">
        <v>0</v>
      </c>
      <c r="MG176" s="12">
        <v>0</v>
      </c>
      <c r="MH176" s="12">
        <v>0</v>
      </c>
      <c r="MI176" s="12">
        <v>0</v>
      </c>
      <c r="MJ176" s="12">
        <v>0</v>
      </c>
      <c r="MK176" s="12">
        <v>4.6772645630926107E-7</v>
      </c>
      <c r="ML176" s="12">
        <v>0</v>
      </c>
      <c r="MM176" s="12">
        <v>0</v>
      </c>
      <c r="MN176" s="12">
        <v>0</v>
      </c>
      <c r="MO176" s="12">
        <v>0</v>
      </c>
      <c r="MP176" s="12">
        <v>0</v>
      </c>
      <c r="MQ176" s="12">
        <v>0</v>
      </c>
      <c r="MR176" s="12">
        <v>0</v>
      </c>
      <c r="MS176" s="12">
        <v>-1.5575603275617389E-11</v>
      </c>
      <c r="MT176" s="12">
        <v>0</v>
      </c>
      <c r="MU176" s="12">
        <v>0</v>
      </c>
      <c r="MV176" s="12">
        <v>0</v>
      </c>
      <c r="MW176" s="12">
        <v>0</v>
      </c>
      <c r="MX176" s="12">
        <v>0</v>
      </c>
      <c r="MY176" s="12">
        <v>0</v>
      </c>
      <c r="MZ176" s="12">
        <v>0</v>
      </c>
      <c r="NA176" s="12">
        <v>0</v>
      </c>
      <c r="NB176" s="12">
        <v>0</v>
      </c>
      <c r="NC176" s="12">
        <v>0</v>
      </c>
      <c r="ND176" s="12">
        <v>0</v>
      </c>
      <c r="NE176" s="12">
        <v>0</v>
      </c>
      <c r="NF176" s="12">
        <v>0</v>
      </c>
      <c r="NG176" s="12">
        <v>0</v>
      </c>
      <c r="NH176" s="12">
        <v>0</v>
      </c>
      <c r="NI176" s="12">
        <v>0</v>
      </c>
      <c r="NJ176" s="12">
        <v>0</v>
      </c>
      <c r="NK176" s="12">
        <v>0</v>
      </c>
      <c r="NL176" s="12">
        <v>0</v>
      </c>
      <c r="NM176" s="12">
        <v>0</v>
      </c>
      <c r="NN176" s="12">
        <v>0</v>
      </c>
      <c r="NO176" s="12">
        <v>0</v>
      </c>
      <c r="NP176" s="12">
        <v>0</v>
      </c>
      <c r="NQ176" s="12">
        <v>0</v>
      </c>
      <c r="NR176" s="12">
        <v>0</v>
      </c>
      <c r="NS176" s="12">
        <v>0</v>
      </c>
      <c r="NT176" s="12">
        <v>0</v>
      </c>
      <c r="NU176" s="12">
        <v>0</v>
      </c>
      <c r="NV176" s="12">
        <v>4.8758531780197346E-6</v>
      </c>
      <c r="NW176" s="12">
        <v>0</v>
      </c>
      <c r="NX176" s="12">
        <v>0</v>
      </c>
      <c r="NY176" s="12">
        <v>0</v>
      </c>
      <c r="NZ176" s="12">
        <v>0</v>
      </c>
      <c r="OA176" s="12">
        <v>0</v>
      </c>
      <c r="OB176" s="12">
        <v>0</v>
      </c>
      <c r="OC176" s="12">
        <v>0</v>
      </c>
      <c r="OD176" s="12">
        <v>0</v>
      </c>
      <c r="OE176" s="12">
        <v>-9.1201426850391065E-6</v>
      </c>
      <c r="OF176" s="12">
        <v>1.2866968689784169E-25</v>
      </c>
      <c r="OG176" s="12">
        <v>0</v>
      </c>
      <c r="OH176" s="12">
        <v>0</v>
      </c>
      <c r="OI176" s="12">
        <v>3.2556848912521385E-26</v>
      </c>
      <c r="OJ176" s="12">
        <v>5.1925638918420895E-7</v>
      </c>
      <c r="OK176" s="12">
        <v>0</v>
      </c>
      <c r="OL176" s="12">
        <v>0</v>
      </c>
      <c r="OM176" s="12">
        <v>0</v>
      </c>
      <c r="ON176" s="12">
        <v>0</v>
      </c>
      <c r="OO176" s="12">
        <v>2.9979281607393609E-7</v>
      </c>
      <c r="OP176" s="12">
        <v>0</v>
      </c>
      <c r="OQ176" s="12">
        <v>0</v>
      </c>
      <c r="OR176" s="12">
        <v>0</v>
      </c>
      <c r="OS176" s="12">
        <v>0</v>
      </c>
      <c r="OT176" s="12">
        <v>0</v>
      </c>
      <c r="OU176" s="12">
        <v>0</v>
      </c>
      <c r="OV176" s="12">
        <v>0</v>
      </c>
      <c r="OW176" s="12">
        <v>0</v>
      </c>
      <c r="OX176" s="12">
        <v>0</v>
      </c>
      <c r="OY176" s="12">
        <v>0</v>
      </c>
      <c r="OZ176" s="12">
        <v>0</v>
      </c>
      <c r="PA176" s="12">
        <v>0</v>
      </c>
      <c r="PB176" s="12">
        <v>0</v>
      </c>
      <c r="PC176" s="12">
        <v>0</v>
      </c>
      <c r="PD176" s="12">
        <v>0</v>
      </c>
      <c r="PE176" s="12">
        <v>0</v>
      </c>
      <c r="PF176" s="12">
        <v>0</v>
      </c>
      <c r="PG176" s="12">
        <v>0</v>
      </c>
      <c r="PH176" s="12">
        <v>0</v>
      </c>
      <c r="PI176" s="12">
        <v>0</v>
      </c>
      <c r="PJ176" s="12">
        <v>3.1709772432465414E-8</v>
      </c>
      <c r="PK176" s="12">
        <v>0</v>
      </c>
      <c r="PL176" s="12">
        <v>0</v>
      </c>
      <c r="PM176" s="12">
        <v>0</v>
      </c>
      <c r="PN176" s="12">
        <v>0</v>
      </c>
      <c r="PO176" s="12">
        <v>0</v>
      </c>
      <c r="PP176" s="12">
        <v>3.9475781464028644E-6</v>
      </c>
      <c r="PQ176" s="12">
        <v>-2.958501789687411E-7</v>
      </c>
      <c r="PR176" s="12">
        <v>8.3212078822867434E-9</v>
      </c>
      <c r="PS176" s="12">
        <v>0</v>
      </c>
      <c r="PT176" s="12">
        <v>9.8502526925932026E-11</v>
      </c>
      <c r="PU176" s="12">
        <v>0</v>
      </c>
      <c r="PV176" s="12">
        <v>0</v>
      </c>
      <c r="PW176" s="12">
        <v>0</v>
      </c>
      <c r="PX176" s="12">
        <v>0</v>
      </c>
      <c r="PY176" s="12">
        <v>0</v>
      </c>
      <c r="PZ176" s="12">
        <v>0</v>
      </c>
      <c r="QA176" s="12">
        <v>1.6806722689075633E-8</v>
      </c>
      <c r="QB176" s="12">
        <v>0</v>
      </c>
      <c r="QC176" s="12">
        <v>0</v>
      </c>
      <c r="QD176" s="12">
        <v>0</v>
      </c>
      <c r="QE176" s="12">
        <v>-0.66010488589118199</v>
      </c>
      <c r="QF176" s="12">
        <v>6.4343338018696891E-24</v>
      </c>
      <c r="QG176" s="12">
        <v>5.1764702276244277E-19</v>
      </c>
      <c r="QH176" s="12">
        <v>0</v>
      </c>
      <c r="QI176" s="12">
        <v>2.6605841654527804E-4</v>
      </c>
      <c r="QJ176" s="12">
        <v>0</v>
      </c>
      <c r="QK176" s="12">
        <v>0</v>
      </c>
      <c r="QL176" s="12">
        <v>0</v>
      </c>
      <c r="QM176" s="12">
        <v>0</v>
      </c>
      <c r="QN176" s="12">
        <v>0</v>
      </c>
      <c r="QO176" s="12">
        <v>0</v>
      </c>
      <c r="QP176" s="12">
        <v>0</v>
      </c>
      <c r="QQ176" s="12">
        <v>0</v>
      </c>
      <c r="QR176" s="12">
        <v>0</v>
      </c>
      <c r="QS176" s="12">
        <v>0</v>
      </c>
      <c r="QT176" s="12">
        <v>0</v>
      </c>
      <c r="QU176" s="12">
        <v>0</v>
      </c>
      <c r="QV176" s="12">
        <v>0</v>
      </c>
      <c r="QW176" s="12">
        <v>0</v>
      </c>
      <c r="QX176" s="12">
        <v>0</v>
      </c>
      <c r="QY176" s="12">
        <v>0</v>
      </c>
      <c r="QZ176" s="12">
        <v>0</v>
      </c>
      <c r="RA176" s="12">
        <v>0</v>
      </c>
      <c r="RB176" s="12">
        <v>0</v>
      </c>
      <c r="RC176" s="12">
        <v>0</v>
      </c>
      <c r="RD176" s="12">
        <v>0</v>
      </c>
      <c r="RE176" s="12">
        <v>0</v>
      </c>
      <c r="RF176" s="12">
        <v>0</v>
      </c>
      <c r="RG176" s="12">
        <v>0</v>
      </c>
      <c r="RH176" s="12">
        <v>0</v>
      </c>
      <c r="RI176" s="12">
        <v>0</v>
      </c>
      <c r="RJ176" s="12">
        <v>0</v>
      </c>
      <c r="RK176" s="12">
        <v>0</v>
      </c>
      <c r="RL176" s="12">
        <v>0</v>
      </c>
      <c r="RM176" s="12">
        <v>0</v>
      </c>
      <c r="RN176" s="12">
        <v>0</v>
      </c>
      <c r="RO176" s="12">
        <v>0</v>
      </c>
      <c r="RP176" s="12">
        <v>5.2578894409482643E-2</v>
      </c>
      <c r="RQ176" s="12">
        <v>-2.9915138039228926E-6</v>
      </c>
      <c r="RR176" s="12">
        <v>4.4112035945405061E-11</v>
      </c>
      <c r="RS176" s="12">
        <v>1.0521610725861329E-3</v>
      </c>
      <c r="RT176" s="12">
        <v>0</v>
      </c>
      <c r="RU176" s="12">
        <v>0</v>
      </c>
      <c r="RV176" s="12">
        <v>0</v>
      </c>
      <c r="RW176" s="12">
        <v>0</v>
      </c>
      <c r="RX176" s="12">
        <v>0</v>
      </c>
      <c r="RY176" s="12">
        <v>0</v>
      </c>
      <c r="RZ176" s="12">
        <v>0</v>
      </c>
      <c r="SA176" s="12">
        <v>0</v>
      </c>
      <c r="SB176" s="12">
        <v>0</v>
      </c>
      <c r="SC176" s="12">
        <v>0</v>
      </c>
      <c r="SD176" s="12">
        <v>0</v>
      </c>
      <c r="SE176" s="12">
        <v>0</v>
      </c>
      <c r="SF176" s="12">
        <v>0</v>
      </c>
      <c r="SG176" s="12">
        <v>0</v>
      </c>
      <c r="SH176" s="12">
        <v>0</v>
      </c>
      <c r="SI176" s="12">
        <v>0</v>
      </c>
      <c r="SJ176" s="12">
        <v>0</v>
      </c>
      <c r="SK176" s="12">
        <v>0</v>
      </c>
      <c r="SL176" s="12">
        <v>0</v>
      </c>
      <c r="SM176" s="12">
        <v>0</v>
      </c>
      <c r="SN176" s="12">
        <v>0</v>
      </c>
      <c r="SO176" s="12">
        <v>0</v>
      </c>
      <c r="SP176" s="12">
        <v>0</v>
      </c>
      <c r="SQ176" s="12">
        <v>0</v>
      </c>
      <c r="SR176" s="12">
        <v>0</v>
      </c>
      <c r="SS176" s="12">
        <v>0</v>
      </c>
      <c r="ST176" s="12">
        <v>0</v>
      </c>
      <c r="SU176" s="12">
        <v>0</v>
      </c>
      <c r="SV176" s="12">
        <v>0</v>
      </c>
      <c r="SW176" s="12">
        <v>0</v>
      </c>
      <c r="SX176" s="12">
        <v>0</v>
      </c>
      <c r="SY176" s="12">
        <v>0</v>
      </c>
      <c r="SZ176" s="12">
        <v>0</v>
      </c>
      <c r="TA176" s="12">
        <v>0.60465728570904942</v>
      </c>
      <c r="TB176" s="12">
        <v>0</v>
      </c>
      <c r="TC176" s="12">
        <v>-4.4162246151249713E-11</v>
      </c>
      <c r="TD176" s="12">
        <v>0</v>
      </c>
      <c r="TE176" s="12">
        <v>0</v>
      </c>
      <c r="TF176" s="12">
        <v>0</v>
      </c>
      <c r="TG176" s="12">
        <v>0</v>
      </c>
      <c r="TH176" s="12">
        <v>0</v>
      </c>
      <c r="TI176" s="12">
        <v>0</v>
      </c>
      <c r="TJ176" s="12">
        <v>0</v>
      </c>
      <c r="TK176" s="12">
        <v>0</v>
      </c>
      <c r="TL176" s="12">
        <v>0</v>
      </c>
      <c r="TM176" s="12">
        <v>0</v>
      </c>
      <c r="TN176" s="12">
        <v>0</v>
      </c>
      <c r="TO176" s="12">
        <v>0</v>
      </c>
      <c r="TP176" s="12">
        <v>0</v>
      </c>
      <c r="TQ176" s="12">
        <v>0</v>
      </c>
      <c r="TR176" s="12">
        <v>0</v>
      </c>
      <c r="TS176" s="12">
        <v>0</v>
      </c>
      <c r="TT176" s="12">
        <v>0</v>
      </c>
      <c r="TU176" s="12">
        <v>0</v>
      </c>
      <c r="TV176" s="12">
        <v>0</v>
      </c>
      <c r="TW176" s="12">
        <v>0</v>
      </c>
      <c r="TX176" s="12">
        <v>0</v>
      </c>
      <c r="TY176" s="12">
        <v>0</v>
      </c>
      <c r="TZ176" s="12">
        <v>0</v>
      </c>
      <c r="UA176" s="12">
        <v>0</v>
      </c>
      <c r="UB176" s="12">
        <v>0</v>
      </c>
      <c r="UC176" s="12">
        <v>0</v>
      </c>
      <c r="UD176" s="12">
        <v>0</v>
      </c>
      <c r="UE176" s="12">
        <v>0</v>
      </c>
      <c r="UF176" s="12">
        <v>0</v>
      </c>
      <c r="UG176" s="12">
        <v>0</v>
      </c>
      <c r="UH176" s="12">
        <v>0</v>
      </c>
      <c r="UI176" s="12">
        <v>0</v>
      </c>
      <c r="UJ176" s="12">
        <v>0</v>
      </c>
      <c r="UK176" s="12">
        <v>0</v>
      </c>
      <c r="UL176" s="12">
        <v>0</v>
      </c>
      <c r="UM176" s="12">
        <v>2.9601816158412701E-6</v>
      </c>
      <c r="UN176" s="12">
        <v>0</v>
      </c>
      <c r="UO176" s="12">
        <v>-1.0521637915171631E-3</v>
      </c>
      <c r="UP176" s="12">
        <v>0</v>
      </c>
      <c r="UQ176" s="12">
        <v>0</v>
      </c>
      <c r="UR176" s="12">
        <v>0</v>
      </c>
      <c r="US176" s="12">
        <v>0</v>
      </c>
      <c r="UT176" s="12">
        <v>0</v>
      </c>
      <c r="UU176" s="12">
        <v>0</v>
      </c>
      <c r="UV176" s="12">
        <v>0</v>
      </c>
      <c r="UW176" s="12">
        <v>0</v>
      </c>
      <c r="UX176" s="12">
        <v>0</v>
      </c>
      <c r="UY176" s="12">
        <v>0</v>
      </c>
      <c r="UZ176" s="12">
        <v>0</v>
      </c>
      <c r="VA176" s="12">
        <v>0</v>
      </c>
      <c r="VB176" s="12">
        <v>0</v>
      </c>
      <c r="VC176" s="12">
        <v>0</v>
      </c>
      <c r="VD176" s="12">
        <v>0</v>
      </c>
      <c r="VE176" s="12">
        <v>0</v>
      </c>
      <c r="VF176" s="12">
        <v>0</v>
      </c>
      <c r="VG176" s="12">
        <v>0</v>
      </c>
      <c r="VH176" s="12">
        <v>0</v>
      </c>
      <c r="VI176" s="12">
        <v>0</v>
      </c>
      <c r="VJ176" s="12">
        <v>0</v>
      </c>
      <c r="VK176" s="12">
        <v>0</v>
      </c>
      <c r="VL176" s="12">
        <v>0</v>
      </c>
      <c r="VM176" s="12">
        <v>0</v>
      </c>
      <c r="VN176" s="12">
        <v>0</v>
      </c>
      <c r="VO176" s="12">
        <v>0</v>
      </c>
      <c r="VP176" s="12">
        <v>0</v>
      </c>
      <c r="VQ176" s="12">
        <v>0</v>
      </c>
      <c r="VR176" s="12">
        <v>0</v>
      </c>
      <c r="VS176" s="12">
        <v>0</v>
      </c>
      <c r="VT176" s="12">
        <v>0</v>
      </c>
      <c r="VU176" s="12">
        <v>0</v>
      </c>
      <c r="VV176" s="12">
        <v>0</v>
      </c>
      <c r="VW176" s="12">
        <v>2.8687054063240894E-3</v>
      </c>
      <c r="VX176" s="12">
        <v>0</v>
      </c>
      <c r="VY176" s="12">
        <v>0</v>
      </c>
      <c r="VZ176" s="12">
        <v>0</v>
      </c>
      <c r="WA176" s="12">
        <v>-1.0371625050749527E-3</v>
      </c>
      <c r="WB176" s="12">
        <v>2.3875320467831791E-25</v>
      </c>
      <c r="WC176" s="12">
        <v>6.9566147879158624E-24</v>
      </c>
      <c r="WD176" s="12">
        <v>2.3230414242850026E-24</v>
      </c>
      <c r="WE176" s="12">
        <v>0</v>
      </c>
      <c r="WF176" s="12">
        <v>0</v>
      </c>
      <c r="WG176" s="12">
        <v>6.2308176173902176E-27</v>
      </c>
      <c r="WH176" s="12">
        <v>1.1386299799915409E-26</v>
      </c>
      <c r="WI176" s="12">
        <v>1.7561763261556517E-26</v>
      </c>
      <c r="WJ176" s="12">
        <v>1.8525964189268035E-8</v>
      </c>
      <c r="WK176" s="12">
        <v>0</v>
      </c>
      <c r="WL176" s="12">
        <v>0</v>
      </c>
      <c r="WM176" s="12">
        <v>0</v>
      </c>
      <c r="WN176" s="12">
        <v>0</v>
      </c>
      <c r="WO176" s="12">
        <v>0</v>
      </c>
      <c r="WP176" s="12">
        <v>0</v>
      </c>
      <c r="WQ176" s="12">
        <v>0</v>
      </c>
      <c r="WR176" s="12">
        <v>0</v>
      </c>
      <c r="WS176" s="12">
        <v>0</v>
      </c>
      <c r="WT176" s="12">
        <v>0</v>
      </c>
      <c r="WU176" s="12">
        <v>0</v>
      </c>
      <c r="WV176" s="12">
        <v>0</v>
      </c>
      <c r="WW176" s="12">
        <v>0</v>
      </c>
      <c r="WX176" s="12">
        <v>0</v>
      </c>
      <c r="WY176" s="12">
        <v>0</v>
      </c>
      <c r="WZ176" s="12">
        <v>0</v>
      </c>
      <c r="XA176" s="12">
        <v>0</v>
      </c>
      <c r="XB176" s="12">
        <v>0</v>
      </c>
      <c r="XC176" s="12">
        <v>0</v>
      </c>
      <c r="XD176" s="12">
        <v>0</v>
      </c>
      <c r="XE176" s="12">
        <v>0</v>
      </c>
      <c r="XF176" s="12">
        <v>0</v>
      </c>
      <c r="XG176" s="12">
        <v>0</v>
      </c>
      <c r="XH176" s="12">
        <v>0</v>
      </c>
      <c r="XI176" s="12">
        <v>0</v>
      </c>
      <c r="XJ176" s="12">
        <v>0</v>
      </c>
      <c r="XK176" s="12">
        <v>0</v>
      </c>
      <c r="XL176" s="12">
        <v>5.0211087283544048E-25</v>
      </c>
      <c r="XM176" s="12">
        <v>-1.3396505527929043E-20</v>
      </c>
      <c r="XN176" s="12">
        <v>0</v>
      </c>
      <c r="XO176" s="12">
        <v>0</v>
      </c>
      <c r="XP176" s="12">
        <v>0</v>
      </c>
      <c r="XQ176" s="12">
        <v>0</v>
      </c>
      <c r="XR176" s="12">
        <v>0</v>
      </c>
      <c r="XS176" s="12">
        <v>0</v>
      </c>
      <c r="XT176" s="12">
        <v>0</v>
      </c>
      <c r="XU176" s="12">
        <v>0</v>
      </c>
      <c r="XV176" s="12">
        <v>0</v>
      </c>
      <c r="XW176" s="12">
        <v>0</v>
      </c>
      <c r="XX176" s="12">
        <v>0</v>
      </c>
      <c r="XY176" s="12">
        <v>0</v>
      </c>
      <c r="XZ176" s="12">
        <v>0</v>
      </c>
      <c r="YA176" s="12">
        <v>0</v>
      </c>
      <c r="YB176" s="12">
        <v>0</v>
      </c>
      <c r="YC176" s="12">
        <v>0</v>
      </c>
      <c r="YD176" s="12">
        <v>0</v>
      </c>
      <c r="YE176" s="12">
        <v>0</v>
      </c>
      <c r="YF176" s="12">
        <v>0</v>
      </c>
      <c r="YG176" s="12">
        <v>0</v>
      </c>
      <c r="YH176" s="12">
        <v>0</v>
      </c>
      <c r="YI176" s="12">
        <v>0</v>
      </c>
      <c r="YJ176" s="12">
        <v>0</v>
      </c>
      <c r="YK176" s="12">
        <v>0</v>
      </c>
      <c r="YL176" s="12">
        <v>0</v>
      </c>
      <c r="YM176" s="12">
        <v>0</v>
      </c>
      <c r="YN176" s="12">
        <v>0</v>
      </c>
      <c r="YO176" s="12">
        <v>0</v>
      </c>
      <c r="YP176" s="12">
        <v>0</v>
      </c>
      <c r="YQ176" s="12">
        <v>0</v>
      </c>
      <c r="YR176" s="12">
        <v>0</v>
      </c>
      <c r="YS176" s="12">
        <v>0</v>
      </c>
      <c r="YT176" s="12">
        <v>3.1332188081619803E-8</v>
      </c>
      <c r="YU176" s="12">
        <v>0</v>
      </c>
      <c r="YV176" s="12">
        <v>0</v>
      </c>
      <c r="YW176" s="12">
        <v>1.2050660948050571E-5</v>
      </c>
      <c r="YX176" s="12">
        <v>9.9999999999999995E-21</v>
      </c>
      <c r="YY176" s="12">
        <v>-8.8388256730302857E-7</v>
      </c>
      <c r="YZ176" s="12">
        <v>0</v>
      </c>
      <c r="ZA176" s="12">
        <v>6.0080584102769416E-8</v>
      </c>
      <c r="ZB176" s="12">
        <v>0</v>
      </c>
      <c r="ZC176" s="12">
        <v>5.0260547228923206E-11</v>
      </c>
      <c r="ZD176" s="12">
        <v>6.7253994605267899E-11</v>
      </c>
      <c r="ZE176" s="12">
        <v>3.4076644420250081E-11</v>
      </c>
      <c r="ZF176" s="12">
        <v>0</v>
      </c>
      <c r="ZG176" s="12">
        <v>0</v>
      </c>
      <c r="ZH176" s="12">
        <v>0</v>
      </c>
      <c r="ZI176" s="12">
        <v>0</v>
      </c>
      <c r="ZJ176" s="12">
        <v>0</v>
      </c>
      <c r="ZK176" s="12">
        <v>0</v>
      </c>
      <c r="ZL176" s="12">
        <v>0</v>
      </c>
      <c r="ZM176" s="12">
        <v>0</v>
      </c>
      <c r="ZN176" s="12">
        <v>0</v>
      </c>
      <c r="ZO176" s="12">
        <v>0</v>
      </c>
      <c r="ZP176" s="12">
        <v>0</v>
      </c>
      <c r="ZQ176" s="12">
        <v>0</v>
      </c>
      <c r="ZR176" s="12">
        <v>0</v>
      </c>
      <c r="ZS176" s="12">
        <v>0</v>
      </c>
      <c r="ZT176" s="12">
        <v>0</v>
      </c>
      <c r="ZU176" s="12">
        <v>0</v>
      </c>
      <c r="ZV176" s="12">
        <v>0</v>
      </c>
      <c r="ZW176" s="12">
        <v>0</v>
      </c>
      <c r="ZX176" s="12">
        <v>0</v>
      </c>
      <c r="ZY176" s="12">
        <v>0</v>
      </c>
      <c r="ZZ176" s="12">
        <v>0</v>
      </c>
      <c r="AAA176" s="12">
        <v>0</v>
      </c>
      <c r="AAB176" s="12">
        <v>0</v>
      </c>
      <c r="AAC176" s="12">
        <v>0</v>
      </c>
      <c r="AAD176" s="12">
        <v>0</v>
      </c>
      <c r="AAE176" s="12">
        <v>0</v>
      </c>
      <c r="AAF176" s="12">
        <v>0</v>
      </c>
      <c r="AAG176" s="12">
        <v>0</v>
      </c>
      <c r="AAH176" s="12">
        <v>2.2823221492520022E-27</v>
      </c>
      <c r="AAI176" s="12">
        <v>0</v>
      </c>
      <c r="AAJ176" s="12">
        <v>1.0119287289730439E-8</v>
      </c>
      <c r="AAK176" s="12">
        <v>-8.4501251108530431E-8</v>
      </c>
      <c r="AAL176" s="12">
        <v>0</v>
      </c>
      <c r="AAM176" s="12">
        <v>2.4300788094572041E-8</v>
      </c>
      <c r="AAN176" s="12">
        <v>0</v>
      </c>
      <c r="AAO176" s="12">
        <v>0</v>
      </c>
      <c r="AAP176" s="12">
        <v>0</v>
      </c>
      <c r="AAQ176" s="12">
        <v>0</v>
      </c>
      <c r="AAR176" s="12">
        <v>0</v>
      </c>
      <c r="AAS176" s="12">
        <v>0</v>
      </c>
      <c r="AAT176" s="12">
        <v>1.7596169257109987E-14</v>
      </c>
      <c r="AAU176" s="12">
        <v>0</v>
      </c>
      <c r="AAV176" s="12">
        <v>0</v>
      </c>
      <c r="AAW176" s="12">
        <v>0</v>
      </c>
      <c r="AAX176" s="12">
        <v>0</v>
      </c>
      <c r="AAY176" s="12">
        <v>0</v>
      </c>
      <c r="AAZ176" s="12">
        <v>0</v>
      </c>
      <c r="ABA176" s="12">
        <v>0</v>
      </c>
      <c r="ABB176" s="12">
        <v>0</v>
      </c>
      <c r="ABC176" s="12">
        <v>0</v>
      </c>
      <c r="ABD176" s="12">
        <v>0</v>
      </c>
      <c r="ABE176" s="12">
        <v>0</v>
      </c>
      <c r="ABF176" s="12">
        <v>0</v>
      </c>
      <c r="ABG176" s="12">
        <v>0</v>
      </c>
      <c r="ABH176" s="12">
        <v>0</v>
      </c>
      <c r="ABI176" s="12">
        <v>0</v>
      </c>
      <c r="ABJ176" s="12">
        <v>0</v>
      </c>
      <c r="ABK176" s="12">
        <v>0</v>
      </c>
      <c r="ABL176" s="12">
        <v>0</v>
      </c>
      <c r="ABM176" s="12">
        <v>0</v>
      </c>
      <c r="ABN176" s="12">
        <v>0</v>
      </c>
      <c r="ABO176" s="12">
        <v>0</v>
      </c>
      <c r="ABP176" s="12">
        <v>0</v>
      </c>
      <c r="ABQ176" s="12">
        <v>0</v>
      </c>
      <c r="ABR176" s="12">
        <v>0</v>
      </c>
      <c r="ABS176" s="12">
        <v>0</v>
      </c>
      <c r="ABT176" s="12">
        <v>0</v>
      </c>
      <c r="ABU176" s="12">
        <v>8.7376328001329503E-7</v>
      </c>
      <c r="ABV176" s="12">
        <v>0</v>
      </c>
      <c r="ABW176" s="12">
        <v>-6.184150102912026E-8</v>
      </c>
      <c r="ABX176" s="12">
        <v>0</v>
      </c>
      <c r="ABY176" s="12">
        <v>0</v>
      </c>
      <c r="ABZ176" s="12">
        <v>0</v>
      </c>
      <c r="ACA176" s="12">
        <v>0</v>
      </c>
      <c r="ACB176" s="12">
        <v>0</v>
      </c>
      <c r="ACC176" s="12">
        <v>0</v>
      </c>
      <c r="ACD176" s="12">
        <v>0</v>
      </c>
      <c r="ACE176" s="12">
        <v>0</v>
      </c>
      <c r="ACF176" s="12">
        <v>0</v>
      </c>
      <c r="ACG176" s="12">
        <v>0</v>
      </c>
      <c r="ACH176" s="12">
        <v>0</v>
      </c>
      <c r="ACI176" s="12">
        <v>0</v>
      </c>
      <c r="ACJ176" s="12">
        <v>0</v>
      </c>
      <c r="ACK176" s="12">
        <v>0</v>
      </c>
      <c r="ACL176" s="12">
        <v>0</v>
      </c>
      <c r="ACM176" s="12">
        <v>0</v>
      </c>
      <c r="ACN176" s="12">
        <v>0</v>
      </c>
      <c r="ACO176" s="12">
        <v>0</v>
      </c>
      <c r="ACP176" s="12">
        <v>0</v>
      </c>
      <c r="ACQ176" s="12">
        <v>0</v>
      </c>
      <c r="ACR176" s="12">
        <v>0</v>
      </c>
      <c r="ACS176" s="12">
        <v>0</v>
      </c>
      <c r="ACT176" s="12">
        <v>0</v>
      </c>
      <c r="ACU176" s="12">
        <v>0</v>
      </c>
      <c r="ACV176" s="12">
        <v>0</v>
      </c>
      <c r="ACW176" s="12">
        <v>0</v>
      </c>
      <c r="ACX176" s="12">
        <v>0</v>
      </c>
      <c r="ACY176" s="12">
        <v>0</v>
      </c>
      <c r="ACZ176" s="12">
        <v>0</v>
      </c>
      <c r="ADA176" s="12">
        <v>0</v>
      </c>
      <c r="ADB176" s="12">
        <v>0</v>
      </c>
      <c r="ADC176" s="12">
        <v>0</v>
      </c>
      <c r="ADD176" s="12">
        <v>0</v>
      </c>
      <c r="ADE176" s="12">
        <v>0</v>
      </c>
      <c r="ADF176" s="12">
        <v>0</v>
      </c>
      <c r="ADG176" s="12">
        <v>8.4501251108517117E-8</v>
      </c>
      <c r="ADH176" s="12">
        <v>0</v>
      </c>
      <c r="ADI176" s="12">
        <v>-2.5215081336161953E-8</v>
      </c>
      <c r="ADJ176" s="12">
        <v>0</v>
      </c>
      <c r="ADK176" s="12">
        <v>0</v>
      </c>
      <c r="ADL176" s="12">
        <v>0</v>
      </c>
      <c r="ADM176" s="12">
        <v>0</v>
      </c>
      <c r="ADN176" s="12">
        <v>0</v>
      </c>
      <c r="ADO176" s="12">
        <v>0</v>
      </c>
      <c r="ADP176" s="12">
        <v>0</v>
      </c>
      <c r="ADQ176" s="12">
        <v>0</v>
      </c>
      <c r="ADR176" s="12">
        <v>0</v>
      </c>
      <c r="ADS176" s="12">
        <v>0</v>
      </c>
      <c r="ADT176" s="12">
        <v>0</v>
      </c>
      <c r="ADU176" s="12">
        <v>0</v>
      </c>
      <c r="ADV176" s="12">
        <v>0</v>
      </c>
      <c r="ADW176" s="12">
        <v>0</v>
      </c>
      <c r="ADX176" s="12">
        <v>0</v>
      </c>
      <c r="ADY176" s="12">
        <v>0</v>
      </c>
      <c r="ADZ176" s="12">
        <v>0</v>
      </c>
      <c r="AEA176" s="12">
        <v>0</v>
      </c>
      <c r="AEB176" s="12">
        <v>0</v>
      </c>
      <c r="AEC176" s="12">
        <v>0</v>
      </c>
      <c r="AED176" s="12">
        <v>0</v>
      </c>
      <c r="AEE176" s="12">
        <v>0</v>
      </c>
      <c r="AEF176" s="12">
        <v>0</v>
      </c>
      <c r="AEG176" s="12">
        <v>0</v>
      </c>
      <c r="AEH176" s="12">
        <v>0</v>
      </c>
      <c r="AEI176" s="12">
        <v>0</v>
      </c>
      <c r="AEJ176" s="12">
        <v>0</v>
      </c>
      <c r="AEK176" s="12">
        <v>0</v>
      </c>
      <c r="AEL176" s="12">
        <v>0</v>
      </c>
      <c r="AEM176" s="12">
        <v>0</v>
      </c>
      <c r="AEN176" s="12">
        <v>0</v>
      </c>
      <c r="AEO176" s="12">
        <v>5.0211087282404057E-25</v>
      </c>
      <c r="AEP176" s="12">
        <v>0</v>
      </c>
      <c r="AEQ176" s="12">
        <v>0</v>
      </c>
      <c r="AER176" s="12">
        <v>0</v>
      </c>
      <c r="AES176" s="12">
        <v>0</v>
      </c>
      <c r="AET176" s="12">
        <v>0</v>
      </c>
      <c r="AEU176" s="12">
        <v>-5.0438121803157048E-11</v>
      </c>
      <c r="AEV176" s="12">
        <v>0</v>
      </c>
      <c r="AEW176" s="12">
        <v>0</v>
      </c>
      <c r="AEX176" s="12">
        <v>0</v>
      </c>
      <c r="AEY176" s="12">
        <v>0</v>
      </c>
      <c r="AEZ176" s="12">
        <v>0</v>
      </c>
      <c r="AFA176" s="12">
        <v>0</v>
      </c>
      <c r="AFB176" s="12">
        <v>0</v>
      </c>
      <c r="AFC176" s="12">
        <v>0</v>
      </c>
      <c r="AFD176" s="12">
        <v>0</v>
      </c>
      <c r="AFE176" s="12">
        <v>0</v>
      </c>
      <c r="AFF176" s="12">
        <v>0</v>
      </c>
      <c r="AFG176" s="12">
        <v>0</v>
      </c>
      <c r="AFH176" s="12">
        <v>0</v>
      </c>
      <c r="AFI176" s="12">
        <v>0</v>
      </c>
      <c r="AFJ176" s="12">
        <v>0</v>
      </c>
      <c r="AFK176" s="12">
        <v>0</v>
      </c>
      <c r="AFL176" s="12">
        <v>0</v>
      </c>
      <c r="AFM176" s="12">
        <v>0</v>
      </c>
      <c r="AFN176" s="12">
        <v>0</v>
      </c>
      <c r="AFO176" s="12">
        <v>0</v>
      </c>
      <c r="AFP176" s="12">
        <v>0</v>
      </c>
      <c r="AFQ176" s="12">
        <v>0</v>
      </c>
      <c r="AFR176" s="12">
        <v>0</v>
      </c>
      <c r="AFS176" s="12">
        <v>0</v>
      </c>
      <c r="AFT176" s="12">
        <v>0</v>
      </c>
      <c r="AFU176" s="12">
        <v>0</v>
      </c>
      <c r="AFV176" s="12">
        <v>0</v>
      </c>
      <c r="AFW176" s="12">
        <v>0</v>
      </c>
      <c r="AFX176" s="12">
        <v>0</v>
      </c>
      <c r="AFY176" s="12">
        <v>0</v>
      </c>
      <c r="AFZ176" s="12">
        <v>9.0379957108327312E-6</v>
      </c>
      <c r="AGA176" s="12">
        <v>0</v>
      </c>
      <c r="AGB176" s="12">
        <v>0</v>
      </c>
      <c r="AGC176" s="12">
        <v>0</v>
      </c>
      <c r="AGD176" s="12">
        <v>0</v>
      </c>
      <c r="AGE176" s="12">
        <v>0</v>
      </c>
      <c r="AGF176" s="12">
        <v>0</v>
      </c>
      <c r="AGG176" s="12">
        <v>-6.7327018858117167E-11</v>
      </c>
      <c r="AGH176" s="12">
        <v>0</v>
      </c>
      <c r="AGI176" s="12">
        <v>0</v>
      </c>
      <c r="AGJ176" s="12">
        <v>0</v>
      </c>
      <c r="AGK176" s="12">
        <v>0</v>
      </c>
      <c r="AGL176" s="12">
        <v>0</v>
      </c>
      <c r="AGM176" s="12">
        <v>0</v>
      </c>
      <c r="AGN176" s="12">
        <v>0</v>
      </c>
      <c r="AGO176" s="12">
        <v>0</v>
      </c>
      <c r="AGP176" s="12">
        <v>0</v>
      </c>
      <c r="AGQ176" s="12">
        <v>0</v>
      </c>
      <c r="AGR176" s="12">
        <v>0</v>
      </c>
      <c r="AGS176" s="12">
        <v>0</v>
      </c>
      <c r="AGT176" s="12">
        <v>0</v>
      </c>
      <c r="AGU176" s="12">
        <v>0</v>
      </c>
      <c r="AGV176" s="12">
        <v>0</v>
      </c>
      <c r="AGW176" s="12">
        <v>0</v>
      </c>
      <c r="AGX176" s="12">
        <v>0</v>
      </c>
      <c r="AGY176" s="12">
        <v>0</v>
      </c>
      <c r="AGZ176" s="12">
        <v>0</v>
      </c>
      <c r="AHA176" s="12">
        <v>0</v>
      </c>
      <c r="AHB176" s="12">
        <v>0</v>
      </c>
      <c r="AHC176" s="12">
        <v>0</v>
      </c>
      <c r="AHD176" s="12">
        <v>0</v>
      </c>
      <c r="AHE176" s="12">
        <v>0</v>
      </c>
      <c r="AHF176" s="12">
        <v>0</v>
      </c>
      <c r="AHG176" s="12">
        <v>0</v>
      </c>
      <c r="AHH176" s="12">
        <v>0</v>
      </c>
      <c r="AHI176" s="12">
        <v>0</v>
      </c>
      <c r="AHJ176" s="12">
        <v>0</v>
      </c>
      <c r="AHK176" s="12">
        <v>0</v>
      </c>
      <c r="AHL176" s="12">
        <v>0</v>
      </c>
      <c r="AHM176" s="12">
        <v>0</v>
      </c>
      <c r="AHN176" s="12">
        <v>0</v>
      </c>
      <c r="AHO176" s="12">
        <v>0</v>
      </c>
      <c r="AHP176" s="12">
        <v>0</v>
      </c>
      <c r="AHQ176" s="12">
        <v>0</v>
      </c>
      <c r="AHR176" s="12">
        <v>0</v>
      </c>
      <c r="AHS176" s="12">
        <v>0</v>
      </c>
      <c r="AHT176" s="12">
        <v>0</v>
      </c>
      <c r="AHU176" s="12">
        <v>0</v>
      </c>
      <c r="AHV176" s="12">
        <v>0</v>
      </c>
      <c r="AHW176" s="12">
        <v>0</v>
      </c>
      <c r="AHX176" s="12">
        <v>0</v>
      </c>
      <c r="AHY176" s="12">
        <v>0</v>
      </c>
      <c r="AHZ176" s="12">
        <v>0</v>
      </c>
      <c r="AIA176" s="12">
        <v>0</v>
      </c>
      <c r="AIB176" s="12">
        <v>0</v>
      </c>
      <c r="AIC176" s="12">
        <v>0</v>
      </c>
      <c r="AID176" s="12">
        <v>2.496362364686023E-7</v>
      </c>
      <c r="AIE176" s="12">
        <v>-9.9261927588614669E-9</v>
      </c>
      <c r="AIF176" s="12">
        <v>1.0014124759198098E-8</v>
      </c>
      <c r="AIG176" s="12">
        <v>0</v>
      </c>
      <c r="AIH176" s="12">
        <v>0</v>
      </c>
      <c r="AII176" s="12">
        <v>0</v>
      </c>
      <c r="AIJ176" s="12">
        <v>1.9607843137254903E-9</v>
      </c>
      <c r="AIK176" s="12">
        <v>0</v>
      </c>
      <c r="AIL176" s="12">
        <v>0</v>
      </c>
      <c r="AIM176" s="12">
        <v>0</v>
      </c>
      <c r="AIN176" s="12">
        <v>0</v>
      </c>
      <c r="AIO176" s="12">
        <v>0</v>
      </c>
      <c r="AIP176" s="12">
        <v>0</v>
      </c>
      <c r="AIQ176" s="12">
        <v>0</v>
      </c>
      <c r="AIR176" s="12">
        <v>0</v>
      </c>
      <c r="AIS176" s="12">
        <v>0</v>
      </c>
      <c r="AIT176" s="12">
        <v>0</v>
      </c>
      <c r="AIU176" s="12">
        <v>0</v>
      </c>
      <c r="AIV176" s="12">
        <v>0</v>
      </c>
      <c r="AIW176" s="12">
        <v>0</v>
      </c>
      <c r="AIX176" s="12">
        <v>0</v>
      </c>
      <c r="AIY176" s="12">
        <v>0</v>
      </c>
      <c r="AIZ176" s="12">
        <v>0</v>
      </c>
      <c r="AJA176" s="12">
        <v>0</v>
      </c>
      <c r="AJB176" s="12">
        <v>0</v>
      </c>
      <c r="AJC176" s="12">
        <v>0</v>
      </c>
      <c r="AJD176" s="12">
        <v>0</v>
      </c>
      <c r="AJE176" s="12">
        <v>0</v>
      </c>
      <c r="AJF176" s="12">
        <v>0</v>
      </c>
      <c r="AJG176" s="12">
        <v>0</v>
      </c>
      <c r="AJH176" s="12">
        <v>0</v>
      </c>
      <c r="AJI176" s="12">
        <v>0</v>
      </c>
      <c r="AJJ176" s="12">
        <v>0</v>
      </c>
      <c r="AJK176" s="12">
        <v>0</v>
      </c>
      <c r="AJL176" s="12">
        <v>0</v>
      </c>
      <c r="AJM176" s="12">
        <v>0</v>
      </c>
      <c r="AJN176" s="12">
        <v>0</v>
      </c>
      <c r="AJO176" s="12">
        <v>0</v>
      </c>
      <c r="AJP176" s="12">
        <v>2.9836734220772237E-10</v>
      </c>
      <c r="AJQ176" s="12">
        <v>-1.0017108693516816E-8</v>
      </c>
      <c r="AJR176" s="12">
        <v>0</v>
      </c>
      <c r="AJS176" s="12">
        <v>0</v>
      </c>
      <c r="AJT176" s="12">
        <v>0</v>
      </c>
      <c r="AJU176" s="12">
        <v>0</v>
      </c>
      <c r="AJV176" s="12">
        <v>0</v>
      </c>
      <c r="AJW176" s="12">
        <v>0</v>
      </c>
      <c r="AJX176" s="12">
        <v>0</v>
      </c>
      <c r="AJY176" s="12">
        <v>0</v>
      </c>
      <c r="AJZ176" s="12">
        <v>0</v>
      </c>
      <c r="AKA176" s="12">
        <v>0</v>
      </c>
      <c r="AKB176" s="12">
        <v>0</v>
      </c>
      <c r="AKC176" s="12">
        <v>0</v>
      </c>
      <c r="AKD176" s="12">
        <v>0</v>
      </c>
      <c r="AKE176" s="12">
        <v>0</v>
      </c>
      <c r="AKF176" s="12">
        <v>0</v>
      </c>
      <c r="AKG176" s="12">
        <v>0</v>
      </c>
      <c r="AKH176" s="12">
        <v>0</v>
      </c>
      <c r="AKI176" s="12">
        <v>0</v>
      </c>
      <c r="AKJ176" s="12">
        <v>0</v>
      </c>
      <c r="AKK176" s="12">
        <v>0</v>
      </c>
      <c r="AKL176" s="12">
        <v>0</v>
      </c>
      <c r="AKM176" s="12">
        <v>0</v>
      </c>
      <c r="AKN176" s="12">
        <v>0</v>
      </c>
      <c r="AKO176" s="12">
        <v>0</v>
      </c>
      <c r="AKP176" s="12">
        <v>0</v>
      </c>
      <c r="AKQ176" s="12">
        <v>0</v>
      </c>
      <c r="AKR176" s="12">
        <v>0</v>
      </c>
      <c r="AKS176" s="12">
        <v>0</v>
      </c>
      <c r="AKT176" s="12">
        <v>0</v>
      </c>
      <c r="AKU176" s="12">
        <v>0</v>
      </c>
      <c r="AKV176" s="12">
        <v>0</v>
      </c>
      <c r="AKW176" s="12">
        <v>0</v>
      </c>
      <c r="AKX176" s="12">
        <v>0</v>
      </c>
      <c r="AKY176" s="12">
        <v>3.9475781461925164E-6</v>
      </c>
      <c r="AKZ176" s="12">
        <v>0</v>
      </c>
      <c r="ALA176" s="12">
        <v>0</v>
      </c>
      <c r="ALB176" s="12">
        <v>0</v>
      </c>
      <c r="ALC176" s="12">
        <v>-9.9003327888411024E-11</v>
      </c>
      <c r="ALD176" s="12">
        <v>0</v>
      </c>
      <c r="ALE176" s="12">
        <v>0</v>
      </c>
      <c r="ALF176" s="12">
        <v>0</v>
      </c>
      <c r="ALG176" s="12">
        <v>0</v>
      </c>
      <c r="ALH176" s="12">
        <v>0</v>
      </c>
      <c r="ALI176" s="12">
        <v>0</v>
      </c>
      <c r="ALJ176" s="12">
        <v>0</v>
      </c>
      <c r="ALK176" s="12">
        <v>0</v>
      </c>
      <c r="ALL176" s="12">
        <v>0</v>
      </c>
      <c r="ALM176" s="12">
        <v>0</v>
      </c>
      <c r="ALN176" s="12">
        <v>0</v>
      </c>
      <c r="ALO176" s="12">
        <v>0</v>
      </c>
      <c r="ALP176" s="12">
        <v>0</v>
      </c>
      <c r="ALQ176" s="12">
        <v>0</v>
      </c>
      <c r="ALR176" s="12">
        <v>0</v>
      </c>
      <c r="ALS176" s="12">
        <v>0</v>
      </c>
      <c r="ALT176" s="12">
        <v>0</v>
      </c>
      <c r="ALU176" s="12">
        <v>0</v>
      </c>
      <c r="ALV176" s="12">
        <v>0</v>
      </c>
      <c r="ALW176" s="12">
        <v>0</v>
      </c>
      <c r="ALX176" s="12">
        <v>0</v>
      </c>
      <c r="ALY176" s="12">
        <v>0</v>
      </c>
      <c r="ALZ176" s="12">
        <v>0</v>
      </c>
      <c r="AMA176" s="12">
        <v>0</v>
      </c>
      <c r="AMB176" s="12">
        <v>0</v>
      </c>
      <c r="AMC176" s="12">
        <v>0</v>
      </c>
      <c r="AMD176" s="12">
        <v>0</v>
      </c>
      <c r="AME176" s="12">
        <v>0</v>
      </c>
      <c r="AMF176" s="12">
        <v>0</v>
      </c>
      <c r="AMG176" s="12">
        <v>0</v>
      </c>
      <c r="AMH176" s="12">
        <v>0</v>
      </c>
      <c r="AMI176" s="12">
        <v>0</v>
      </c>
      <c r="AMJ176" s="12">
        <v>2.8834953874870833E-7</v>
      </c>
      <c r="AMK176" s="12">
        <v>0</v>
      </c>
      <c r="AML176" s="12">
        <v>0</v>
      </c>
      <c r="AMM176" s="12">
        <v>0</v>
      </c>
      <c r="AMN176" s="12">
        <v>0</v>
      </c>
      <c r="AMO176" s="12">
        <v>-8.5779169381546749E-6</v>
      </c>
      <c r="AMP176" s="12">
        <v>7.7715740476860353E-27</v>
      </c>
      <c r="AMQ176" s="12">
        <v>0</v>
      </c>
      <c r="AMR176" s="12">
        <v>0</v>
      </c>
      <c r="AMS176" s="12">
        <v>1.9664191681449742E-27</v>
      </c>
      <c r="AMT176" s="12">
        <v>0</v>
      </c>
      <c r="AMU176" s="12">
        <v>0</v>
      </c>
      <c r="AMV176" s="12">
        <v>0</v>
      </c>
      <c r="AMW176" s="12">
        <v>0</v>
      </c>
      <c r="AMX176" s="12">
        <v>0</v>
      </c>
      <c r="AMY176" s="12">
        <v>0</v>
      </c>
      <c r="AMZ176" s="12">
        <v>0</v>
      </c>
      <c r="ANA176" s="12">
        <v>0</v>
      </c>
      <c r="ANB176" s="12">
        <v>0</v>
      </c>
      <c r="ANC176" s="12">
        <v>0</v>
      </c>
      <c r="AND176" s="12">
        <v>0</v>
      </c>
      <c r="ANE176" s="12">
        <v>0</v>
      </c>
      <c r="ANF176" s="12">
        <v>0</v>
      </c>
      <c r="ANG176" s="12">
        <v>0</v>
      </c>
      <c r="ANH176" s="12">
        <v>0</v>
      </c>
      <c r="ANI176" s="12">
        <v>0</v>
      </c>
      <c r="ANJ176" s="12">
        <v>0</v>
      </c>
      <c r="ANK176" s="12">
        <v>0</v>
      </c>
      <c r="ANL176" s="12">
        <v>0</v>
      </c>
      <c r="ANM176" s="12">
        <v>0</v>
      </c>
      <c r="ANN176" s="12">
        <v>0</v>
      </c>
      <c r="ANO176" s="12">
        <v>0</v>
      </c>
      <c r="ANP176" s="12">
        <v>0</v>
      </c>
      <c r="ANQ176" s="12">
        <v>0</v>
      </c>
      <c r="ANR176" s="12">
        <v>0</v>
      </c>
      <c r="ANS176" s="12">
        <v>0</v>
      </c>
      <c r="ANT176" s="12">
        <v>0</v>
      </c>
      <c r="ANU176" s="12">
        <v>0</v>
      </c>
      <c r="ANV176" s="12">
        <v>3.9198526030891834E-8</v>
      </c>
      <c r="ANW176" s="12">
        <v>0</v>
      </c>
      <c r="ANX176" s="12">
        <v>0</v>
      </c>
      <c r="ANY176" s="12">
        <v>0</v>
      </c>
      <c r="ANZ176" s="12">
        <v>4.8349765339541493E-6</v>
      </c>
      <c r="AOA176" s="12">
        <v>-2.6926123984947596E-7</v>
      </c>
      <c r="AOB176" s="12">
        <v>8.9753746616491718E-9</v>
      </c>
      <c r="AOC176" s="12">
        <v>0</v>
      </c>
      <c r="AOD176" s="12">
        <v>5.0721879005694879E-11</v>
      </c>
      <c r="AOE176" s="12">
        <v>0</v>
      </c>
      <c r="AOF176" s="12">
        <v>0</v>
      </c>
      <c r="AOG176" s="12">
        <v>0</v>
      </c>
      <c r="AOH176" s="12">
        <v>0</v>
      </c>
      <c r="AOI176" s="12">
        <v>0</v>
      </c>
      <c r="AOJ176" s="12">
        <v>0</v>
      </c>
      <c r="AOK176" s="12">
        <v>0</v>
      </c>
      <c r="AOL176" s="12">
        <v>0</v>
      </c>
      <c r="AOM176" s="12">
        <v>0</v>
      </c>
      <c r="AON176" s="12">
        <v>0</v>
      </c>
      <c r="AOO176" s="12">
        <v>0</v>
      </c>
      <c r="AOP176" s="12">
        <v>0</v>
      </c>
      <c r="AOQ176" s="12">
        <v>0</v>
      </c>
      <c r="AOR176" s="12">
        <v>0</v>
      </c>
      <c r="AOS176" s="12">
        <v>0</v>
      </c>
      <c r="AOT176" s="12">
        <v>0</v>
      </c>
      <c r="AOU176" s="12">
        <v>0</v>
      </c>
      <c r="AOV176" s="12">
        <v>0</v>
      </c>
      <c r="AOW176" s="12">
        <v>0</v>
      </c>
      <c r="AOX176" s="12">
        <v>0</v>
      </c>
      <c r="AOY176" s="12">
        <v>0</v>
      </c>
      <c r="AOZ176" s="12">
        <v>0</v>
      </c>
      <c r="APA176" s="12">
        <v>0</v>
      </c>
      <c r="APB176" s="12">
        <v>0</v>
      </c>
      <c r="APC176" s="12">
        <v>0</v>
      </c>
      <c r="APD176" s="12">
        <v>0</v>
      </c>
      <c r="APE176" s="12">
        <v>0</v>
      </c>
      <c r="APF176" s="12">
        <v>0</v>
      </c>
      <c r="APG176" s="12">
        <v>0</v>
      </c>
      <c r="APH176" s="12">
        <v>0</v>
      </c>
      <c r="API176" s="12">
        <v>0</v>
      </c>
      <c r="APJ176" s="12">
        <v>0</v>
      </c>
      <c r="APK176" s="12">
        <v>0</v>
      </c>
      <c r="APL176" s="12">
        <v>2.6926123984947511E-7</v>
      </c>
      <c r="APM176" s="12">
        <v>-1.1234526317583242E-8</v>
      </c>
      <c r="APN176" s="12">
        <v>1.0014994707380505E-8</v>
      </c>
      <c r="APO176" s="12">
        <v>0</v>
      </c>
      <c r="APP176" s="12">
        <v>0</v>
      </c>
      <c r="APQ176" s="12">
        <v>0</v>
      </c>
      <c r="APR176" s="12">
        <v>0</v>
      </c>
      <c r="APS176" s="12">
        <v>0</v>
      </c>
      <c r="APT176" s="12">
        <v>0</v>
      </c>
      <c r="APU176" s="12">
        <v>0</v>
      </c>
      <c r="APV176" s="12">
        <v>0</v>
      </c>
      <c r="APW176" s="12">
        <v>0</v>
      </c>
      <c r="APX176" s="12">
        <v>0</v>
      </c>
      <c r="APY176" s="12">
        <v>0</v>
      </c>
      <c r="APZ176" s="12">
        <v>0</v>
      </c>
      <c r="AQA176" s="12">
        <v>0</v>
      </c>
      <c r="AQB176" s="12">
        <v>0</v>
      </c>
      <c r="AQC176" s="12">
        <v>0</v>
      </c>
      <c r="AQD176" s="12">
        <v>0</v>
      </c>
      <c r="AQE176" s="12">
        <v>0</v>
      </c>
      <c r="AQF176" s="12">
        <v>0</v>
      </c>
      <c r="AQG176" s="12">
        <v>0</v>
      </c>
      <c r="AQH176" s="12">
        <v>0</v>
      </c>
      <c r="AQI176" s="12">
        <v>0</v>
      </c>
      <c r="AQJ176" s="12">
        <v>0</v>
      </c>
      <c r="AQK176" s="12">
        <v>0</v>
      </c>
      <c r="AQL176" s="12">
        <v>0</v>
      </c>
      <c r="AQM176" s="12">
        <v>0</v>
      </c>
      <c r="AQN176" s="12">
        <v>0</v>
      </c>
      <c r="AQO176" s="12">
        <v>0</v>
      </c>
      <c r="AQP176" s="12">
        <v>0</v>
      </c>
      <c r="AQQ176" s="12">
        <v>0</v>
      </c>
      <c r="AQR176" s="12">
        <v>0</v>
      </c>
      <c r="AQS176" s="12">
        <v>0</v>
      </c>
      <c r="AQT176" s="12">
        <v>0</v>
      </c>
      <c r="AQU176" s="12">
        <v>0</v>
      </c>
      <c r="AQV176" s="12">
        <v>0</v>
      </c>
      <c r="AQW176" s="12">
        <v>0</v>
      </c>
      <c r="AQX176" s="12">
        <v>2.9836734220772237E-10</v>
      </c>
      <c r="AQY176" s="12">
        <v>-1.001710869351364E-8</v>
      </c>
      <c r="AQZ176" s="12">
        <v>0</v>
      </c>
      <c r="ARA176" s="12">
        <v>0</v>
      </c>
      <c r="ARB176" s="12">
        <v>0</v>
      </c>
      <c r="ARC176" s="12">
        <v>0</v>
      </c>
      <c r="ARD176" s="12">
        <v>0</v>
      </c>
      <c r="ARE176" s="12">
        <v>0</v>
      </c>
      <c r="ARF176" s="12">
        <v>0</v>
      </c>
      <c r="ARG176" s="12">
        <v>0</v>
      </c>
      <c r="ARH176" s="12">
        <v>0</v>
      </c>
      <c r="ARI176" s="12">
        <v>0</v>
      </c>
      <c r="ARJ176" s="12">
        <v>0</v>
      </c>
      <c r="ARK176" s="12">
        <v>0</v>
      </c>
      <c r="ARL176" s="12">
        <v>0</v>
      </c>
      <c r="ARM176" s="12">
        <v>0</v>
      </c>
      <c r="ARN176" s="12">
        <v>0</v>
      </c>
      <c r="ARO176" s="12">
        <v>0</v>
      </c>
      <c r="ARP176" s="12">
        <v>0</v>
      </c>
      <c r="ARQ176" s="12">
        <v>0</v>
      </c>
      <c r="ARR176" s="12">
        <v>0</v>
      </c>
      <c r="ARS176" s="12">
        <v>0</v>
      </c>
      <c r="ART176" s="12">
        <v>0</v>
      </c>
      <c r="ARU176" s="12">
        <v>0</v>
      </c>
      <c r="ARV176" s="12">
        <v>0</v>
      </c>
      <c r="ARW176" s="12">
        <v>0</v>
      </c>
      <c r="ARX176" s="12">
        <v>0</v>
      </c>
      <c r="ARY176" s="12">
        <v>0</v>
      </c>
      <c r="ARZ176" s="12">
        <v>0</v>
      </c>
      <c r="ASA176" s="12">
        <v>0</v>
      </c>
      <c r="ASB176" s="12">
        <v>0</v>
      </c>
      <c r="ASC176" s="12">
        <v>0</v>
      </c>
      <c r="ASD176" s="12">
        <v>0</v>
      </c>
      <c r="ASE176" s="12">
        <v>0</v>
      </c>
      <c r="ASF176" s="12">
        <v>0</v>
      </c>
      <c r="ASG176" s="12">
        <v>3.2233176891344883E-6</v>
      </c>
      <c r="ASH176" s="12">
        <v>0</v>
      </c>
      <c r="ASI176" s="12">
        <v>0</v>
      </c>
      <c r="ASJ176" s="12">
        <v>0</v>
      </c>
      <c r="ASK176" s="12">
        <v>-5.0900736491727944E-11</v>
      </c>
      <c r="ASL176" s="12">
        <v>0</v>
      </c>
      <c r="ASM176" s="12">
        <v>0</v>
      </c>
      <c r="ASN176" s="12">
        <v>0</v>
      </c>
      <c r="ASO176" s="12">
        <v>0</v>
      </c>
      <c r="ASP176" s="12">
        <v>0</v>
      </c>
      <c r="ASQ176" s="12">
        <v>0</v>
      </c>
      <c r="ASR176" s="12">
        <v>0</v>
      </c>
      <c r="ASS176" s="12">
        <v>0</v>
      </c>
      <c r="AST176" s="12">
        <v>0</v>
      </c>
      <c r="ASU176" s="12">
        <v>0</v>
      </c>
      <c r="ASV176" s="12">
        <v>0</v>
      </c>
      <c r="ASW176" s="12">
        <v>0</v>
      </c>
      <c r="ASX176" s="12">
        <v>0</v>
      </c>
      <c r="ASY176" s="12">
        <v>0</v>
      </c>
      <c r="ASZ176" s="12">
        <v>0</v>
      </c>
      <c r="ATA176" s="12">
        <v>0</v>
      </c>
      <c r="ATB176" s="12">
        <v>0</v>
      </c>
      <c r="ATC176" s="12">
        <v>0</v>
      </c>
      <c r="ATD176" s="12">
        <v>0</v>
      </c>
      <c r="ATE176" s="12">
        <v>0</v>
      </c>
      <c r="ATF176" s="12">
        <v>0</v>
      </c>
      <c r="ATG176" s="12">
        <v>0</v>
      </c>
      <c r="ATH176" s="12">
        <v>0</v>
      </c>
      <c r="ATI176" s="12">
        <v>0</v>
      </c>
      <c r="ATJ176" s="12">
        <v>0</v>
      </c>
      <c r="ATK176" s="12">
        <v>0</v>
      </c>
      <c r="ATL176" s="12">
        <v>0</v>
      </c>
      <c r="ATM176" s="12">
        <v>4.9943605145181346E-7</v>
      </c>
      <c r="ATN176" s="12">
        <v>0</v>
      </c>
      <c r="ATO176" s="12">
        <v>0</v>
      </c>
      <c r="ATP176" s="12">
        <v>0</v>
      </c>
      <c r="ATQ176" s="12">
        <v>0</v>
      </c>
      <c r="ATR176" s="12">
        <v>0</v>
      </c>
      <c r="ATS176" s="12">
        <v>0</v>
      </c>
      <c r="ATT176" s="12">
        <v>0</v>
      </c>
      <c r="ATU176" s="12">
        <v>0</v>
      </c>
      <c r="ATV176" s="12">
        <v>0</v>
      </c>
      <c r="ATW176" s="12">
        <v>-8.4122738683922114E-6</v>
      </c>
      <c r="ATX176" s="12">
        <v>5.5462537171069021E-25</v>
      </c>
      <c r="ATY176" s="12">
        <v>0</v>
      </c>
      <c r="ATZ176" s="12">
        <v>0</v>
      </c>
      <c r="AUA176" s="12">
        <v>1.4033462049350159E-25</v>
      </c>
      <c r="AUB176" s="12">
        <v>0</v>
      </c>
      <c r="AUC176" s="12">
        <v>0</v>
      </c>
      <c r="AUD176" s="12">
        <v>0</v>
      </c>
      <c r="AUE176" s="12">
        <v>0</v>
      </c>
      <c r="AUF176" s="12">
        <v>0</v>
      </c>
      <c r="AUG176" s="12">
        <v>0</v>
      </c>
      <c r="AUH176" s="12">
        <v>0</v>
      </c>
      <c r="AUI176" s="12">
        <v>0</v>
      </c>
      <c r="AUJ176" s="12">
        <v>0</v>
      </c>
      <c r="AUK176" s="12">
        <v>0</v>
      </c>
      <c r="AUL176" s="12">
        <v>0</v>
      </c>
      <c r="AUM176" s="12">
        <v>0</v>
      </c>
      <c r="AUN176" s="12">
        <v>0</v>
      </c>
      <c r="AUO176" s="12">
        <v>0</v>
      </c>
      <c r="AUP176" s="12">
        <v>0</v>
      </c>
      <c r="AUQ176" s="12">
        <v>0</v>
      </c>
      <c r="AUR176" s="12">
        <v>0</v>
      </c>
      <c r="AUS176" s="12">
        <v>0</v>
      </c>
      <c r="AUT176" s="12">
        <v>0</v>
      </c>
      <c r="AUU176" s="12">
        <v>0</v>
      </c>
      <c r="AUV176" s="12">
        <v>0</v>
      </c>
      <c r="AUW176" s="12">
        <v>0</v>
      </c>
      <c r="AUX176" s="12">
        <v>0</v>
      </c>
      <c r="AUY176" s="12">
        <v>0</v>
      </c>
      <c r="AUZ176" s="12">
        <v>0</v>
      </c>
      <c r="AVA176" s="12">
        <v>0</v>
      </c>
      <c r="AVB176" s="12">
        <v>0</v>
      </c>
      <c r="AVC176" s="12">
        <v>0</v>
      </c>
      <c r="AVD176" s="12">
        <v>0</v>
      </c>
      <c r="AVE176" s="12">
        <v>0</v>
      </c>
      <c r="AVF176" s="12">
        <v>0</v>
      </c>
      <c r="AVG176" s="12">
        <v>0</v>
      </c>
      <c r="AVH176" s="12">
        <v>5.6784803087244241E-6</v>
      </c>
      <c r="AVI176" s="12">
        <v>-2.4405115581587137E-7</v>
      </c>
      <c r="AVJ176" s="12">
        <v>7.5748144375595357E-9</v>
      </c>
      <c r="AVK176" s="12">
        <v>0</v>
      </c>
      <c r="AVL176" s="12">
        <v>1.6221005748624822E-10</v>
      </c>
      <c r="AVM176" s="12">
        <v>0</v>
      </c>
      <c r="AVN176" s="12">
        <v>0</v>
      </c>
      <c r="AVO176" s="12">
        <v>0</v>
      </c>
      <c r="AVP176" s="12">
        <v>0</v>
      </c>
      <c r="AVQ176" s="12">
        <v>0</v>
      </c>
      <c r="AVR176" s="12">
        <v>0</v>
      </c>
      <c r="AVS176" s="12">
        <v>0</v>
      </c>
      <c r="AVT176" s="12">
        <v>0</v>
      </c>
      <c r="AVU176" s="12">
        <v>0</v>
      </c>
      <c r="AVV176" s="12">
        <v>0</v>
      </c>
      <c r="AVW176" s="12">
        <v>0</v>
      </c>
      <c r="AVX176" s="12">
        <v>0</v>
      </c>
      <c r="AVY176" s="12">
        <v>0</v>
      </c>
      <c r="AVZ176" s="12">
        <v>0</v>
      </c>
      <c r="AWA176" s="12">
        <v>0</v>
      </c>
      <c r="AWB176" s="12">
        <v>0</v>
      </c>
      <c r="AWC176" s="12">
        <v>0</v>
      </c>
      <c r="AWD176" s="12">
        <v>0</v>
      </c>
      <c r="AWE176" s="12">
        <v>0</v>
      </c>
      <c r="AWF176" s="12">
        <v>0</v>
      </c>
      <c r="AWG176" s="12">
        <v>0</v>
      </c>
      <c r="AWH176" s="12">
        <v>0</v>
      </c>
      <c r="AWI176" s="12">
        <v>0</v>
      </c>
      <c r="AWJ176" s="12">
        <v>0</v>
      </c>
      <c r="AWK176" s="12">
        <v>1.3066175343630613E-9</v>
      </c>
      <c r="AWL176" s="12">
        <v>0</v>
      </c>
      <c r="AWM176" s="12">
        <v>0</v>
      </c>
      <c r="AWN176" s="12">
        <v>0</v>
      </c>
      <c r="AWO176" s="12">
        <v>0</v>
      </c>
      <c r="AWP176" s="12">
        <v>0</v>
      </c>
      <c r="AWQ176" s="12">
        <v>0</v>
      </c>
      <c r="AWR176" s="12">
        <v>0</v>
      </c>
      <c r="AWS176" s="12">
        <v>0</v>
      </c>
      <c r="AWT176" s="12">
        <v>2.2724443312678606E-7</v>
      </c>
      <c r="AWU176" s="12">
        <v>-7.8731817797769582E-9</v>
      </c>
      <c r="AWV176" s="12">
        <v>1.0014994707380505E-8</v>
      </c>
      <c r="AWW176" s="12">
        <v>0</v>
      </c>
      <c r="AWX176" s="12">
        <v>0</v>
      </c>
      <c r="AWY176" s="12">
        <v>0</v>
      </c>
      <c r="AWZ176" s="12">
        <v>0</v>
      </c>
      <c r="AXA176" s="12">
        <v>0</v>
      </c>
      <c r="AXB176" s="12">
        <v>0</v>
      </c>
      <c r="AXC176" s="12">
        <v>0</v>
      </c>
      <c r="AXD176" s="12">
        <v>0</v>
      </c>
      <c r="AXE176" s="12">
        <v>0</v>
      </c>
      <c r="AXF176" s="12">
        <v>0</v>
      </c>
      <c r="AXG176" s="12">
        <v>0</v>
      </c>
      <c r="AXH176" s="12">
        <v>0</v>
      </c>
      <c r="AXI176" s="12">
        <v>0</v>
      </c>
      <c r="AXJ176" s="12">
        <v>0</v>
      </c>
      <c r="AXK176" s="12">
        <v>0</v>
      </c>
      <c r="AXL176" s="12">
        <v>0</v>
      </c>
      <c r="AXM176" s="12">
        <v>0</v>
      </c>
      <c r="AXN176" s="12">
        <v>0</v>
      </c>
      <c r="AXO176" s="12">
        <v>0</v>
      </c>
      <c r="AXP176" s="12">
        <v>0</v>
      </c>
      <c r="AXQ176" s="12">
        <v>0</v>
      </c>
      <c r="AXR176" s="12">
        <v>0</v>
      </c>
      <c r="AXS176" s="12">
        <v>0</v>
      </c>
      <c r="AXT176" s="12">
        <v>0</v>
      </c>
      <c r="AXU176" s="12">
        <v>0</v>
      </c>
      <c r="AXV176" s="12">
        <v>0</v>
      </c>
      <c r="AXW176" s="12">
        <v>0</v>
      </c>
      <c r="AXX176" s="12">
        <v>0</v>
      </c>
      <c r="AXY176" s="12">
        <v>0</v>
      </c>
      <c r="AXZ176" s="12">
        <v>0</v>
      </c>
      <c r="AYA176" s="12">
        <v>0</v>
      </c>
      <c r="AYB176" s="12">
        <v>0</v>
      </c>
      <c r="AYC176" s="12">
        <v>0</v>
      </c>
      <c r="AYD176" s="12">
        <v>0</v>
      </c>
      <c r="AYE176" s="12">
        <v>0</v>
      </c>
      <c r="AYF176" s="12">
        <v>2.9836734220772237E-10</v>
      </c>
      <c r="AYG176" s="12">
        <v>-1.0017108693522755E-8</v>
      </c>
      <c r="AYH176" s="12">
        <v>0</v>
      </c>
      <c r="AYI176" s="12">
        <v>0</v>
      </c>
      <c r="AYJ176" s="12">
        <v>0</v>
      </c>
      <c r="AYK176" s="12">
        <v>0</v>
      </c>
      <c r="AYL176" s="12">
        <v>0</v>
      </c>
      <c r="AYM176" s="12">
        <v>0</v>
      </c>
      <c r="AYN176" s="12">
        <v>0</v>
      </c>
      <c r="AYO176" s="12">
        <v>0</v>
      </c>
      <c r="AYP176" s="12">
        <v>0</v>
      </c>
      <c r="AYQ176" s="12">
        <v>0</v>
      </c>
      <c r="AYR176" s="12">
        <v>0</v>
      </c>
      <c r="AYS176" s="12">
        <v>0</v>
      </c>
      <c r="AYT176" s="12">
        <v>0</v>
      </c>
      <c r="AYU176" s="12">
        <v>0</v>
      </c>
      <c r="AYV176" s="12">
        <v>0</v>
      </c>
      <c r="AYW176" s="12">
        <v>0</v>
      </c>
      <c r="AYX176" s="12">
        <v>0</v>
      </c>
      <c r="AYY176" s="12">
        <v>0</v>
      </c>
      <c r="AYZ176" s="12">
        <v>0</v>
      </c>
      <c r="AZA176" s="12">
        <v>0</v>
      </c>
      <c r="AZB176" s="12">
        <v>0</v>
      </c>
      <c r="AZC176" s="12">
        <v>0</v>
      </c>
      <c r="AZD176" s="12">
        <v>0</v>
      </c>
      <c r="AZE176" s="12">
        <v>0</v>
      </c>
      <c r="AZF176" s="12">
        <v>0</v>
      </c>
      <c r="AZG176" s="12">
        <v>0</v>
      </c>
      <c r="AZH176" s="12">
        <v>0</v>
      </c>
      <c r="AZI176" s="12">
        <v>0</v>
      </c>
      <c r="AZJ176" s="12">
        <v>0</v>
      </c>
      <c r="AZK176" s="12">
        <v>0</v>
      </c>
      <c r="AZL176" s="12">
        <v>0</v>
      </c>
      <c r="AZM176" s="12">
        <v>0</v>
      </c>
      <c r="AZN176" s="12">
        <v>0</v>
      </c>
      <c r="AZO176" s="12">
        <v>2.4336344177120236E-6</v>
      </c>
      <c r="AZP176" s="12">
        <v>0</v>
      </c>
      <c r="AZQ176" s="12">
        <v>0</v>
      </c>
      <c r="AZR176" s="12">
        <v>0</v>
      </c>
      <c r="AZS176" s="12">
        <v>-1.6314011641902409E-10</v>
      </c>
      <c r="AZT176" s="13">
        <v>16342522334.994671</v>
      </c>
      <c r="AZU176" s="13">
        <v>4178178.975833497</v>
      </c>
      <c r="AZV176" s="13">
        <v>1472000</v>
      </c>
      <c r="AZW176" s="13">
        <v>40891.857797459917</v>
      </c>
      <c r="AZX176" s="13">
        <v>176208979907.96317</v>
      </c>
      <c r="AZY176" s="13">
        <v>2.1999999999999999E-10</v>
      </c>
      <c r="AZZ176" s="13">
        <v>163571467.6969437</v>
      </c>
      <c r="BAA176" s="13">
        <v>1E-13</v>
      </c>
      <c r="BAB176" s="13">
        <v>2604474.5493052024</v>
      </c>
      <c r="BAC176" s="13">
        <v>2.9999999999999999E-16</v>
      </c>
      <c r="BAD176" s="13">
        <v>1.1E-13</v>
      </c>
      <c r="BAE176" s="13">
        <v>7920000</v>
      </c>
      <c r="BAF176" s="13">
        <v>6380000</v>
      </c>
      <c r="BAG176" s="13">
        <v>6856741950100483</v>
      </c>
      <c r="BAH176" s="13">
        <v>1058313750000</v>
      </c>
      <c r="BAI176" s="13">
        <v>704466036559.33105</v>
      </c>
      <c r="BAJ176" s="13">
        <v>846607000000000.13</v>
      </c>
      <c r="BAK176" s="13">
        <v>9647424474.3438396</v>
      </c>
      <c r="BAL176" s="13">
        <v>243105574517.27643</v>
      </c>
      <c r="BAM176" s="13">
        <v>57148942500</v>
      </c>
      <c r="BAN176" s="13">
        <v>507990600000</v>
      </c>
      <c r="BAO176" s="13">
        <v>21166275000</v>
      </c>
      <c r="BAP176" s="13">
        <v>7.653349E+16</v>
      </c>
      <c r="BAQ176" s="13">
        <v>3826674500000000</v>
      </c>
      <c r="BAR176" s="13">
        <v>1.14800235E+17</v>
      </c>
      <c r="BAS176" s="13">
        <v>1148002350000</v>
      </c>
      <c r="BAT176" s="13">
        <v>1913337250000</v>
      </c>
      <c r="BAU176" s="13">
        <v>4.25E+16</v>
      </c>
      <c r="BAV176" s="13">
        <v>2550000000000000</v>
      </c>
      <c r="BAW176" s="13">
        <v>7.65E+16</v>
      </c>
      <c r="BAX176" s="13">
        <v>765000000000</v>
      </c>
      <c r="BAY176" s="13">
        <v>850000000000</v>
      </c>
      <c r="BAZ176" s="13">
        <v>1.275E+17</v>
      </c>
      <c r="BBA176" s="13">
        <v>8924999999999999</v>
      </c>
      <c r="BBB176" s="13">
        <v>2.6774999999999997E+17</v>
      </c>
      <c r="BBC176" s="13">
        <v>2677500000000</v>
      </c>
      <c r="BBD176" s="13">
        <v>1912500000000.0005</v>
      </c>
      <c r="BBE176" s="14">
        <v>3.2642023248699195</v>
      </c>
      <c r="BBF176" s="14">
        <v>3.0979444639572669</v>
      </c>
      <c r="BBG176" s="14">
        <v>6.0513592457755738</v>
      </c>
      <c r="BBH176" s="14">
        <v>2554.975678363046</v>
      </c>
      <c r="BBI176" s="13">
        <v>1685.8736039769001</v>
      </c>
      <c r="BBJ176" s="13">
        <v>13828.944529149026</v>
      </c>
      <c r="BBK176" s="13">
        <v>51.339155701190599</v>
      </c>
      <c r="BBL176" s="13">
        <v>1237.6538163509751</v>
      </c>
      <c r="BBM176" s="13">
        <v>47033.397874365881</v>
      </c>
      <c r="BBN176" s="13">
        <v>68.400813478502698</v>
      </c>
      <c r="BBO176" s="15">
        <v>1021.4076459371669</v>
      </c>
      <c r="BBP176" s="15">
        <v>800.9499086725599</v>
      </c>
      <c r="BBQ176" s="15">
        <v>809.88744185475377</v>
      </c>
      <c r="BBR176" s="14">
        <v>10.169295889105211</v>
      </c>
      <c r="BBS176" s="14">
        <v>9.476039658232791</v>
      </c>
      <c r="BBT176" s="14">
        <v>12.620864956277092</v>
      </c>
      <c r="BBU176" s="15">
        <v>11.648671604661072</v>
      </c>
      <c r="BBV176" s="15">
        <v>9.4648001317582171</v>
      </c>
      <c r="BBW176" s="15">
        <v>5.7460090009151568</v>
      </c>
      <c r="BBX176" s="15">
        <v>540.27281866595854</v>
      </c>
      <c r="BBY176" s="15">
        <v>698.44907332662365</v>
      </c>
      <c r="BBZ176" s="15">
        <v>715.75242656245598</v>
      </c>
      <c r="BCA176" s="14">
        <v>3.1946763904265563</v>
      </c>
      <c r="BCB176" s="14">
        <v>0.88777040164074683</v>
      </c>
      <c r="BCC176" s="14">
        <v>0.30581170623044318</v>
      </c>
      <c r="BCD176" s="14">
        <v>0.13389191705578016</v>
      </c>
      <c r="BCE176" s="14">
        <v>68.967541101099684</v>
      </c>
      <c r="BCF176" s="14">
        <v>5.304026232645663E-2</v>
      </c>
      <c r="BCG176" s="14">
        <v>8.6865454561869504E-2</v>
      </c>
      <c r="BCH176" s="14">
        <v>6.2409478115657937E-4</v>
      </c>
      <c r="BCI176" s="14">
        <v>17017.563865265074</v>
      </c>
      <c r="BCJ176" s="14">
        <v>2.6509577634649476E-5</v>
      </c>
      <c r="BCK176" s="14">
        <v>12.64695355551739</v>
      </c>
      <c r="BCL176" s="14">
        <v>2.7916852711714767E-6</v>
      </c>
      <c r="BCM176" s="14">
        <v>3.6135559027583021E-8</v>
      </c>
      <c r="BCN176" s="14">
        <v>5.3536764267771146E-2</v>
      </c>
      <c r="BCO176" s="14">
        <v>0.43215831631039869</v>
      </c>
      <c r="BCP176" s="14">
        <v>0.18662438136313311</v>
      </c>
      <c r="BCQ176" s="14">
        <v>4.9327169494416712</v>
      </c>
      <c r="BCR176" s="14">
        <v>0.23115058499944344</v>
      </c>
      <c r="BCS176" s="14">
        <v>0.36174049143668918</v>
      </c>
      <c r="BCT176" s="14">
        <v>0.19790484581208834</v>
      </c>
      <c r="BCU176" s="14">
        <v>0.92315634740484653</v>
      </c>
      <c r="BCV176" s="14">
        <v>8.2824556679723105E-2</v>
      </c>
      <c r="BCW176" s="14">
        <v>21.709380754900813</v>
      </c>
      <c r="BCX176" s="14">
        <v>3.6222671918468896E-2</v>
      </c>
      <c r="BCY176" s="14">
        <v>8.1594703265876659E-2</v>
      </c>
      <c r="BCZ176" s="14">
        <v>2.6368187710542321E-2</v>
      </c>
      <c r="BDA176" s="14">
        <v>2.7349612172856592E-2</v>
      </c>
      <c r="BDB176" s="14">
        <v>3.3837394726673602E-4</v>
      </c>
      <c r="BDC176" s="14">
        <v>32114.08900226856</v>
      </c>
      <c r="BDD176" s="14">
        <v>2.6602229084836469E-5</v>
      </c>
      <c r="BDE176" s="14">
        <v>12.097227617747205</v>
      </c>
      <c r="BDF176" s="14">
        <v>2.6581567189526941E-6</v>
      </c>
      <c r="BDG176" s="14">
        <v>4.8934928058988722E-8</v>
      </c>
      <c r="BDH176" s="14">
        <v>2.3283000505622216E-2</v>
      </c>
      <c r="BDI176" s="14">
        <v>2.6439774049093066E-2</v>
      </c>
      <c r="BDJ176" s="14">
        <v>1.097251841854904E-2</v>
      </c>
      <c r="BDK176" s="14">
        <v>0.41065489098747116</v>
      </c>
      <c r="BDL176" s="14">
        <v>0.17781642232068415</v>
      </c>
      <c r="BDM176" s="14">
        <v>0.11672712813041347</v>
      </c>
      <c r="BDN176" s="14">
        <v>0.34360926383567408</v>
      </c>
      <c r="BDO176" s="14">
        <v>7.7323708394866186E-2</v>
      </c>
      <c r="BDP176" s="14">
        <v>0.1491512111424339</v>
      </c>
      <c r="BDQ176" s="14">
        <v>8.2871321342722108</v>
      </c>
      <c r="BDR176" s="14">
        <v>5.7430560937312451</v>
      </c>
      <c r="BDS176" s="14">
        <v>0.59740404435155792</v>
      </c>
      <c r="BDT176" s="14">
        <v>0.55163386320199681</v>
      </c>
      <c r="BDU176" s="14">
        <v>0.46953423911033254</v>
      </c>
      <c r="BDV176" s="14">
        <v>0.84766033286340814</v>
      </c>
      <c r="BDW176" s="14">
        <v>3.6802056412670245E-2</v>
      </c>
      <c r="BDX176" s="14">
        <v>26.776412088303395</v>
      </c>
      <c r="BDY176" s="14">
        <v>6.3875049289411082E-2</v>
      </c>
      <c r="BDZ176" s="14">
        <v>3.1559055309164514</v>
      </c>
      <c r="BEA176" s="14">
        <v>5.7351736750785462E-2</v>
      </c>
      <c r="BEB176" s="14">
        <v>1.869993861932465E-2</v>
      </c>
      <c r="BEC176" s="14">
        <v>2.3977520737712553E-2</v>
      </c>
      <c r="BED176" s="14">
        <v>0.10826854033427945</v>
      </c>
      <c r="BEE176" s="14">
        <v>9.0792135450104158E-2</v>
      </c>
      <c r="BEF176" s="14">
        <v>2.7047207350728514E-3</v>
      </c>
      <c r="BEG176" s="14">
        <v>18664.739472318885</v>
      </c>
      <c r="BEH176" s="14">
        <v>1.0527762173719512E-5</v>
      </c>
      <c r="BEI176" s="14">
        <v>12.328095155414022</v>
      </c>
      <c r="BEJ176" s="14">
        <v>1.7778089700854514</v>
      </c>
      <c r="BEK176" s="14">
        <v>6.7377828951084672E-6</v>
      </c>
      <c r="BEL176" s="14">
        <v>2.6528086249308662E-8</v>
      </c>
      <c r="BEM176" s="14">
        <v>3.2003705129995765E-2</v>
      </c>
      <c r="BEN176" s="14">
        <v>8.1431546721606567E-3</v>
      </c>
      <c r="BEO176" s="14">
        <v>4.0301465153419289E-3</v>
      </c>
      <c r="BEP176" s="14">
        <v>0.26420382561033473</v>
      </c>
      <c r="BEQ176" s="14">
        <v>0.38997782069417747</v>
      </c>
      <c r="BER176" s="14">
        <v>9.898490954615638E-2</v>
      </c>
      <c r="BES176" s="14">
        <v>0.35774958043008415</v>
      </c>
      <c r="BET176" s="14">
        <v>0.13202863526531627</v>
      </c>
      <c r="BEU176" s="26">
        <v>0.35747333444565921</v>
      </c>
    </row>
    <row r="177" spans="2:1503" outlineLevel="1" x14ac:dyDescent="0.35">
      <c r="B177" s="18">
        <v>168</v>
      </c>
      <c r="C177" s="11">
        <v>0</v>
      </c>
      <c r="D177" s="12">
        <v>0</v>
      </c>
      <c r="E177" s="12">
        <v>0</v>
      </c>
      <c r="F177" s="12">
        <v>0</v>
      </c>
      <c r="G177" s="12">
        <v>3.3183010450147621E-5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-6.0053051042326094E-11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8.2858176776356084E-4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-1.1094245193084253E-5</v>
      </c>
      <c r="BB177" s="12">
        <v>1.6891541937557224E-25</v>
      </c>
      <c r="BC177" s="12">
        <v>4.725687519581743E-24</v>
      </c>
      <c r="BD177" s="12">
        <v>8.0515643838335475E-26</v>
      </c>
      <c r="BE177" s="12">
        <v>0</v>
      </c>
      <c r="BF177" s="12">
        <v>0</v>
      </c>
      <c r="BG177" s="12">
        <v>1.1782459048141102E-26</v>
      </c>
      <c r="BH177" s="12">
        <v>5.3616578758858146E-27</v>
      </c>
      <c r="BI177" s="12">
        <v>1.1782459048141102E-26</v>
      </c>
      <c r="BJ177" s="12">
        <v>4.4433096477545719E-7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8.9795152963359747E-9</v>
      </c>
      <c r="CM177" s="12">
        <v>-5.5688709246813435E-9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9.8774668259695732E-8</v>
      </c>
      <c r="DX177" s="12">
        <v>5.568870924678646E-9</v>
      </c>
      <c r="DY177" s="12">
        <v>-1.174999614185106E-6</v>
      </c>
      <c r="DZ177" s="12">
        <v>0</v>
      </c>
      <c r="EA177" s="12">
        <v>2.4319831094987381E-8</v>
      </c>
      <c r="EB177" s="12">
        <v>0</v>
      </c>
      <c r="EC177" s="12">
        <v>2.3003897970677558E-10</v>
      </c>
      <c r="ED177" s="12">
        <v>2.375827740302588E-11</v>
      </c>
      <c r="EE177" s="12">
        <v>2.9388615829863104E-11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9.9999999999999995E-21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3.5916194542899552E-6</v>
      </c>
      <c r="FI177" s="12">
        <v>0</v>
      </c>
      <c r="FJ177" s="12">
        <v>2.0883612833564434E-7</v>
      </c>
      <c r="FK177" s="12">
        <v>-3.3867230913055296E-8</v>
      </c>
      <c r="FL177" s="12">
        <v>0</v>
      </c>
      <c r="FM177" s="12">
        <v>2.1531831635887709E-9</v>
      </c>
      <c r="FN177" s="12">
        <v>0</v>
      </c>
      <c r="FO177" s="12">
        <v>0</v>
      </c>
      <c r="FP177" s="12">
        <v>0</v>
      </c>
      <c r="FQ177" s="12">
        <v>0</v>
      </c>
      <c r="FR177" s="12">
        <v>7.0154110613844419E-9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9.6616348584945965E-7</v>
      </c>
      <c r="GV177" s="12">
        <v>0</v>
      </c>
      <c r="GW177" s="12">
        <v>-2.7527689092681038E-8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2.1574433287770586E-9</v>
      </c>
      <c r="IH177" s="12">
        <v>0</v>
      </c>
      <c r="II177" s="12">
        <v>-2.1531831635914865E-9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  <c r="JM177" s="12">
        <v>0</v>
      </c>
      <c r="JN177" s="12">
        <v>0</v>
      </c>
      <c r="JO177" s="12">
        <v>9.6978765191386385E-7</v>
      </c>
      <c r="JP177" s="12">
        <v>0</v>
      </c>
      <c r="JQ177" s="12">
        <v>0</v>
      </c>
      <c r="JR177" s="12">
        <v>0</v>
      </c>
      <c r="JS177" s="12">
        <v>0</v>
      </c>
      <c r="JT177" s="12">
        <v>0</v>
      </c>
      <c r="JU177" s="12">
        <v>-2.3100736276145522E-10</v>
      </c>
      <c r="JV177" s="12">
        <v>0</v>
      </c>
      <c r="JW177" s="12">
        <v>0</v>
      </c>
      <c r="JX177" s="12">
        <v>0</v>
      </c>
      <c r="JY177" s="12">
        <v>0</v>
      </c>
      <c r="JZ177" s="12">
        <v>0</v>
      </c>
      <c r="KA177" s="12">
        <v>0</v>
      </c>
      <c r="KB177" s="12">
        <v>0</v>
      </c>
      <c r="KC177" s="12">
        <v>0</v>
      </c>
      <c r="KD177" s="12">
        <v>0</v>
      </c>
      <c r="KE177" s="12">
        <v>0</v>
      </c>
      <c r="KF177" s="12">
        <v>0</v>
      </c>
      <c r="KG177" s="12">
        <v>0</v>
      </c>
      <c r="KH177" s="12">
        <v>0</v>
      </c>
      <c r="KI177" s="12">
        <v>0</v>
      </c>
      <c r="KJ177" s="12">
        <v>0</v>
      </c>
      <c r="KK177" s="12">
        <v>0</v>
      </c>
      <c r="KL177" s="12">
        <v>0</v>
      </c>
      <c r="KM177" s="12">
        <v>0</v>
      </c>
      <c r="KN177" s="12">
        <v>0</v>
      </c>
      <c r="KO177" s="12">
        <v>0</v>
      </c>
      <c r="KP177" s="12">
        <v>0</v>
      </c>
      <c r="KQ177" s="12">
        <v>0</v>
      </c>
      <c r="KR177" s="12">
        <v>0</v>
      </c>
      <c r="KS177" s="12">
        <v>0</v>
      </c>
      <c r="KT177" s="12">
        <v>0</v>
      </c>
      <c r="KU177" s="12">
        <v>0</v>
      </c>
      <c r="KV177" s="12">
        <v>0</v>
      </c>
      <c r="KW177" s="12">
        <v>0</v>
      </c>
      <c r="KX177" s="12">
        <v>0</v>
      </c>
      <c r="KY177" s="12">
        <v>0</v>
      </c>
      <c r="KZ177" s="12">
        <v>2.1550836709196975E-6</v>
      </c>
      <c r="LA177" s="12">
        <v>0</v>
      </c>
      <c r="LB177" s="12">
        <v>0</v>
      </c>
      <c r="LC177" s="12">
        <v>0</v>
      </c>
      <c r="LD177" s="12">
        <v>0</v>
      </c>
      <c r="LE177" s="12">
        <v>0</v>
      </c>
      <c r="LF177" s="12">
        <v>0</v>
      </c>
      <c r="LG177" s="12">
        <v>-2.3792881015568213E-11</v>
      </c>
      <c r="LH177" s="12">
        <v>0</v>
      </c>
      <c r="LI177" s="12">
        <v>0</v>
      </c>
      <c r="LJ177" s="12">
        <v>0</v>
      </c>
      <c r="LK177" s="12">
        <v>0</v>
      </c>
      <c r="LL177" s="12">
        <v>0</v>
      </c>
      <c r="LM177" s="12">
        <v>0</v>
      </c>
      <c r="LN177" s="12">
        <v>0</v>
      </c>
      <c r="LO177" s="12">
        <v>0</v>
      </c>
      <c r="LP177" s="12">
        <v>0</v>
      </c>
      <c r="LQ177" s="12">
        <v>0</v>
      </c>
      <c r="LR177" s="12">
        <v>0</v>
      </c>
      <c r="LS177" s="12">
        <v>0</v>
      </c>
      <c r="LT177" s="12">
        <v>0</v>
      </c>
      <c r="LU177" s="12">
        <v>0</v>
      </c>
      <c r="LV177" s="12">
        <v>0</v>
      </c>
      <c r="LW177" s="12">
        <v>0</v>
      </c>
      <c r="LX177" s="12">
        <v>0</v>
      </c>
      <c r="LY177" s="12">
        <v>0</v>
      </c>
      <c r="LZ177" s="12">
        <v>0</v>
      </c>
      <c r="MA177" s="12">
        <v>0</v>
      </c>
      <c r="MB177" s="12">
        <v>0</v>
      </c>
      <c r="MC177" s="12">
        <v>0</v>
      </c>
      <c r="MD177" s="12">
        <v>0</v>
      </c>
      <c r="ME177" s="12">
        <v>0</v>
      </c>
      <c r="MF177" s="12">
        <v>0</v>
      </c>
      <c r="MG177" s="12">
        <v>0</v>
      </c>
      <c r="MH177" s="12">
        <v>0</v>
      </c>
      <c r="MI177" s="12">
        <v>0</v>
      </c>
      <c r="MJ177" s="12">
        <v>0</v>
      </c>
      <c r="MK177" s="12">
        <v>3.5918061181994961E-7</v>
      </c>
      <c r="ML177" s="12">
        <v>0</v>
      </c>
      <c r="MM177" s="12">
        <v>0</v>
      </c>
      <c r="MN177" s="12">
        <v>0</v>
      </c>
      <c r="MO177" s="12">
        <v>0</v>
      </c>
      <c r="MP177" s="12">
        <v>0</v>
      </c>
      <c r="MQ177" s="12">
        <v>0</v>
      </c>
      <c r="MR177" s="12">
        <v>0</v>
      </c>
      <c r="MS177" s="12">
        <v>-2.9537207196639358E-11</v>
      </c>
      <c r="MT177" s="12">
        <v>0</v>
      </c>
      <c r="MU177" s="12">
        <v>0</v>
      </c>
      <c r="MV177" s="12">
        <v>0</v>
      </c>
      <c r="MW177" s="12">
        <v>0</v>
      </c>
      <c r="MX177" s="12">
        <v>0</v>
      </c>
      <c r="MY177" s="12">
        <v>0</v>
      </c>
      <c r="MZ177" s="12">
        <v>0</v>
      </c>
      <c r="NA177" s="12">
        <v>0</v>
      </c>
      <c r="NB177" s="12">
        <v>0</v>
      </c>
      <c r="NC177" s="12">
        <v>0</v>
      </c>
      <c r="ND177" s="12">
        <v>0</v>
      </c>
      <c r="NE177" s="12">
        <v>0</v>
      </c>
      <c r="NF177" s="12">
        <v>0</v>
      </c>
      <c r="NG177" s="12">
        <v>0</v>
      </c>
      <c r="NH177" s="12">
        <v>0</v>
      </c>
      <c r="NI177" s="12">
        <v>0</v>
      </c>
      <c r="NJ177" s="12">
        <v>0</v>
      </c>
      <c r="NK177" s="12">
        <v>0</v>
      </c>
      <c r="NL177" s="12">
        <v>0</v>
      </c>
      <c r="NM177" s="12">
        <v>0</v>
      </c>
      <c r="NN177" s="12">
        <v>0</v>
      </c>
      <c r="NO177" s="12">
        <v>0</v>
      </c>
      <c r="NP177" s="12">
        <v>0</v>
      </c>
      <c r="NQ177" s="12">
        <v>0</v>
      </c>
      <c r="NR177" s="12">
        <v>0</v>
      </c>
      <c r="NS177" s="12">
        <v>0</v>
      </c>
      <c r="NT177" s="12">
        <v>0</v>
      </c>
      <c r="NU177" s="12">
        <v>0</v>
      </c>
      <c r="NV177" s="12">
        <v>3.8947189539773962E-6</v>
      </c>
      <c r="NW177" s="12">
        <v>0</v>
      </c>
      <c r="NX177" s="12">
        <v>0</v>
      </c>
      <c r="NY177" s="12">
        <v>0</v>
      </c>
      <c r="NZ177" s="12">
        <v>0</v>
      </c>
      <c r="OA177" s="12">
        <v>0</v>
      </c>
      <c r="OB177" s="12">
        <v>0</v>
      </c>
      <c r="OC177" s="12">
        <v>0</v>
      </c>
      <c r="OD177" s="12">
        <v>0</v>
      </c>
      <c r="OE177" s="12">
        <v>-9.1259845084530225E-6</v>
      </c>
      <c r="OF177" s="12">
        <v>1.2434891354215819E-25</v>
      </c>
      <c r="OG177" s="12">
        <v>0</v>
      </c>
      <c r="OH177" s="12">
        <v>0</v>
      </c>
      <c r="OI177" s="12">
        <v>1.5752183649815009E-26</v>
      </c>
      <c r="OJ177" s="12">
        <v>5.1925638918420895E-7</v>
      </c>
      <c r="OK177" s="12">
        <v>0</v>
      </c>
      <c r="OL177" s="12">
        <v>0</v>
      </c>
      <c r="OM177" s="12">
        <v>0</v>
      </c>
      <c r="ON177" s="12">
        <v>0</v>
      </c>
      <c r="OO177" s="12">
        <v>2.9979281607393609E-7</v>
      </c>
      <c r="OP177" s="12">
        <v>0</v>
      </c>
      <c r="OQ177" s="12">
        <v>0</v>
      </c>
      <c r="OR177" s="12">
        <v>0</v>
      </c>
      <c r="OS177" s="12">
        <v>0</v>
      </c>
      <c r="OT177" s="12">
        <v>0</v>
      </c>
      <c r="OU177" s="12">
        <v>0</v>
      </c>
      <c r="OV177" s="12">
        <v>0</v>
      </c>
      <c r="OW177" s="12">
        <v>0</v>
      </c>
      <c r="OX177" s="12">
        <v>0</v>
      </c>
      <c r="OY177" s="12">
        <v>0</v>
      </c>
      <c r="OZ177" s="12">
        <v>0</v>
      </c>
      <c r="PA177" s="12">
        <v>0</v>
      </c>
      <c r="PB177" s="12">
        <v>0</v>
      </c>
      <c r="PC177" s="12">
        <v>0</v>
      </c>
      <c r="PD177" s="12">
        <v>0</v>
      </c>
      <c r="PE177" s="12">
        <v>0</v>
      </c>
      <c r="PF177" s="12">
        <v>0</v>
      </c>
      <c r="PG177" s="12">
        <v>0</v>
      </c>
      <c r="PH177" s="12">
        <v>0</v>
      </c>
      <c r="PI177" s="12">
        <v>0</v>
      </c>
      <c r="PJ177" s="12">
        <v>3.170974798887533E-8</v>
      </c>
      <c r="PK177" s="12">
        <v>0</v>
      </c>
      <c r="PL177" s="12">
        <v>0</v>
      </c>
      <c r="PM177" s="12">
        <v>0</v>
      </c>
      <c r="PN177" s="12">
        <v>0</v>
      </c>
      <c r="PO177" s="12">
        <v>0</v>
      </c>
      <c r="PP177" s="12">
        <v>3.9467508139027815E-6</v>
      </c>
      <c r="PQ177" s="12">
        <v>-2.9585017356088239E-7</v>
      </c>
      <c r="PR177" s="12">
        <v>8.3212078822867434E-9</v>
      </c>
      <c r="PS177" s="12">
        <v>0</v>
      </c>
      <c r="PT177" s="12">
        <v>6.0138364096278767E-11</v>
      </c>
      <c r="PU177" s="12">
        <v>0</v>
      </c>
      <c r="PV177" s="12">
        <v>0</v>
      </c>
      <c r="PW177" s="12">
        <v>0</v>
      </c>
      <c r="PX177" s="12">
        <v>0</v>
      </c>
      <c r="PY177" s="12">
        <v>0</v>
      </c>
      <c r="PZ177" s="12">
        <v>0</v>
      </c>
      <c r="QA177" s="12">
        <v>1.6806722689075633E-8</v>
      </c>
      <c r="QB177" s="12">
        <v>0</v>
      </c>
      <c r="QC177" s="12">
        <v>0</v>
      </c>
      <c r="QD177" s="12">
        <v>0</v>
      </c>
      <c r="QE177" s="12">
        <v>-2.1959881362064593</v>
      </c>
      <c r="QF177" s="12">
        <v>4.5200145048004472E-24</v>
      </c>
      <c r="QG177" s="12">
        <v>4.083619898138349E-19</v>
      </c>
      <c r="QH177" s="12">
        <v>0</v>
      </c>
      <c r="QI177" s="12">
        <v>2.7127351219148035E-4</v>
      </c>
      <c r="QJ177" s="12">
        <v>0</v>
      </c>
      <c r="QK177" s="12">
        <v>0</v>
      </c>
      <c r="QL177" s="12">
        <v>0</v>
      </c>
      <c r="QM177" s="12">
        <v>0</v>
      </c>
      <c r="QN177" s="12">
        <v>0</v>
      </c>
      <c r="QO177" s="12">
        <v>0</v>
      </c>
      <c r="QP177" s="12">
        <v>0</v>
      </c>
      <c r="QQ177" s="12">
        <v>0</v>
      </c>
      <c r="QR177" s="12">
        <v>0</v>
      </c>
      <c r="QS177" s="12">
        <v>0</v>
      </c>
      <c r="QT177" s="12">
        <v>0</v>
      </c>
      <c r="QU177" s="12">
        <v>0</v>
      </c>
      <c r="QV177" s="12">
        <v>0</v>
      </c>
      <c r="QW177" s="12">
        <v>0</v>
      </c>
      <c r="QX177" s="12">
        <v>0</v>
      </c>
      <c r="QY177" s="12">
        <v>0</v>
      </c>
      <c r="QZ177" s="12">
        <v>0</v>
      </c>
      <c r="RA177" s="12">
        <v>0</v>
      </c>
      <c r="RB177" s="12">
        <v>0</v>
      </c>
      <c r="RC177" s="12">
        <v>0</v>
      </c>
      <c r="RD177" s="12">
        <v>0</v>
      </c>
      <c r="RE177" s="12">
        <v>0</v>
      </c>
      <c r="RF177" s="12">
        <v>0</v>
      </c>
      <c r="RG177" s="12">
        <v>0</v>
      </c>
      <c r="RH177" s="12">
        <v>0</v>
      </c>
      <c r="RI177" s="12">
        <v>0</v>
      </c>
      <c r="RJ177" s="12">
        <v>0</v>
      </c>
      <c r="RK177" s="12">
        <v>0</v>
      </c>
      <c r="RL177" s="12">
        <v>0</v>
      </c>
      <c r="RM177" s="12">
        <v>0</v>
      </c>
      <c r="RN177" s="12">
        <v>0</v>
      </c>
      <c r="RO177" s="12">
        <v>0</v>
      </c>
      <c r="RP177" s="12">
        <v>0.17545740890066366</v>
      </c>
      <c r="RQ177" s="12">
        <v>-1.7471185702586337E-6</v>
      </c>
      <c r="RR177" s="12">
        <v>3.9471869321314096E-11</v>
      </c>
      <c r="RS177" s="12">
        <v>1.3076886920677681E-3</v>
      </c>
      <c r="RT177" s="12">
        <v>0</v>
      </c>
      <c r="RU177" s="12">
        <v>0</v>
      </c>
      <c r="RV177" s="12">
        <v>0</v>
      </c>
      <c r="RW177" s="12">
        <v>0</v>
      </c>
      <c r="RX177" s="12">
        <v>0</v>
      </c>
      <c r="RY177" s="12">
        <v>0</v>
      </c>
      <c r="RZ177" s="12">
        <v>0</v>
      </c>
      <c r="SA177" s="12">
        <v>0</v>
      </c>
      <c r="SB177" s="12">
        <v>0</v>
      </c>
      <c r="SC177" s="12">
        <v>0</v>
      </c>
      <c r="SD177" s="12">
        <v>0</v>
      </c>
      <c r="SE177" s="12">
        <v>0</v>
      </c>
      <c r="SF177" s="12">
        <v>0</v>
      </c>
      <c r="SG177" s="12">
        <v>0</v>
      </c>
      <c r="SH177" s="12">
        <v>0</v>
      </c>
      <c r="SI177" s="12">
        <v>0</v>
      </c>
      <c r="SJ177" s="12">
        <v>0</v>
      </c>
      <c r="SK177" s="12">
        <v>0</v>
      </c>
      <c r="SL177" s="12">
        <v>0</v>
      </c>
      <c r="SM177" s="12">
        <v>0</v>
      </c>
      <c r="SN177" s="12">
        <v>0</v>
      </c>
      <c r="SO177" s="12">
        <v>0</v>
      </c>
      <c r="SP177" s="12">
        <v>0</v>
      </c>
      <c r="SQ177" s="12">
        <v>0</v>
      </c>
      <c r="SR177" s="12">
        <v>0</v>
      </c>
      <c r="SS177" s="12">
        <v>0</v>
      </c>
      <c r="ST177" s="12">
        <v>0</v>
      </c>
      <c r="SU177" s="12">
        <v>0</v>
      </c>
      <c r="SV177" s="12">
        <v>0</v>
      </c>
      <c r="SW177" s="12">
        <v>0</v>
      </c>
      <c r="SX177" s="12">
        <v>0</v>
      </c>
      <c r="SY177" s="12">
        <v>0</v>
      </c>
      <c r="SZ177" s="12">
        <v>0</v>
      </c>
      <c r="TA177" s="12">
        <v>2.017760202357632</v>
      </c>
      <c r="TB177" s="12">
        <v>0</v>
      </c>
      <c r="TC177" s="12">
        <v>-3.9567862598432498E-11</v>
      </c>
      <c r="TD177" s="12">
        <v>0</v>
      </c>
      <c r="TE177" s="12">
        <v>0</v>
      </c>
      <c r="TF177" s="12">
        <v>0</v>
      </c>
      <c r="TG177" s="12">
        <v>0</v>
      </c>
      <c r="TH177" s="12">
        <v>0</v>
      </c>
      <c r="TI177" s="12">
        <v>0</v>
      </c>
      <c r="TJ177" s="12">
        <v>0</v>
      </c>
      <c r="TK177" s="12">
        <v>0</v>
      </c>
      <c r="TL177" s="12">
        <v>0</v>
      </c>
      <c r="TM177" s="12">
        <v>0</v>
      </c>
      <c r="TN177" s="12">
        <v>0</v>
      </c>
      <c r="TO177" s="12">
        <v>0</v>
      </c>
      <c r="TP177" s="12">
        <v>0</v>
      </c>
      <c r="TQ177" s="12">
        <v>0</v>
      </c>
      <c r="TR177" s="12">
        <v>0</v>
      </c>
      <c r="TS177" s="12">
        <v>0</v>
      </c>
      <c r="TT177" s="12">
        <v>0</v>
      </c>
      <c r="TU177" s="12">
        <v>0</v>
      </c>
      <c r="TV177" s="12">
        <v>0</v>
      </c>
      <c r="TW177" s="12">
        <v>0</v>
      </c>
      <c r="TX177" s="12">
        <v>0</v>
      </c>
      <c r="TY177" s="12">
        <v>0</v>
      </c>
      <c r="TZ177" s="12">
        <v>0</v>
      </c>
      <c r="UA177" s="12">
        <v>0</v>
      </c>
      <c r="UB177" s="12">
        <v>0</v>
      </c>
      <c r="UC177" s="12">
        <v>0</v>
      </c>
      <c r="UD177" s="12">
        <v>0</v>
      </c>
      <c r="UE177" s="12">
        <v>0</v>
      </c>
      <c r="UF177" s="12">
        <v>0</v>
      </c>
      <c r="UG177" s="12">
        <v>0</v>
      </c>
      <c r="UH177" s="12">
        <v>0</v>
      </c>
      <c r="UI177" s="12">
        <v>0</v>
      </c>
      <c r="UJ177" s="12">
        <v>0</v>
      </c>
      <c r="UK177" s="12">
        <v>0</v>
      </c>
      <c r="UL177" s="12">
        <v>0</v>
      </c>
      <c r="UM177" s="12">
        <v>1.6742795221024951E-6</v>
      </c>
      <c r="UN177" s="12">
        <v>0</v>
      </c>
      <c r="UO177" s="12">
        <v>-1.3076916245640384E-3</v>
      </c>
      <c r="UP177" s="12">
        <v>0</v>
      </c>
      <c r="UQ177" s="12">
        <v>0</v>
      </c>
      <c r="UR177" s="12">
        <v>0</v>
      </c>
      <c r="US177" s="12">
        <v>0</v>
      </c>
      <c r="UT177" s="12">
        <v>0</v>
      </c>
      <c r="UU177" s="12">
        <v>0</v>
      </c>
      <c r="UV177" s="12">
        <v>0</v>
      </c>
      <c r="UW177" s="12">
        <v>0</v>
      </c>
      <c r="UX177" s="12">
        <v>0</v>
      </c>
      <c r="UY177" s="12">
        <v>0</v>
      </c>
      <c r="UZ177" s="12">
        <v>0</v>
      </c>
      <c r="VA177" s="12">
        <v>0</v>
      </c>
      <c r="VB177" s="12">
        <v>0</v>
      </c>
      <c r="VC177" s="12">
        <v>0</v>
      </c>
      <c r="VD177" s="12">
        <v>0</v>
      </c>
      <c r="VE177" s="12">
        <v>0</v>
      </c>
      <c r="VF177" s="12">
        <v>0</v>
      </c>
      <c r="VG177" s="12">
        <v>0</v>
      </c>
      <c r="VH177" s="12">
        <v>0</v>
      </c>
      <c r="VI177" s="12">
        <v>0</v>
      </c>
      <c r="VJ177" s="12">
        <v>0</v>
      </c>
      <c r="VK177" s="12">
        <v>0</v>
      </c>
      <c r="VL177" s="12">
        <v>0</v>
      </c>
      <c r="VM177" s="12">
        <v>0</v>
      </c>
      <c r="VN177" s="12">
        <v>0</v>
      </c>
      <c r="VO177" s="12">
        <v>0</v>
      </c>
      <c r="VP177" s="12">
        <v>0</v>
      </c>
      <c r="VQ177" s="12">
        <v>0</v>
      </c>
      <c r="VR177" s="12">
        <v>0</v>
      </c>
      <c r="VS177" s="12">
        <v>0</v>
      </c>
      <c r="VT177" s="12">
        <v>0</v>
      </c>
      <c r="VU177" s="12">
        <v>0</v>
      </c>
      <c r="VV177" s="12">
        <v>0</v>
      </c>
      <c r="VW177" s="12">
        <v>2.7705245818374054E-3</v>
      </c>
      <c r="VX177" s="12">
        <v>0</v>
      </c>
      <c r="VY177" s="12">
        <v>0</v>
      </c>
      <c r="VZ177" s="12">
        <v>0</v>
      </c>
      <c r="WA177" s="12">
        <v>-1.1570677332641219E-3</v>
      </c>
      <c r="WB177" s="12">
        <v>1.375946785751525E-25</v>
      </c>
      <c r="WC177" s="12">
        <v>3.8263506387746971E-24</v>
      </c>
      <c r="WD177" s="12">
        <v>1.2984442710872167E-24</v>
      </c>
      <c r="WE177" s="12">
        <v>0</v>
      </c>
      <c r="WF177" s="12">
        <v>0</v>
      </c>
      <c r="WG177" s="12">
        <v>3.516510710602695E-27</v>
      </c>
      <c r="WH177" s="12">
        <v>4.8603761498673404E-27</v>
      </c>
      <c r="WI177" s="12">
        <v>3.0248331159157478E-27</v>
      </c>
      <c r="WJ177" s="12">
        <v>1.5734340725531212E-8</v>
      </c>
      <c r="WK177" s="12">
        <v>0</v>
      </c>
      <c r="WL177" s="12">
        <v>0</v>
      </c>
      <c r="WM177" s="12">
        <v>0</v>
      </c>
      <c r="WN177" s="12">
        <v>0</v>
      </c>
      <c r="WO177" s="12">
        <v>0</v>
      </c>
      <c r="WP177" s="12">
        <v>0</v>
      </c>
      <c r="WQ177" s="12">
        <v>0</v>
      </c>
      <c r="WR177" s="12">
        <v>0</v>
      </c>
      <c r="WS177" s="12">
        <v>0</v>
      </c>
      <c r="WT177" s="12">
        <v>0</v>
      </c>
      <c r="WU177" s="12">
        <v>0</v>
      </c>
      <c r="WV177" s="12">
        <v>0</v>
      </c>
      <c r="WW177" s="12">
        <v>0</v>
      </c>
      <c r="WX177" s="12">
        <v>0</v>
      </c>
      <c r="WY177" s="12">
        <v>0</v>
      </c>
      <c r="WZ177" s="12">
        <v>0</v>
      </c>
      <c r="XA177" s="12">
        <v>0</v>
      </c>
      <c r="XB177" s="12">
        <v>0</v>
      </c>
      <c r="XC177" s="12">
        <v>0</v>
      </c>
      <c r="XD177" s="12">
        <v>0</v>
      </c>
      <c r="XE177" s="12">
        <v>0</v>
      </c>
      <c r="XF177" s="12">
        <v>0</v>
      </c>
      <c r="XG177" s="12">
        <v>0</v>
      </c>
      <c r="XH177" s="12">
        <v>0</v>
      </c>
      <c r="XI177" s="12">
        <v>0</v>
      </c>
      <c r="XJ177" s="12">
        <v>0</v>
      </c>
      <c r="XK177" s="12">
        <v>0</v>
      </c>
      <c r="XL177" s="12">
        <v>5.7212086983786561E-25</v>
      </c>
      <c r="XM177" s="12">
        <v>-1.2315482239774317E-20</v>
      </c>
      <c r="XN177" s="12">
        <v>0</v>
      </c>
      <c r="XO177" s="12">
        <v>0</v>
      </c>
      <c r="XP177" s="12">
        <v>0</v>
      </c>
      <c r="XQ177" s="12">
        <v>0</v>
      </c>
      <c r="XR177" s="12">
        <v>0</v>
      </c>
      <c r="XS177" s="12">
        <v>0</v>
      </c>
      <c r="XT177" s="12">
        <v>0</v>
      </c>
      <c r="XU177" s="12">
        <v>0</v>
      </c>
      <c r="XV177" s="12">
        <v>0</v>
      </c>
      <c r="XW177" s="12">
        <v>0</v>
      </c>
      <c r="XX177" s="12">
        <v>0</v>
      </c>
      <c r="XY177" s="12">
        <v>0</v>
      </c>
      <c r="XZ177" s="12">
        <v>0</v>
      </c>
      <c r="YA177" s="12">
        <v>0</v>
      </c>
      <c r="YB177" s="12">
        <v>0</v>
      </c>
      <c r="YC177" s="12">
        <v>0</v>
      </c>
      <c r="YD177" s="12">
        <v>0</v>
      </c>
      <c r="YE177" s="12">
        <v>0</v>
      </c>
      <c r="YF177" s="12">
        <v>0</v>
      </c>
      <c r="YG177" s="12">
        <v>0</v>
      </c>
      <c r="YH177" s="12">
        <v>0</v>
      </c>
      <c r="YI177" s="12">
        <v>0</v>
      </c>
      <c r="YJ177" s="12">
        <v>0</v>
      </c>
      <c r="YK177" s="12">
        <v>0</v>
      </c>
      <c r="YL177" s="12">
        <v>0</v>
      </c>
      <c r="YM177" s="12">
        <v>0</v>
      </c>
      <c r="YN177" s="12">
        <v>0</v>
      </c>
      <c r="YO177" s="12">
        <v>0</v>
      </c>
      <c r="YP177" s="12">
        <v>0</v>
      </c>
      <c r="YQ177" s="12">
        <v>0</v>
      </c>
      <c r="YR177" s="12">
        <v>0</v>
      </c>
      <c r="YS177" s="12">
        <v>0</v>
      </c>
      <c r="YT177" s="12">
        <v>7.2839048156136597E-8</v>
      </c>
      <c r="YU177" s="12">
        <v>0</v>
      </c>
      <c r="YV177" s="12">
        <v>0</v>
      </c>
      <c r="YW177" s="12">
        <v>1.3730900876108775E-5</v>
      </c>
      <c r="YX177" s="12">
        <v>9.9999999999999995E-21</v>
      </c>
      <c r="YY177" s="12">
        <v>-5.742516283708913E-7</v>
      </c>
      <c r="YZ177" s="12">
        <v>0</v>
      </c>
      <c r="ZA177" s="12">
        <v>1.0005325396601111E-7</v>
      </c>
      <c r="ZB177" s="12">
        <v>0</v>
      </c>
      <c r="ZC177" s="12">
        <v>6.8595677212703736E-11</v>
      </c>
      <c r="ZD177" s="12">
        <v>5.9408558868333507E-11</v>
      </c>
      <c r="ZE177" s="12">
        <v>5.9873187678477378E-11</v>
      </c>
      <c r="ZF177" s="12">
        <v>0</v>
      </c>
      <c r="ZG177" s="12">
        <v>0</v>
      </c>
      <c r="ZH177" s="12">
        <v>0</v>
      </c>
      <c r="ZI177" s="12">
        <v>0</v>
      </c>
      <c r="ZJ177" s="12">
        <v>0</v>
      </c>
      <c r="ZK177" s="12">
        <v>0</v>
      </c>
      <c r="ZL177" s="12">
        <v>0</v>
      </c>
      <c r="ZM177" s="12">
        <v>0</v>
      </c>
      <c r="ZN177" s="12">
        <v>0</v>
      </c>
      <c r="ZO177" s="12">
        <v>0</v>
      </c>
      <c r="ZP177" s="12">
        <v>0</v>
      </c>
      <c r="ZQ177" s="12">
        <v>0</v>
      </c>
      <c r="ZR177" s="12">
        <v>0</v>
      </c>
      <c r="ZS177" s="12">
        <v>0</v>
      </c>
      <c r="ZT177" s="12">
        <v>0</v>
      </c>
      <c r="ZU177" s="12">
        <v>0</v>
      </c>
      <c r="ZV177" s="12">
        <v>0</v>
      </c>
      <c r="ZW177" s="12">
        <v>0</v>
      </c>
      <c r="ZX177" s="12">
        <v>0</v>
      </c>
      <c r="ZY177" s="12">
        <v>0</v>
      </c>
      <c r="ZZ177" s="12">
        <v>0</v>
      </c>
      <c r="AAA177" s="12">
        <v>0</v>
      </c>
      <c r="AAB177" s="12">
        <v>0</v>
      </c>
      <c r="AAC177" s="12">
        <v>0</v>
      </c>
      <c r="AAD177" s="12">
        <v>0</v>
      </c>
      <c r="AAE177" s="12">
        <v>0</v>
      </c>
      <c r="AAF177" s="12">
        <v>0</v>
      </c>
      <c r="AAG177" s="12">
        <v>0</v>
      </c>
      <c r="AAH177" s="12">
        <v>2.6005494083539348E-27</v>
      </c>
      <c r="AAI177" s="12">
        <v>0</v>
      </c>
      <c r="AAJ177" s="12">
        <v>2.1646722345933708E-8</v>
      </c>
      <c r="AAK177" s="12">
        <v>-1.1404701945725428E-7</v>
      </c>
      <c r="AAL177" s="12">
        <v>0</v>
      </c>
      <c r="AAM177" s="12">
        <v>3.8333675242601999E-8</v>
      </c>
      <c r="AAN177" s="12">
        <v>0</v>
      </c>
      <c r="AAO177" s="12">
        <v>0</v>
      </c>
      <c r="AAP177" s="12">
        <v>0</v>
      </c>
      <c r="AAQ177" s="12">
        <v>0</v>
      </c>
      <c r="AAR177" s="12">
        <v>0</v>
      </c>
      <c r="AAS177" s="12">
        <v>0</v>
      </c>
      <c r="AAT177" s="12">
        <v>3.959540033328511E-14</v>
      </c>
      <c r="AAU177" s="12">
        <v>0</v>
      </c>
      <c r="AAV177" s="12">
        <v>0</v>
      </c>
      <c r="AAW177" s="12">
        <v>0</v>
      </c>
      <c r="AAX177" s="12">
        <v>0</v>
      </c>
      <c r="AAY177" s="12">
        <v>0</v>
      </c>
      <c r="AAZ177" s="12">
        <v>0</v>
      </c>
      <c r="ABA177" s="12">
        <v>0</v>
      </c>
      <c r="ABB177" s="12">
        <v>0</v>
      </c>
      <c r="ABC177" s="12">
        <v>0</v>
      </c>
      <c r="ABD177" s="12">
        <v>0</v>
      </c>
      <c r="ABE177" s="12">
        <v>0</v>
      </c>
      <c r="ABF177" s="12">
        <v>0</v>
      </c>
      <c r="ABG177" s="12">
        <v>0</v>
      </c>
      <c r="ABH177" s="12">
        <v>0</v>
      </c>
      <c r="ABI177" s="12">
        <v>0</v>
      </c>
      <c r="ABJ177" s="12">
        <v>0</v>
      </c>
      <c r="ABK177" s="12">
        <v>0</v>
      </c>
      <c r="ABL177" s="12">
        <v>0</v>
      </c>
      <c r="ABM177" s="12">
        <v>0</v>
      </c>
      <c r="ABN177" s="12">
        <v>0</v>
      </c>
      <c r="ABO177" s="12">
        <v>0</v>
      </c>
      <c r="ABP177" s="12">
        <v>0</v>
      </c>
      <c r="ABQ177" s="12">
        <v>0</v>
      </c>
      <c r="ABR177" s="12">
        <v>0</v>
      </c>
      <c r="ABS177" s="12">
        <v>0</v>
      </c>
      <c r="ABT177" s="12">
        <v>0</v>
      </c>
      <c r="ABU177" s="12">
        <v>5.5260490602495552E-7</v>
      </c>
      <c r="ABV177" s="12">
        <v>0</v>
      </c>
      <c r="ABW177" s="12">
        <v>-1.0152896054717049E-7</v>
      </c>
      <c r="ABX177" s="12">
        <v>0</v>
      </c>
      <c r="ABY177" s="12">
        <v>0</v>
      </c>
      <c r="ABZ177" s="12">
        <v>0</v>
      </c>
      <c r="ACA177" s="12">
        <v>0</v>
      </c>
      <c r="ACB177" s="12">
        <v>0</v>
      </c>
      <c r="ACC177" s="12">
        <v>0</v>
      </c>
      <c r="ACD177" s="12">
        <v>0</v>
      </c>
      <c r="ACE177" s="12">
        <v>0</v>
      </c>
      <c r="ACF177" s="12">
        <v>0</v>
      </c>
      <c r="ACG177" s="12">
        <v>0</v>
      </c>
      <c r="ACH177" s="12">
        <v>0</v>
      </c>
      <c r="ACI177" s="12">
        <v>0</v>
      </c>
      <c r="ACJ177" s="12">
        <v>0</v>
      </c>
      <c r="ACK177" s="12">
        <v>0</v>
      </c>
      <c r="ACL177" s="12">
        <v>0</v>
      </c>
      <c r="ACM177" s="12">
        <v>0</v>
      </c>
      <c r="ACN177" s="12">
        <v>0</v>
      </c>
      <c r="ACO177" s="12">
        <v>0</v>
      </c>
      <c r="ACP177" s="12">
        <v>0</v>
      </c>
      <c r="ACQ177" s="12">
        <v>0</v>
      </c>
      <c r="ACR177" s="12">
        <v>0</v>
      </c>
      <c r="ACS177" s="12">
        <v>0</v>
      </c>
      <c r="ACT177" s="12">
        <v>0</v>
      </c>
      <c r="ACU177" s="12">
        <v>0</v>
      </c>
      <c r="ACV177" s="12">
        <v>0</v>
      </c>
      <c r="ACW177" s="12">
        <v>0</v>
      </c>
      <c r="ACX177" s="12">
        <v>0</v>
      </c>
      <c r="ACY177" s="12">
        <v>0</v>
      </c>
      <c r="ACZ177" s="12">
        <v>0</v>
      </c>
      <c r="ADA177" s="12">
        <v>0</v>
      </c>
      <c r="ADB177" s="12">
        <v>0</v>
      </c>
      <c r="ADC177" s="12">
        <v>0</v>
      </c>
      <c r="ADD177" s="12">
        <v>0</v>
      </c>
      <c r="ADE177" s="12">
        <v>0</v>
      </c>
      <c r="ADF177" s="12">
        <v>0</v>
      </c>
      <c r="ADG177" s="12">
        <v>1.1404701945724209E-7</v>
      </c>
      <c r="ADH177" s="12">
        <v>0</v>
      </c>
      <c r="ADI177" s="12">
        <v>-3.9247968484190831E-8</v>
      </c>
      <c r="ADJ177" s="12">
        <v>0</v>
      </c>
      <c r="ADK177" s="12">
        <v>0</v>
      </c>
      <c r="ADL177" s="12">
        <v>0</v>
      </c>
      <c r="ADM177" s="12">
        <v>0</v>
      </c>
      <c r="ADN177" s="12">
        <v>0</v>
      </c>
      <c r="ADO177" s="12">
        <v>0</v>
      </c>
      <c r="ADP177" s="12">
        <v>0</v>
      </c>
      <c r="ADQ177" s="12">
        <v>0</v>
      </c>
      <c r="ADR177" s="12">
        <v>0</v>
      </c>
      <c r="ADS177" s="12">
        <v>0</v>
      </c>
      <c r="ADT177" s="12">
        <v>0</v>
      </c>
      <c r="ADU177" s="12">
        <v>0</v>
      </c>
      <c r="ADV177" s="12">
        <v>0</v>
      </c>
      <c r="ADW177" s="12">
        <v>0</v>
      </c>
      <c r="ADX177" s="12">
        <v>0</v>
      </c>
      <c r="ADY177" s="12">
        <v>0</v>
      </c>
      <c r="ADZ177" s="12">
        <v>0</v>
      </c>
      <c r="AEA177" s="12">
        <v>0</v>
      </c>
      <c r="AEB177" s="12">
        <v>0</v>
      </c>
      <c r="AEC177" s="12">
        <v>0</v>
      </c>
      <c r="AED177" s="12">
        <v>0</v>
      </c>
      <c r="AEE177" s="12">
        <v>0</v>
      </c>
      <c r="AEF177" s="12">
        <v>0</v>
      </c>
      <c r="AEG177" s="12">
        <v>0</v>
      </c>
      <c r="AEH177" s="12">
        <v>0</v>
      </c>
      <c r="AEI177" s="12">
        <v>0</v>
      </c>
      <c r="AEJ177" s="12">
        <v>0</v>
      </c>
      <c r="AEK177" s="12">
        <v>0</v>
      </c>
      <c r="AEL177" s="12">
        <v>0</v>
      </c>
      <c r="AEM177" s="12">
        <v>0</v>
      </c>
      <c r="AEN177" s="12">
        <v>0</v>
      </c>
      <c r="AEO177" s="12">
        <v>5.7212086983013141E-25</v>
      </c>
      <c r="AEP177" s="12">
        <v>0</v>
      </c>
      <c r="AEQ177" s="12">
        <v>0</v>
      </c>
      <c r="AER177" s="12">
        <v>0</v>
      </c>
      <c r="AES177" s="12">
        <v>0</v>
      </c>
      <c r="AET177" s="12">
        <v>0</v>
      </c>
      <c r="AEU177" s="12">
        <v>-6.8822475445471115E-11</v>
      </c>
      <c r="AEV177" s="12">
        <v>0</v>
      </c>
      <c r="AEW177" s="12">
        <v>0</v>
      </c>
      <c r="AEX177" s="12">
        <v>0</v>
      </c>
      <c r="AEY177" s="12">
        <v>0</v>
      </c>
      <c r="AEZ177" s="12">
        <v>0</v>
      </c>
      <c r="AFA177" s="12">
        <v>0</v>
      </c>
      <c r="AFB177" s="12">
        <v>0</v>
      </c>
      <c r="AFC177" s="12">
        <v>0</v>
      </c>
      <c r="AFD177" s="12">
        <v>0</v>
      </c>
      <c r="AFE177" s="12">
        <v>0</v>
      </c>
      <c r="AFF177" s="12">
        <v>0</v>
      </c>
      <c r="AFG177" s="12">
        <v>0</v>
      </c>
      <c r="AFH177" s="12">
        <v>0</v>
      </c>
      <c r="AFI177" s="12">
        <v>0</v>
      </c>
      <c r="AFJ177" s="12">
        <v>0</v>
      </c>
      <c r="AFK177" s="12">
        <v>0</v>
      </c>
      <c r="AFL177" s="12">
        <v>0</v>
      </c>
      <c r="AFM177" s="12">
        <v>0</v>
      </c>
      <c r="AFN177" s="12">
        <v>0</v>
      </c>
      <c r="AFO177" s="12">
        <v>0</v>
      </c>
      <c r="AFP177" s="12">
        <v>0</v>
      </c>
      <c r="AFQ177" s="12">
        <v>0</v>
      </c>
      <c r="AFR177" s="12">
        <v>0</v>
      </c>
      <c r="AFS177" s="12">
        <v>0</v>
      </c>
      <c r="AFT177" s="12">
        <v>0</v>
      </c>
      <c r="AFU177" s="12">
        <v>0</v>
      </c>
      <c r="AFV177" s="12">
        <v>0</v>
      </c>
      <c r="AFW177" s="12">
        <v>0</v>
      </c>
      <c r="AFX177" s="12">
        <v>0</v>
      </c>
      <c r="AFY177" s="12">
        <v>0</v>
      </c>
      <c r="AFZ177" s="12">
        <v>1.0298175656942366E-5</v>
      </c>
      <c r="AGA177" s="12">
        <v>0</v>
      </c>
      <c r="AGB177" s="12">
        <v>0</v>
      </c>
      <c r="AGC177" s="12">
        <v>0</v>
      </c>
      <c r="AGD177" s="12">
        <v>0</v>
      </c>
      <c r="AGE177" s="12">
        <v>0</v>
      </c>
      <c r="AGF177" s="12">
        <v>0</v>
      </c>
      <c r="AGG177" s="12">
        <v>-5.9487943605601417E-11</v>
      </c>
      <c r="AGH177" s="12">
        <v>0</v>
      </c>
      <c r="AGI177" s="12">
        <v>0</v>
      </c>
      <c r="AGJ177" s="12">
        <v>0</v>
      </c>
      <c r="AGK177" s="12">
        <v>0</v>
      </c>
      <c r="AGL177" s="12">
        <v>0</v>
      </c>
      <c r="AGM177" s="12">
        <v>0</v>
      </c>
      <c r="AGN177" s="12">
        <v>0</v>
      </c>
      <c r="AGO177" s="12">
        <v>0</v>
      </c>
      <c r="AGP177" s="12">
        <v>0</v>
      </c>
      <c r="AGQ177" s="12">
        <v>0</v>
      </c>
      <c r="AGR177" s="12">
        <v>0</v>
      </c>
      <c r="AGS177" s="12">
        <v>0</v>
      </c>
      <c r="AGT177" s="12">
        <v>0</v>
      </c>
      <c r="AGU177" s="12">
        <v>0</v>
      </c>
      <c r="AGV177" s="12">
        <v>0</v>
      </c>
      <c r="AGW177" s="12">
        <v>0</v>
      </c>
      <c r="AGX177" s="12">
        <v>0</v>
      </c>
      <c r="AGY177" s="12">
        <v>0</v>
      </c>
      <c r="AGZ177" s="12">
        <v>0</v>
      </c>
      <c r="AHA177" s="12">
        <v>0</v>
      </c>
      <c r="AHB177" s="12">
        <v>0</v>
      </c>
      <c r="AHC177" s="12">
        <v>0</v>
      </c>
      <c r="AHD177" s="12">
        <v>0</v>
      </c>
      <c r="AHE177" s="12">
        <v>0</v>
      </c>
      <c r="AHF177" s="12">
        <v>0</v>
      </c>
      <c r="AHG177" s="12">
        <v>0</v>
      </c>
      <c r="AHH177" s="12">
        <v>0</v>
      </c>
      <c r="AHI177" s="12">
        <v>0</v>
      </c>
      <c r="AHJ177" s="12">
        <v>0</v>
      </c>
      <c r="AHK177" s="12">
        <v>0</v>
      </c>
      <c r="AHL177" s="12">
        <v>0</v>
      </c>
      <c r="AHM177" s="12">
        <v>0</v>
      </c>
      <c r="AHN177" s="12">
        <v>0</v>
      </c>
      <c r="AHO177" s="12">
        <v>0</v>
      </c>
      <c r="AHP177" s="12">
        <v>0</v>
      </c>
      <c r="AHQ177" s="12">
        <v>0</v>
      </c>
      <c r="AHR177" s="12">
        <v>0</v>
      </c>
      <c r="AHS177" s="12">
        <v>0</v>
      </c>
      <c r="AHT177" s="12">
        <v>0</v>
      </c>
      <c r="AHU177" s="12">
        <v>0</v>
      </c>
      <c r="AHV177" s="12">
        <v>0</v>
      </c>
      <c r="AHW177" s="12">
        <v>0</v>
      </c>
      <c r="AHX177" s="12">
        <v>0</v>
      </c>
      <c r="AHY177" s="12">
        <v>0</v>
      </c>
      <c r="AHZ177" s="12">
        <v>0</v>
      </c>
      <c r="AIA177" s="12">
        <v>0</v>
      </c>
      <c r="AIB177" s="12">
        <v>0</v>
      </c>
      <c r="AIC177" s="12">
        <v>0</v>
      </c>
      <c r="AID177" s="12">
        <v>2.496362364686023E-7</v>
      </c>
      <c r="AIE177" s="12">
        <v>-1.0240058044782319E-8</v>
      </c>
      <c r="AIF177" s="12">
        <v>1.0129698972541396E-8</v>
      </c>
      <c r="AIG177" s="12">
        <v>0</v>
      </c>
      <c r="AIH177" s="12">
        <v>0</v>
      </c>
      <c r="AII177" s="12">
        <v>0</v>
      </c>
      <c r="AIJ177" s="12">
        <v>1.9607843137254903E-9</v>
      </c>
      <c r="AIK177" s="12">
        <v>0</v>
      </c>
      <c r="AIL177" s="12">
        <v>0</v>
      </c>
      <c r="AIM177" s="12">
        <v>0</v>
      </c>
      <c r="AIN177" s="12">
        <v>0</v>
      </c>
      <c r="AIO177" s="12">
        <v>0</v>
      </c>
      <c r="AIP177" s="12">
        <v>0</v>
      </c>
      <c r="AIQ177" s="12">
        <v>0</v>
      </c>
      <c r="AIR177" s="12">
        <v>0</v>
      </c>
      <c r="AIS177" s="12">
        <v>0</v>
      </c>
      <c r="AIT177" s="12">
        <v>0</v>
      </c>
      <c r="AIU177" s="12">
        <v>0</v>
      </c>
      <c r="AIV177" s="12">
        <v>0</v>
      </c>
      <c r="AIW177" s="12">
        <v>0</v>
      </c>
      <c r="AIX177" s="12">
        <v>0</v>
      </c>
      <c r="AIY177" s="12">
        <v>0</v>
      </c>
      <c r="AIZ177" s="12">
        <v>0</v>
      </c>
      <c r="AJA177" s="12">
        <v>0</v>
      </c>
      <c r="AJB177" s="12">
        <v>0</v>
      </c>
      <c r="AJC177" s="12">
        <v>0</v>
      </c>
      <c r="AJD177" s="12">
        <v>0</v>
      </c>
      <c r="AJE177" s="12">
        <v>0</v>
      </c>
      <c r="AJF177" s="12">
        <v>0</v>
      </c>
      <c r="AJG177" s="12">
        <v>0</v>
      </c>
      <c r="AJH177" s="12">
        <v>0</v>
      </c>
      <c r="AJI177" s="12">
        <v>0</v>
      </c>
      <c r="AJJ177" s="12">
        <v>0</v>
      </c>
      <c r="AJK177" s="12">
        <v>0</v>
      </c>
      <c r="AJL177" s="12">
        <v>0</v>
      </c>
      <c r="AJM177" s="12">
        <v>0</v>
      </c>
      <c r="AJN177" s="12">
        <v>0</v>
      </c>
      <c r="AJO177" s="12">
        <v>0</v>
      </c>
      <c r="AJP177" s="12">
        <v>6.1223262812870807E-10</v>
      </c>
      <c r="AJQ177" s="12">
        <v>-1.0132682906860114E-8</v>
      </c>
      <c r="AJR177" s="12">
        <v>0</v>
      </c>
      <c r="AJS177" s="12">
        <v>0</v>
      </c>
      <c r="AJT177" s="12">
        <v>0</v>
      </c>
      <c r="AJU177" s="12">
        <v>0</v>
      </c>
      <c r="AJV177" s="12">
        <v>0</v>
      </c>
      <c r="AJW177" s="12">
        <v>0</v>
      </c>
      <c r="AJX177" s="12">
        <v>0</v>
      </c>
      <c r="AJY177" s="12">
        <v>0</v>
      </c>
      <c r="AJZ177" s="12">
        <v>0</v>
      </c>
      <c r="AKA177" s="12">
        <v>0</v>
      </c>
      <c r="AKB177" s="12">
        <v>0</v>
      </c>
      <c r="AKC177" s="12">
        <v>0</v>
      </c>
      <c r="AKD177" s="12">
        <v>0</v>
      </c>
      <c r="AKE177" s="12">
        <v>0</v>
      </c>
      <c r="AKF177" s="12">
        <v>0</v>
      </c>
      <c r="AKG177" s="12">
        <v>0</v>
      </c>
      <c r="AKH177" s="12">
        <v>0</v>
      </c>
      <c r="AKI177" s="12">
        <v>0</v>
      </c>
      <c r="AKJ177" s="12">
        <v>0</v>
      </c>
      <c r="AKK177" s="12">
        <v>0</v>
      </c>
      <c r="AKL177" s="12">
        <v>0</v>
      </c>
      <c r="AKM177" s="12">
        <v>0</v>
      </c>
      <c r="AKN177" s="12">
        <v>0</v>
      </c>
      <c r="AKO177" s="12">
        <v>0</v>
      </c>
      <c r="AKP177" s="12">
        <v>0</v>
      </c>
      <c r="AKQ177" s="12">
        <v>0</v>
      </c>
      <c r="AKR177" s="12">
        <v>0</v>
      </c>
      <c r="AKS177" s="12">
        <v>0</v>
      </c>
      <c r="AKT177" s="12">
        <v>0</v>
      </c>
      <c r="AKU177" s="12">
        <v>0</v>
      </c>
      <c r="AKV177" s="12">
        <v>0</v>
      </c>
      <c r="AKW177" s="12">
        <v>0</v>
      </c>
      <c r="AKX177" s="12">
        <v>0</v>
      </c>
      <c r="AKY177" s="12">
        <v>3.9467508136924336E-6</v>
      </c>
      <c r="AKZ177" s="12">
        <v>0</v>
      </c>
      <c r="ALA177" s="12">
        <v>0</v>
      </c>
      <c r="ALB177" s="12">
        <v>0</v>
      </c>
      <c r="ALC177" s="12">
        <v>-6.0380669362947253E-11</v>
      </c>
      <c r="ALD177" s="12">
        <v>0</v>
      </c>
      <c r="ALE177" s="12">
        <v>0</v>
      </c>
      <c r="ALF177" s="12">
        <v>0</v>
      </c>
      <c r="ALG177" s="12">
        <v>0</v>
      </c>
      <c r="ALH177" s="12">
        <v>0</v>
      </c>
      <c r="ALI177" s="12">
        <v>0</v>
      </c>
      <c r="ALJ177" s="12">
        <v>0</v>
      </c>
      <c r="ALK177" s="12">
        <v>0</v>
      </c>
      <c r="ALL177" s="12">
        <v>0</v>
      </c>
      <c r="ALM177" s="12">
        <v>0</v>
      </c>
      <c r="ALN177" s="12">
        <v>0</v>
      </c>
      <c r="ALO177" s="12">
        <v>0</v>
      </c>
      <c r="ALP177" s="12">
        <v>0</v>
      </c>
      <c r="ALQ177" s="12">
        <v>0</v>
      </c>
      <c r="ALR177" s="12">
        <v>0</v>
      </c>
      <c r="ALS177" s="12">
        <v>0</v>
      </c>
      <c r="ALT177" s="12">
        <v>0</v>
      </c>
      <c r="ALU177" s="12">
        <v>0</v>
      </c>
      <c r="ALV177" s="12">
        <v>0</v>
      </c>
      <c r="ALW177" s="12">
        <v>0</v>
      </c>
      <c r="ALX177" s="12">
        <v>0</v>
      </c>
      <c r="ALY177" s="12">
        <v>0</v>
      </c>
      <c r="ALZ177" s="12">
        <v>0</v>
      </c>
      <c r="AMA177" s="12">
        <v>0</v>
      </c>
      <c r="AMB177" s="12">
        <v>0</v>
      </c>
      <c r="AMC177" s="12">
        <v>0</v>
      </c>
      <c r="AMD177" s="12">
        <v>0</v>
      </c>
      <c r="AME177" s="12">
        <v>0</v>
      </c>
      <c r="AMF177" s="12">
        <v>0</v>
      </c>
      <c r="AMG177" s="12">
        <v>0</v>
      </c>
      <c r="AMH177" s="12">
        <v>0</v>
      </c>
      <c r="AMI177" s="12">
        <v>0</v>
      </c>
      <c r="AMJ177" s="12">
        <v>2.8834953874870833E-7</v>
      </c>
      <c r="AMK177" s="12">
        <v>0</v>
      </c>
      <c r="AML177" s="12">
        <v>0</v>
      </c>
      <c r="AMM177" s="12">
        <v>0</v>
      </c>
      <c r="AMN177" s="12">
        <v>0</v>
      </c>
      <c r="AMO177" s="12">
        <v>-8.5779169381546749E-6</v>
      </c>
      <c r="AMP177" s="12">
        <v>7.5106018569040393E-27</v>
      </c>
      <c r="AMQ177" s="12">
        <v>0</v>
      </c>
      <c r="AMR177" s="12">
        <v>0</v>
      </c>
      <c r="AMS177" s="12">
        <v>9.5142375471164076E-28</v>
      </c>
      <c r="AMT177" s="12">
        <v>0</v>
      </c>
      <c r="AMU177" s="12">
        <v>0</v>
      </c>
      <c r="AMV177" s="12">
        <v>0</v>
      </c>
      <c r="AMW177" s="12">
        <v>0</v>
      </c>
      <c r="AMX177" s="12">
        <v>0</v>
      </c>
      <c r="AMY177" s="12">
        <v>0</v>
      </c>
      <c r="AMZ177" s="12">
        <v>0</v>
      </c>
      <c r="ANA177" s="12">
        <v>0</v>
      </c>
      <c r="ANB177" s="12">
        <v>0</v>
      </c>
      <c r="ANC177" s="12">
        <v>0</v>
      </c>
      <c r="AND177" s="12">
        <v>0</v>
      </c>
      <c r="ANE177" s="12">
        <v>0</v>
      </c>
      <c r="ANF177" s="12">
        <v>0</v>
      </c>
      <c r="ANG177" s="12">
        <v>0</v>
      </c>
      <c r="ANH177" s="12">
        <v>0</v>
      </c>
      <c r="ANI177" s="12">
        <v>0</v>
      </c>
      <c r="ANJ177" s="12">
        <v>0</v>
      </c>
      <c r="ANK177" s="12">
        <v>0</v>
      </c>
      <c r="ANL177" s="12">
        <v>0</v>
      </c>
      <c r="ANM177" s="12">
        <v>0</v>
      </c>
      <c r="ANN177" s="12">
        <v>0</v>
      </c>
      <c r="ANO177" s="12">
        <v>0</v>
      </c>
      <c r="ANP177" s="12">
        <v>0</v>
      </c>
      <c r="ANQ177" s="12">
        <v>0</v>
      </c>
      <c r="ANR177" s="12">
        <v>0</v>
      </c>
      <c r="ANS177" s="12">
        <v>0</v>
      </c>
      <c r="ANT177" s="12">
        <v>0</v>
      </c>
      <c r="ANU177" s="12">
        <v>0</v>
      </c>
      <c r="ANV177" s="12">
        <v>3.9198526030891834E-8</v>
      </c>
      <c r="ANW177" s="12">
        <v>0</v>
      </c>
      <c r="ANX177" s="12">
        <v>0</v>
      </c>
      <c r="ANY177" s="12">
        <v>0</v>
      </c>
      <c r="ANZ177" s="12">
        <v>4.8349765339541493E-6</v>
      </c>
      <c r="AOA177" s="12">
        <v>-2.6926123984947596E-7</v>
      </c>
      <c r="AOB177" s="12">
        <v>8.9753746616491718E-9</v>
      </c>
      <c r="AOC177" s="12">
        <v>0</v>
      </c>
      <c r="AOD177" s="12">
        <v>3.7020392280818724E-11</v>
      </c>
      <c r="AOE177" s="12">
        <v>0</v>
      </c>
      <c r="AOF177" s="12">
        <v>0</v>
      </c>
      <c r="AOG177" s="12">
        <v>0</v>
      </c>
      <c r="AOH177" s="12">
        <v>0</v>
      </c>
      <c r="AOI177" s="12">
        <v>0</v>
      </c>
      <c r="AOJ177" s="12">
        <v>0</v>
      </c>
      <c r="AOK177" s="12">
        <v>0</v>
      </c>
      <c r="AOL177" s="12">
        <v>0</v>
      </c>
      <c r="AOM177" s="12">
        <v>0</v>
      </c>
      <c r="AON177" s="12">
        <v>0</v>
      </c>
      <c r="AOO177" s="12">
        <v>0</v>
      </c>
      <c r="AOP177" s="12">
        <v>0</v>
      </c>
      <c r="AOQ177" s="12">
        <v>0</v>
      </c>
      <c r="AOR177" s="12">
        <v>0</v>
      </c>
      <c r="AOS177" s="12">
        <v>0</v>
      </c>
      <c r="AOT177" s="12">
        <v>0</v>
      </c>
      <c r="AOU177" s="12">
        <v>0</v>
      </c>
      <c r="AOV177" s="12">
        <v>0</v>
      </c>
      <c r="AOW177" s="12">
        <v>0</v>
      </c>
      <c r="AOX177" s="12">
        <v>0</v>
      </c>
      <c r="AOY177" s="12">
        <v>0</v>
      </c>
      <c r="AOZ177" s="12">
        <v>0</v>
      </c>
      <c r="APA177" s="12">
        <v>0</v>
      </c>
      <c r="APB177" s="12">
        <v>0</v>
      </c>
      <c r="APC177" s="12">
        <v>0</v>
      </c>
      <c r="APD177" s="12">
        <v>0</v>
      </c>
      <c r="APE177" s="12">
        <v>0</v>
      </c>
      <c r="APF177" s="12">
        <v>0</v>
      </c>
      <c r="APG177" s="12">
        <v>0</v>
      </c>
      <c r="APH177" s="12">
        <v>0</v>
      </c>
      <c r="API177" s="12">
        <v>0</v>
      </c>
      <c r="APJ177" s="12">
        <v>0</v>
      </c>
      <c r="APK177" s="12">
        <v>0</v>
      </c>
      <c r="APL177" s="12">
        <v>2.6926123984947511E-7</v>
      </c>
      <c r="APM177" s="12">
        <v>-1.1548391603504198E-8</v>
      </c>
      <c r="APN177" s="12">
        <v>1.0130568920723801E-8</v>
      </c>
      <c r="APO177" s="12">
        <v>0</v>
      </c>
      <c r="APP177" s="12">
        <v>0</v>
      </c>
      <c r="APQ177" s="12">
        <v>0</v>
      </c>
      <c r="APR177" s="12">
        <v>0</v>
      </c>
      <c r="APS177" s="12">
        <v>0</v>
      </c>
      <c r="APT177" s="12">
        <v>0</v>
      </c>
      <c r="APU177" s="12">
        <v>0</v>
      </c>
      <c r="APV177" s="12">
        <v>0</v>
      </c>
      <c r="APW177" s="12">
        <v>0</v>
      </c>
      <c r="APX177" s="12">
        <v>0</v>
      </c>
      <c r="APY177" s="12">
        <v>0</v>
      </c>
      <c r="APZ177" s="12">
        <v>0</v>
      </c>
      <c r="AQA177" s="12">
        <v>0</v>
      </c>
      <c r="AQB177" s="12">
        <v>0</v>
      </c>
      <c r="AQC177" s="12">
        <v>0</v>
      </c>
      <c r="AQD177" s="12">
        <v>0</v>
      </c>
      <c r="AQE177" s="12">
        <v>0</v>
      </c>
      <c r="AQF177" s="12">
        <v>0</v>
      </c>
      <c r="AQG177" s="12">
        <v>0</v>
      </c>
      <c r="AQH177" s="12">
        <v>0</v>
      </c>
      <c r="AQI177" s="12">
        <v>0</v>
      </c>
      <c r="AQJ177" s="12">
        <v>0</v>
      </c>
      <c r="AQK177" s="12">
        <v>0</v>
      </c>
      <c r="AQL177" s="12">
        <v>0</v>
      </c>
      <c r="AQM177" s="12">
        <v>0</v>
      </c>
      <c r="AQN177" s="12">
        <v>0</v>
      </c>
      <c r="AQO177" s="12">
        <v>0</v>
      </c>
      <c r="AQP177" s="12">
        <v>0</v>
      </c>
      <c r="AQQ177" s="12">
        <v>0</v>
      </c>
      <c r="AQR177" s="12">
        <v>0</v>
      </c>
      <c r="AQS177" s="12">
        <v>0</v>
      </c>
      <c r="AQT177" s="12">
        <v>0</v>
      </c>
      <c r="AQU177" s="12">
        <v>0</v>
      </c>
      <c r="AQV177" s="12">
        <v>0</v>
      </c>
      <c r="AQW177" s="12">
        <v>0</v>
      </c>
      <c r="AQX177" s="12">
        <v>6.1223262812870807E-10</v>
      </c>
      <c r="AQY177" s="12">
        <v>-1.0132682906856936E-8</v>
      </c>
      <c r="AQZ177" s="12">
        <v>0</v>
      </c>
      <c r="ARA177" s="12">
        <v>0</v>
      </c>
      <c r="ARB177" s="12">
        <v>0</v>
      </c>
      <c r="ARC177" s="12">
        <v>0</v>
      </c>
      <c r="ARD177" s="12">
        <v>0</v>
      </c>
      <c r="ARE177" s="12">
        <v>0</v>
      </c>
      <c r="ARF177" s="12">
        <v>0</v>
      </c>
      <c r="ARG177" s="12">
        <v>0</v>
      </c>
      <c r="ARH177" s="12">
        <v>0</v>
      </c>
      <c r="ARI177" s="12">
        <v>0</v>
      </c>
      <c r="ARJ177" s="12">
        <v>0</v>
      </c>
      <c r="ARK177" s="12">
        <v>0</v>
      </c>
      <c r="ARL177" s="12">
        <v>0</v>
      </c>
      <c r="ARM177" s="12">
        <v>0</v>
      </c>
      <c r="ARN177" s="12">
        <v>0</v>
      </c>
      <c r="ARO177" s="12">
        <v>0</v>
      </c>
      <c r="ARP177" s="12">
        <v>0</v>
      </c>
      <c r="ARQ177" s="12">
        <v>0</v>
      </c>
      <c r="ARR177" s="12">
        <v>0</v>
      </c>
      <c r="ARS177" s="12">
        <v>0</v>
      </c>
      <c r="ART177" s="12">
        <v>0</v>
      </c>
      <c r="ARU177" s="12">
        <v>0</v>
      </c>
      <c r="ARV177" s="12">
        <v>0</v>
      </c>
      <c r="ARW177" s="12">
        <v>0</v>
      </c>
      <c r="ARX177" s="12">
        <v>0</v>
      </c>
      <c r="ARY177" s="12">
        <v>0</v>
      </c>
      <c r="ARZ177" s="12">
        <v>0</v>
      </c>
      <c r="ASA177" s="12">
        <v>0</v>
      </c>
      <c r="ASB177" s="12">
        <v>0</v>
      </c>
      <c r="ASC177" s="12">
        <v>0</v>
      </c>
      <c r="ASD177" s="12">
        <v>0</v>
      </c>
      <c r="ASE177" s="12">
        <v>0</v>
      </c>
      <c r="ASF177" s="12">
        <v>0</v>
      </c>
      <c r="ASG177" s="12">
        <v>3.2233176891344883E-6</v>
      </c>
      <c r="ASH177" s="12">
        <v>0</v>
      </c>
      <c r="ASI177" s="12">
        <v>0</v>
      </c>
      <c r="ASJ177" s="12">
        <v>0</v>
      </c>
      <c r="ASK177" s="12">
        <v>-3.71069298754909E-11</v>
      </c>
      <c r="ASL177" s="12">
        <v>0</v>
      </c>
      <c r="ASM177" s="12">
        <v>0</v>
      </c>
      <c r="ASN177" s="12">
        <v>0</v>
      </c>
      <c r="ASO177" s="12">
        <v>0</v>
      </c>
      <c r="ASP177" s="12">
        <v>0</v>
      </c>
      <c r="ASQ177" s="12">
        <v>0</v>
      </c>
      <c r="ASR177" s="12">
        <v>0</v>
      </c>
      <c r="ASS177" s="12">
        <v>0</v>
      </c>
      <c r="AST177" s="12">
        <v>0</v>
      </c>
      <c r="ASU177" s="12">
        <v>0</v>
      </c>
      <c r="ASV177" s="12">
        <v>0</v>
      </c>
      <c r="ASW177" s="12">
        <v>0</v>
      </c>
      <c r="ASX177" s="12">
        <v>0</v>
      </c>
      <c r="ASY177" s="12">
        <v>0</v>
      </c>
      <c r="ASZ177" s="12">
        <v>0</v>
      </c>
      <c r="ATA177" s="12">
        <v>0</v>
      </c>
      <c r="ATB177" s="12">
        <v>0</v>
      </c>
      <c r="ATC177" s="12">
        <v>0</v>
      </c>
      <c r="ATD177" s="12">
        <v>0</v>
      </c>
      <c r="ATE177" s="12">
        <v>0</v>
      </c>
      <c r="ATF177" s="12">
        <v>0</v>
      </c>
      <c r="ATG177" s="12">
        <v>0</v>
      </c>
      <c r="ATH177" s="12">
        <v>0</v>
      </c>
      <c r="ATI177" s="12">
        <v>0</v>
      </c>
      <c r="ATJ177" s="12">
        <v>0</v>
      </c>
      <c r="ATK177" s="12">
        <v>0</v>
      </c>
      <c r="ATL177" s="12">
        <v>0</v>
      </c>
      <c r="ATM177" s="12">
        <v>4.9943605145181346E-7</v>
      </c>
      <c r="ATN177" s="12">
        <v>0</v>
      </c>
      <c r="ATO177" s="12">
        <v>0</v>
      </c>
      <c r="ATP177" s="12">
        <v>0</v>
      </c>
      <c r="ATQ177" s="12">
        <v>0</v>
      </c>
      <c r="ATR177" s="12">
        <v>0</v>
      </c>
      <c r="ATS177" s="12">
        <v>0</v>
      </c>
      <c r="ATT177" s="12">
        <v>0</v>
      </c>
      <c r="ATU177" s="12">
        <v>0</v>
      </c>
      <c r="ATV177" s="12">
        <v>0</v>
      </c>
      <c r="ATW177" s="12">
        <v>-8.4122738683922029E-6</v>
      </c>
      <c r="ATX177" s="12">
        <v>5.3600085659567127E-25</v>
      </c>
      <c r="ATY177" s="12">
        <v>0</v>
      </c>
      <c r="ATZ177" s="12">
        <v>0</v>
      </c>
      <c r="AUA177" s="12">
        <v>6.78990593276789E-26</v>
      </c>
      <c r="AUB177" s="12">
        <v>0</v>
      </c>
      <c r="AUC177" s="12">
        <v>0</v>
      </c>
      <c r="AUD177" s="12">
        <v>0</v>
      </c>
      <c r="AUE177" s="12">
        <v>0</v>
      </c>
      <c r="AUF177" s="12">
        <v>0</v>
      </c>
      <c r="AUG177" s="12">
        <v>0</v>
      </c>
      <c r="AUH177" s="12">
        <v>0</v>
      </c>
      <c r="AUI177" s="12">
        <v>0</v>
      </c>
      <c r="AUJ177" s="12">
        <v>0</v>
      </c>
      <c r="AUK177" s="12">
        <v>0</v>
      </c>
      <c r="AUL177" s="12">
        <v>0</v>
      </c>
      <c r="AUM177" s="12">
        <v>0</v>
      </c>
      <c r="AUN177" s="12">
        <v>0</v>
      </c>
      <c r="AUO177" s="12">
        <v>0</v>
      </c>
      <c r="AUP177" s="12">
        <v>0</v>
      </c>
      <c r="AUQ177" s="12">
        <v>0</v>
      </c>
      <c r="AUR177" s="12">
        <v>0</v>
      </c>
      <c r="AUS177" s="12">
        <v>0</v>
      </c>
      <c r="AUT177" s="12">
        <v>0</v>
      </c>
      <c r="AUU177" s="12">
        <v>0</v>
      </c>
      <c r="AUV177" s="12">
        <v>0</v>
      </c>
      <c r="AUW177" s="12">
        <v>0</v>
      </c>
      <c r="AUX177" s="12">
        <v>0</v>
      </c>
      <c r="AUY177" s="12">
        <v>0</v>
      </c>
      <c r="AUZ177" s="12">
        <v>0</v>
      </c>
      <c r="AVA177" s="12">
        <v>0</v>
      </c>
      <c r="AVB177" s="12">
        <v>0</v>
      </c>
      <c r="AVC177" s="12">
        <v>0</v>
      </c>
      <c r="AVD177" s="12">
        <v>0</v>
      </c>
      <c r="AVE177" s="12">
        <v>0</v>
      </c>
      <c r="AVF177" s="12">
        <v>0</v>
      </c>
      <c r="AVG177" s="12">
        <v>0</v>
      </c>
      <c r="AVH177" s="12">
        <v>5.6784803087244174E-6</v>
      </c>
      <c r="AVI177" s="12">
        <v>-2.4405115581587105E-7</v>
      </c>
      <c r="AVJ177" s="12">
        <v>7.5748144375595357E-9</v>
      </c>
      <c r="AVK177" s="12">
        <v>0</v>
      </c>
      <c r="AVL177" s="12">
        <v>9.096232651689215E-11</v>
      </c>
      <c r="AVM177" s="12">
        <v>0</v>
      </c>
      <c r="AVN177" s="12">
        <v>0</v>
      </c>
      <c r="AVO177" s="12">
        <v>0</v>
      </c>
      <c r="AVP177" s="12">
        <v>0</v>
      </c>
      <c r="AVQ177" s="12">
        <v>0</v>
      </c>
      <c r="AVR177" s="12">
        <v>0</v>
      </c>
      <c r="AVS177" s="12">
        <v>0</v>
      </c>
      <c r="AVT177" s="12">
        <v>0</v>
      </c>
      <c r="AVU177" s="12">
        <v>0</v>
      </c>
      <c r="AVV177" s="12">
        <v>0</v>
      </c>
      <c r="AVW177" s="12">
        <v>0</v>
      </c>
      <c r="AVX177" s="12">
        <v>0</v>
      </c>
      <c r="AVY177" s="12">
        <v>0</v>
      </c>
      <c r="AVZ177" s="12">
        <v>0</v>
      </c>
      <c r="AWA177" s="12">
        <v>0</v>
      </c>
      <c r="AWB177" s="12">
        <v>0</v>
      </c>
      <c r="AWC177" s="12">
        <v>0</v>
      </c>
      <c r="AWD177" s="12">
        <v>0</v>
      </c>
      <c r="AWE177" s="12">
        <v>0</v>
      </c>
      <c r="AWF177" s="12">
        <v>0</v>
      </c>
      <c r="AWG177" s="12">
        <v>0</v>
      </c>
      <c r="AWH177" s="12">
        <v>0</v>
      </c>
      <c r="AWI177" s="12">
        <v>0</v>
      </c>
      <c r="AWJ177" s="12">
        <v>0</v>
      </c>
      <c r="AWK177" s="12">
        <v>1.3066175343630613E-9</v>
      </c>
      <c r="AWL177" s="12">
        <v>0</v>
      </c>
      <c r="AWM177" s="12">
        <v>0</v>
      </c>
      <c r="AWN177" s="12">
        <v>0</v>
      </c>
      <c r="AWO177" s="12">
        <v>0</v>
      </c>
      <c r="AWP177" s="12">
        <v>0</v>
      </c>
      <c r="AWQ177" s="12">
        <v>0</v>
      </c>
      <c r="AWR177" s="12">
        <v>0</v>
      </c>
      <c r="AWS177" s="12">
        <v>0</v>
      </c>
      <c r="AWT177" s="12">
        <v>2.2724443312678606E-7</v>
      </c>
      <c r="AWU177" s="12">
        <v>-8.1870470656976167E-9</v>
      </c>
      <c r="AWV177" s="12">
        <v>1.0130568920723801E-8</v>
      </c>
      <c r="AWW177" s="12">
        <v>0</v>
      </c>
      <c r="AWX177" s="12">
        <v>0</v>
      </c>
      <c r="AWY177" s="12">
        <v>0</v>
      </c>
      <c r="AWZ177" s="12">
        <v>0</v>
      </c>
      <c r="AXA177" s="12">
        <v>0</v>
      </c>
      <c r="AXB177" s="12">
        <v>0</v>
      </c>
      <c r="AXC177" s="12">
        <v>0</v>
      </c>
      <c r="AXD177" s="12">
        <v>0</v>
      </c>
      <c r="AXE177" s="12">
        <v>0</v>
      </c>
      <c r="AXF177" s="12">
        <v>0</v>
      </c>
      <c r="AXG177" s="12">
        <v>0</v>
      </c>
      <c r="AXH177" s="12">
        <v>0</v>
      </c>
      <c r="AXI177" s="12">
        <v>0</v>
      </c>
      <c r="AXJ177" s="12">
        <v>0</v>
      </c>
      <c r="AXK177" s="12">
        <v>0</v>
      </c>
      <c r="AXL177" s="12">
        <v>0</v>
      </c>
      <c r="AXM177" s="12">
        <v>0</v>
      </c>
      <c r="AXN177" s="12">
        <v>0</v>
      </c>
      <c r="AXO177" s="12">
        <v>0</v>
      </c>
      <c r="AXP177" s="12">
        <v>0</v>
      </c>
      <c r="AXQ177" s="12">
        <v>0</v>
      </c>
      <c r="AXR177" s="12">
        <v>0</v>
      </c>
      <c r="AXS177" s="12">
        <v>0</v>
      </c>
      <c r="AXT177" s="12">
        <v>0</v>
      </c>
      <c r="AXU177" s="12">
        <v>0</v>
      </c>
      <c r="AXV177" s="12">
        <v>0</v>
      </c>
      <c r="AXW177" s="12">
        <v>0</v>
      </c>
      <c r="AXX177" s="12">
        <v>0</v>
      </c>
      <c r="AXY177" s="12">
        <v>0</v>
      </c>
      <c r="AXZ177" s="12">
        <v>0</v>
      </c>
      <c r="AYA177" s="12">
        <v>0</v>
      </c>
      <c r="AYB177" s="12">
        <v>0</v>
      </c>
      <c r="AYC177" s="12">
        <v>0</v>
      </c>
      <c r="AYD177" s="12">
        <v>0</v>
      </c>
      <c r="AYE177" s="12">
        <v>0</v>
      </c>
      <c r="AYF177" s="12">
        <v>6.1223262812870807E-10</v>
      </c>
      <c r="AYG177" s="12">
        <v>-1.0132682906866051E-8</v>
      </c>
      <c r="AYH177" s="12">
        <v>0</v>
      </c>
      <c r="AYI177" s="12">
        <v>0</v>
      </c>
      <c r="AYJ177" s="12">
        <v>0</v>
      </c>
      <c r="AYK177" s="12">
        <v>0</v>
      </c>
      <c r="AYL177" s="12">
        <v>0</v>
      </c>
      <c r="AYM177" s="12">
        <v>0</v>
      </c>
      <c r="AYN177" s="12">
        <v>0</v>
      </c>
      <c r="AYO177" s="12">
        <v>0</v>
      </c>
      <c r="AYP177" s="12">
        <v>0</v>
      </c>
      <c r="AYQ177" s="12">
        <v>0</v>
      </c>
      <c r="AYR177" s="12">
        <v>0</v>
      </c>
      <c r="AYS177" s="12">
        <v>0</v>
      </c>
      <c r="AYT177" s="12">
        <v>0</v>
      </c>
      <c r="AYU177" s="12">
        <v>0</v>
      </c>
      <c r="AYV177" s="12">
        <v>0</v>
      </c>
      <c r="AYW177" s="12">
        <v>0</v>
      </c>
      <c r="AYX177" s="12">
        <v>0</v>
      </c>
      <c r="AYY177" s="12">
        <v>0</v>
      </c>
      <c r="AYZ177" s="12">
        <v>0</v>
      </c>
      <c r="AZA177" s="12">
        <v>0</v>
      </c>
      <c r="AZB177" s="12">
        <v>0</v>
      </c>
      <c r="AZC177" s="12">
        <v>0</v>
      </c>
      <c r="AZD177" s="12">
        <v>0</v>
      </c>
      <c r="AZE177" s="12">
        <v>0</v>
      </c>
      <c r="AZF177" s="12">
        <v>0</v>
      </c>
      <c r="AZG177" s="12">
        <v>0</v>
      </c>
      <c r="AZH177" s="12">
        <v>0</v>
      </c>
      <c r="AZI177" s="12">
        <v>0</v>
      </c>
      <c r="AZJ177" s="12">
        <v>0</v>
      </c>
      <c r="AZK177" s="12">
        <v>0</v>
      </c>
      <c r="AZL177" s="12">
        <v>0</v>
      </c>
      <c r="AZM177" s="12">
        <v>0</v>
      </c>
      <c r="AZN177" s="12">
        <v>0</v>
      </c>
      <c r="AZO177" s="12">
        <v>2.4336344177120207E-6</v>
      </c>
      <c r="AZP177" s="12">
        <v>0</v>
      </c>
      <c r="AZQ177" s="12">
        <v>0</v>
      </c>
      <c r="AZR177" s="12">
        <v>0</v>
      </c>
      <c r="AZS177" s="12">
        <v>-9.1412322014591318E-11</v>
      </c>
      <c r="AZT177" s="13">
        <v>16234560416.573746</v>
      </c>
      <c r="AZU177" s="13">
        <v>2723677.7478606119</v>
      </c>
      <c r="AZV177" s="13">
        <v>1472000</v>
      </c>
      <c r="AZW177" s="13">
        <v>37913.821807585351</v>
      </c>
      <c r="AZX177" s="13">
        <v>165804056378.69226</v>
      </c>
      <c r="AZY177" s="13">
        <v>2.1999999999999999E-10</v>
      </c>
      <c r="AZZ177" s="13">
        <v>172064761.65693048</v>
      </c>
      <c r="BAA177" s="13">
        <v>1E-13</v>
      </c>
      <c r="BAB177" s="13">
        <v>3107842.2883474994</v>
      </c>
      <c r="BAC177" s="13">
        <v>2.9999999999999999E-16</v>
      </c>
      <c r="BAD177" s="13">
        <v>1.1E-13</v>
      </c>
      <c r="BAE177" s="13">
        <v>7920000</v>
      </c>
      <c r="BAF177" s="13">
        <v>6380000</v>
      </c>
      <c r="BAG177" s="13">
        <v>8731361582484590</v>
      </c>
      <c r="BAH177" s="13">
        <v>1058313750000</v>
      </c>
      <c r="BAI177" s="13">
        <v>282212312521.43921</v>
      </c>
      <c r="BAJ177" s="13">
        <v>846607000000000.13</v>
      </c>
      <c r="BAK177" s="13">
        <v>3129208627.7788167</v>
      </c>
      <c r="BAL177" s="13">
        <v>288338163405.76239</v>
      </c>
      <c r="BAM177" s="13">
        <v>57148942500</v>
      </c>
      <c r="BAN177" s="13">
        <v>507990600000</v>
      </c>
      <c r="BAO177" s="13">
        <v>21166275000</v>
      </c>
      <c r="BAP177" s="13">
        <v>7.653349E+16</v>
      </c>
      <c r="BAQ177" s="13">
        <v>3826674500000000</v>
      </c>
      <c r="BAR177" s="13">
        <v>1.14800235E+17</v>
      </c>
      <c r="BAS177" s="13">
        <v>1148002350000</v>
      </c>
      <c r="BAT177" s="13">
        <v>1913337250000</v>
      </c>
      <c r="BAU177" s="13">
        <v>4.25E+16</v>
      </c>
      <c r="BAV177" s="13">
        <v>2550000000000000</v>
      </c>
      <c r="BAW177" s="13">
        <v>7.65E+16</v>
      </c>
      <c r="BAX177" s="13">
        <v>765000000000</v>
      </c>
      <c r="BAY177" s="13">
        <v>850000000000</v>
      </c>
      <c r="BAZ177" s="13">
        <v>1.275E+17</v>
      </c>
      <c r="BBA177" s="13">
        <v>8924999999999999</v>
      </c>
      <c r="BBB177" s="13">
        <v>2.6774999999999997E+17</v>
      </c>
      <c r="BBC177" s="13">
        <v>2677500000000</v>
      </c>
      <c r="BBD177" s="13">
        <v>1912500000000.0005</v>
      </c>
      <c r="BBE177" s="14">
        <v>2.1278732405161032</v>
      </c>
      <c r="BBF177" s="14">
        <v>3.2588023041085319</v>
      </c>
      <c r="BBG177" s="14">
        <v>2.4242021588282578</v>
      </c>
      <c r="BBH177" s="14">
        <v>2447.4377748807296</v>
      </c>
      <c r="BBI177" s="13">
        <v>38.205589952476799</v>
      </c>
      <c r="BBJ177" s="13">
        <v>2635.1969159368541</v>
      </c>
      <c r="BBK177" s="13">
        <v>426.58474952342601</v>
      </c>
      <c r="BBL177" s="13">
        <v>2670.547032175908</v>
      </c>
      <c r="BBM177" s="13">
        <v>2858.9321497590245</v>
      </c>
      <c r="BBN177" s="13">
        <v>9492.9100619615692</v>
      </c>
      <c r="BBO177" s="15">
        <v>1014.6600260358591</v>
      </c>
      <c r="BBP177" s="15">
        <v>753.65480172132845</v>
      </c>
      <c r="BBQ177" s="15">
        <v>1031.3090601059721</v>
      </c>
      <c r="BBR177" s="14">
        <v>9.821253928212208</v>
      </c>
      <c r="BBS177" s="14">
        <v>10.891599263287404</v>
      </c>
      <c r="BBT177" s="14">
        <v>10.083669760001392</v>
      </c>
      <c r="BBU177" s="15">
        <v>2.9073415479118641</v>
      </c>
      <c r="BBV177" s="15">
        <v>3.9890013140295224</v>
      </c>
      <c r="BBW177" s="15">
        <v>6.1937617579071294</v>
      </c>
      <c r="BBX177" s="15">
        <v>1537.3190775075534</v>
      </c>
      <c r="BBY177" s="15">
        <v>1147.4176529890688</v>
      </c>
      <c r="BBZ177" s="15">
        <v>1397.3132589135021</v>
      </c>
      <c r="BCA177" s="14">
        <v>2.9620173287176055</v>
      </c>
      <c r="BCB177" s="14">
        <v>0.80432277546668773</v>
      </c>
      <c r="BCC177" s="14">
        <v>0.17056129709157272</v>
      </c>
      <c r="BCD177" s="14">
        <v>9.5642568051246449E-2</v>
      </c>
      <c r="BCE177" s="14">
        <v>11.685644252509622</v>
      </c>
      <c r="BCF177" s="14">
        <v>1.9246250447364853E-2</v>
      </c>
      <c r="BCG177" s="14">
        <v>4.2057327845916807E-2</v>
      </c>
      <c r="BCH177" s="14">
        <v>3.6559543719641674E-4</v>
      </c>
      <c r="BCI177" s="14">
        <v>14735.350433466596</v>
      </c>
      <c r="BCJ177" s="14">
        <v>2.7224523517399491E-5</v>
      </c>
      <c r="BCK177" s="14">
        <v>8.6710265809666378</v>
      </c>
      <c r="BCL177" s="14">
        <v>3.0827808154163018E-6</v>
      </c>
      <c r="BCM177" s="14">
        <v>3.177510082187905E-8</v>
      </c>
      <c r="BCN177" s="14">
        <v>4.5008798740567124E-2</v>
      </c>
      <c r="BCO177" s="14">
        <v>0.1895177768240249</v>
      </c>
      <c r="BCP177" s="14">
        <v>0.1598230637454216</v>
      </c>
      <c r="BCQ177" s="14">
        <v>5.8860649400520826</v>
      </c>
      <c r="BCR177" s="14">
        <v>0.10289283037721657</v>
      </c>
      <c r="BCS177" s="14">
        <v>0.38568437848227149</v>
      </c>
      <c r="BCT177" s="14">
        <v>0.19710818488475218</v>
      </c>
      <c r="BCU177" s="14">
        <v>0.96762697969415679</v>
      </c>
      <c r="BCV177" s="14">
        <v>3.1342756311003007E-2</v>
      </c>
      <c r="BCW177" s="14">
        <v>26.48266104543977</v>
      </c>
      <c r="BCX177" s="14">
        <v>8.8248721940482777E-2</v>
      </c>
      <c r="BCY177" s="14">
        <v>2.9241041483994847E-2</v>
      </c>
      <c r="BCZ177" s="14">
        <v>1.619556507480829E-2</v>
      </c>
      <c r="BDA177" s="14">
        <v>3.9306032991665019E-2</v>
      </c>
      <c r="BDB177" s="14">
        <v>4.0971906170741138E-4</v>
      </c>
      <c r="BDC177" s="14">
        <v>27889.893122817284</v>
      </c>
      <c r="BDD177" s="14">
        <v>1.7785844857789356E-5</v>
      </c>
      <c r="BDE177" s="14">
        <v>10.72108130433481</v>
      </c>
      <c r="BDF177" s="14">
        <v>2.424934136756829E-6</v>
      </c>
      <c r="BDG177" s="14">
        <v>2.951988205132086E-8</v>
      </c>
      <c r="BDH177" s="14">
        <v>4.0970073813139177E-2</v>
      </c>
      <c r="BDI177" s="14">
        <v>2.7907068249561306E-2</v>
      </c>
      <c r="BDJ177" s="14">
        <v>3.180059017795156E-2</v>
      </c>
      <c r="BDK177" s="14">
        <v>0.25630434421317327</v>
      </c>
      <c r="BDL177" s="14">
        <v>0.327601113257729</v>
      </c>
      <c r="BDM177" s="14">
        <v>0.28680377401112789</v>
      </c>
      <c r="BDN177" s="14">
        <v>0.24248732158511194</v>
      </c>
      <c r="BDO177" s="14">
        <v>6.1408418389192816E-2</v>
      </c>
      <c r="BDP177" s="14">
        <v>0.2235643967588031</v>
      </c>
      <c r="BDQ177" s="14">
        <v>2.6879884308056665</v>
      </c>
      <c r="BDR177" s="14">
        <v>6.8116177495759516</v>
      </c>
      <c r="BDS177" s="14">
        <v>0.38061016983535284</v>
      </c>
      <c r="BDT177" s="14">
        <v>0.41868151896868339</v>
      </c>
      <c r="BDU177" s="14">
        <v>0.44971246372847939</v>
      </c>
      <c r="BDV177" s="14">
        <v>0.85257746418423186</v>
      </c>
      <c r="BDW177" s="14">
        <v>0.10393366693508464</v>
      </c>
      <c r="BDX177" s="14">
        <v>34.897920732128242</v>
      </c>
      <c r="BDY177" s="14">
        <v>8.4873267091648816E-2</v>
      </c>
      <c r="BDZ177" s="14">
        <v>4.9381468051619404</v>
      </c>
      <c r="BEA177" s="14">
        <v>2.1865348698660435E-2</v>
      </c>
      <c r="BEB177" s="14">
        <v>2.5215482161078655E-2</v>
      </c>
      <c r="BEC177" s="14">
        <v>1.9047687561842126E-2</v>
      </c>
      <c r="BED177" s="14">
        <v>0.15195996667069989</v>
      </c>
      <c r="BEE177" s="14">
        <v>0.17939706877723557</v>
      </c>
      <c r="BEF177" s="14">
        <v>7.6758743982254527E-4</v>
      </c>
      <c r="BEG177" s="14">
        <v>20258.57050579417</v>
      </c>
      <c r="BEH177" s="14">
        <v>7.0523903704217784E-6</v>
      </c>
      <c r="BEI177" s="14">
        <v>11.352362444995929</v>
      </c>
      <c r="BEJ177" s="14">
        <v>1.8610285240390305</v>
      </c>
      <c r="BEK177" s="14">
        <v>1.4549283239041416E-6</v>
      </c>
      <c r="BEL177" s="14">
        <v>6.362584367200549E-8</v>
      </c>
      <c r="BEM177" s="14">
        <v>3.1073265998542866E-2</v>
      </c>
      <c r="BEN177" s="14">
        <v>4.6913805381579902E-2</v>
      </c>
      <c r="BEO177" s="14">
        <v>2.7577578861514546E-2</v>
      </c>
      <c r="BEP177" s="14">
        <v>0.47530950565295504</v>
      </c>
      <c r="BEQ177" s="14">
        <v>0.24218631747703456</v>
      </c>
      <c r="BER177" s="14">
        <v>0.13064631979536781</v>
      </c>
      <c r="BES177" s="14">
        <v>0.33323351505967447</v>
      </c>
      <c r="BET177" s="14">
        <v>0.1897854529512249</v>
      </c>
      <c r="BEU177" s="26">
        <v>0.40218061597139421</v>
      </c>
    </row>
    <row r="178" spans="2:1503" outlineLevel="1" x14ac:dyDescent="0.35">
      <c r="B178" s="18">
        <v>169</v>
      </c>
      <c r="C178" s="11">
        <v>0</v>
      </c>
      <c r="D178" s="12">
        <v>0</v>
      </c>
      <c r="E178" s="12">
        <v>0</v>
      </c>
      <c r="F178" s="12">
        <v>0</v>
      </c>
      <c r="G178" s="12">
        <v>1.7422619649889126E-5</v>
      </c>
      <c r="H178" s="12">
        <v>0</v>
      </c>
      <c r="I178" s="12">
        <v>0</v>
      </c>
      <c r="J178" s="12">
        <v>0</v>
      </c>
      <c r="K178" s="12">
        <v>0</v>
      </c>
      <c r="L178" s="12">
        <v>0</v>
      </c>
      <c r="M178" s="12">
        <v>0</v>
      </c>
      <c r="N178" s="12">
        <v>0</v>
      </c>
      <c r="O178" s="12">
        <v>-2.0998254743095221E-11</v>
      </c>
      <c r="P178" s="12">
        <v>0</v>
      </c>
      <c r="Q178" s="12">
        <v>0</v>
      </c>
      <c r="R178" s="12">
        <v>0</v>
      </c>
      <c r="S178" s="12">
        <v>0</v>
      </c>
      <c r="T178" s="12">
        <v>0</v>
      </c>
      <c r="U178" s="12">
        <v>0</v>
      </c>
      <c r="V178" s="12">
        <v>0</v>
      </c>
      <c r="W178" s="12">
        <v>0</v>
      </c>
      <c r="X178" s="12">
        <v>0</v>
      </c>
      <c r="Y178" s="12">
        <v>0</v>
      </c>
      <c r="Z178" s="12">
        <v>0</v>
      </c>
      <c r="AA178" s="12">
        <v>0</v>
      </c>
      <c r="AB178" s="12">
        <v>0</v>
      </c>
      <c r="AC178" s="12">
        <v>0</v>
      </c>
      <c r="AD178" s="12">
        <v>0</v>
      </c>
      <c r="AE178" s="12">
        <v>0</v>
      </c>
      <c r="AF178" s="12">
        <v>0</v>
      </c>
      <c r="AG178" s="12">
        <v>0</v>
      </c>
      <c r="AH178" s="12">
        <v>0</v>
      </c>
      <c r="AI178" s="12">
        <v>0</v>
      </c>
      <c r="AJ178" s="12">
        <v>0</v>
      </c>
      <c r="AK178" s="12">
        <v>0</v>
      </c>
      <c r="AL178" s="12">
        <v>0</v>
      </c>
      <c r="AM178" s="12">
        <v>0</v>
      </c>
      <c r="AN178" s="12">
        <v>0</v>
      </c>
      <c r="AO178" s="12">
        <v>0</v>
      </c>
      <c r="AP178" s="12">
        <v>0</v>
      </c>
      <c r="AQ178" s="12">
        <v>0</v>
      </c>
      <c r="AR178" s="12">
        <v>4.0018818070303424E-4</v>
      </c>
      <c r="AS178" s="12">
        <v>0</v>
      </c>
      <c r="AT178" s="12">
        <v>0</v>
      </c>
      <c r="AU178" s="12">
        <v>0</v>
      </c>
      <c r="AV178" s="12">
        <v>0</v>
      </c>
      <c r="AW178" s="12">
        <v>0</v>
      </c>
      <c r="AX178" s="12">
        <v>0</v>
      </c>
      <c r="AY178" s="12">
        <v>0</v>
      </c>
      <c r="AZ178" s="12">
        <v>0</v>
      </c>
      <c r="BA178" s="12">
        <v>-8.9665559621455448E-6</v>
      </c>
      <c r="BB178" s="12">
        <v>3.4551768757490219E-25</v>
      </c>
      <c r="BC178" s="12">
        <v>4.6336939121065681E-24</v>
      </c>
      <c r="BD178" s="12">
        <v>8.9761450688669578E-26</v>
      </c>
      <c r="BE178" s="12">
        <v>0</v>
      </c>
      <c r="BF178" s="12">
        <v>0</v>
      </c>
      <c r="BG178" s="12">
        <v>1.1038650986938742E-27</v>
      </c>
      <c r="BH178" s="12">
        <v>5.0231848684093172E-28</v>
      </c>
      <c r="BI178" s="12">
        <v>1.1038650986938742E-27</v>
      </c>
      <c r="BJ178" s="12">
        <v>1.01657815973316E-7</v>
      </c>
      <c r="BK178" s="12">
        <v>0</v>
      </c>
      <c r="BL178" s="12">
        <v>0</v>
      </c>
      <c r="BM178" s="12">
        <v>0</v>
      </c>
      <c r="BN178" s="12">
        <v>0</v>
      </c>
      <c r="BO178" s="12">
        <v>0</v>
      </c>
      <c r="BP178" s="12">
        <v>0</v>
      </c>
      <c r="BQ178" s="12">
        <v>0</v>
      </c>
      <c r="BR178" s="12">
        <v>0</v>
      </c>
      <c r="BS178" s="12">
        <v>0</v>
      </c>
      <c r="BT178" s="12">
        <v>0</v>
      </c>
      <c r="BU178" s="12">
        <v>0</v>
      </c>
      <c r="BV178" s="12">
        <v>0</v>
      </c>
      <c r="BW178" s="12">
        <v>0</v>
      </c>
      <c r="BX178" s="12">
        <v>0</v>
      </c>
      <c r="BY178" s="12">
        <v>0</v>
      </c>
      <c r="BZ178" s="12">
        <v>0</v>
      </c>
      <c r="CA178" s="12">
        <v>0</v>
      </c>
      <c r="CB178" s="12">
        <v>0</v>
      </c>
      <c r="CC178" s="12">
        <v>0</v>
      </c>
      <c r="CD178" s="12">
        <v>0</v>
      </c>
      <c r="CE178" s="12">
        <v>0</v>
      </c>
      <c r="CF178" s="12">
        <v>0</v>
      </c>
      <c r="CG178" s="12">
        <v>0</v>
      </c>
      <c r="CH178" s="12">
        <v>0</v>
      </c>
      <c r="CI178" s="12">
        <v>0</v>
      </c>
      <c r="CJ178" s="12">
        <v>0</v>
      </c>
      <c r="CK178" s="12">
        <v>0</v>
      </c>
      <c r="CL178" s="12">
        <v>9.67141075706317E-9</v>
      </c>
      <c r="CM178" s="12">
        <v>-4.4578221356307979E-9</v>
      </c>
      <c r="CN178" s="12">
        <v>0</v>
      </c>
      <c r="CO178" s="12">
        <v>0</v>
      </c>
      <c r="CP178" s="12">
        <v>0</v>
      </c>
      <c r="CQ178" s="12">
        <v>0</v>
      </c>
      <c r="CR178" s="12">
        <v>0</v>
      </c>
      <c r="CS178" s="12">
        <v>0</v>
      </c>
      <c r="CT178" s="12">
        <v>0</v>
      </c>
      <c r="CU178" s="12">
        <v>0</v>
      </c>
      <c r="CV178" s="12">
        <v>0</v>
      </c>
      <c r="CW178" s="12">
        <v>0</v>
      </c>
      <c r="CX178" s="12">
        <v>0</v>
      </c>
      <c r="CY178" s="12">
        <v>0</v>
      </c>
      <c r="CZ178" s="12">
        <v>0</v>
      </c>
      <c r="DA178" s="12">
        <v>0</v>
      </c>
      <c r="DB178" s="12">
        <v>0</v>
      </c>
      <c r="DC178" s="12">
        <v>0</v>
      </c>
      <c r="DD178" s="12">
        <v>0</v>
      </c>
      <c r="DE178" s="12">
        <v>0</v>
      </c>
      <c r="DF178" s="12">
        <v>0</v>
      </c>
      <c r="DG178" s="12">
        <v>0</v>
      </c>
      <c r="DH178" s="12">
        <v>0</v>
      </c>
      <c r="DI178" s="12">
        <v>0</v>
      </c>
      <c r="DJ178" s="12">
        <v>0</v>
      </c>
      <c r="DK178" s="12">
        <v>0</v>
      </c>
      <c r="DL178" s="12">
        <v>0</v>
      </c>
      <c r="DM178" s="12">
        <v>0</v>
      </c>
      <c r="DN178" s="12">
        <v>0</v>
      </c>
      <c r="DO178" s="12">
        <v>0</v>
      </c>
      <c r="DP178" s="12">
        <v>0</v>
      </c>
      <c r="DQ178" s="12">
        <v>0</v>
      </c>
      <c r="DR178" s="12">
        <v>0</v>
      </c>
      <c r="DS178" s="12">
        <v>0</v>
      </c>
      <c r="DT178" s="12">
        <v>0</v>
      </c>
      <c r="DU178" s="12">
        <v>0</v>
      </c>
      <c r="DV178" s="12">
        <v>0</v>
      </c>
      <c r="DW178" s="12">
        <v>1.0638551832769487E-7</v>
      </c>
      <c r="DX178" s="12">
        <v>4.4578221356242086E-9</v>
      </c>
      <c r="DY178" s="12">
        <v>-3.8507214120929657E-6</v>
      </c>
      <c r="DZ178" s="12">
        <v>0</v>
      </c>
      <c r="EA178" s="12">
        <v>3.0079163800636158E-8</v>
      </c>
      <c r="EB178" s="12">
        <v>0</v>
      </c>
      <c r="EC178" s="12">
        <v>2.6914526468291517E-11</v>
      </c>
      <c r="ED178" s="12">
        <v>1.4868995806868244E-11</v>
      </c>
      <c r="EE178" s="12">
        <v>3.6272042594270221E-11</v>
      </c>
      <c r="EF178" s="12">
        <v>0</v>
      </c>
      <c r="EG178" s="12">
        <v>0</v>
      </c>
      <c r="EH178" s="12">
        <v>0</v>
      </c>
      <c r="EI178" s="12">
        <v>0</v>
      </c>
      <c r="EJ178" s="12">
        <v>0</v>
      </c>
      <c r="EK178" s="12">
        <v>0</v>
      </c>
      <c r="EL178" s="12">
        <v>0</v>
      </c>
      <c r="EM178" s="12">
        <v>0</v>
      </c>
      <c r="EN178" s="12">
        <v>0</v>
      </c>
      <c r="EO178" s="12">
        <v>0</v>
      </c>
      <c r="EP178" s="12">
        <v>0</v>
      </c>
      <c r="EQ178" s="12">
        <v>0</v>
      </c>
      <c r="ER178" s="12">
        <v>0</v>
      </c>
      <c r="ES178" s="12">
        <v>0</v>
      </c>
      <c r="ET178" s="12">
        <v>0</v>
      </c>
      <c r="EU178" s="12">
        <v>0</v>
      </c>
      <c r="EV178" s="12">
        <v>0</v>
      </c>
      <c r="EW178" s="12">
        <v>0</v>
      </c>
      <c r="EX178" s="12">
        <v>0</v>
      </c>
      <c r="EY178" s="12">
        <v>0</v>
      </c>
      <c r="EZ178" s="12">
        <v>0</v>
      </c>
      <c r="FA178" s="12">
        <v>0</v>
      </c>
      <c r="FB178" s="12">
        <v>9.9999999999999995E-21</v>
      </c>
      <c r="FC178" s="12">
        <v>0</v>
      </c>
      <c r="FD178" s="12">
        <v>0</v>
      </c>
      <c r="FE178" s="12">
        <v>0</v>
      </c>
      <c r="FF178" s="12">
        <v>0</v>
      </c>
      <c r="FG178" s="12">
        <v>0</v>
      </c>
      <c r="FH178" s="12">
        <v>3.8683632556059016E-6</v>
      </c>
      <c r="FI178" s="12">
        <v>0</v>
      </c>
      <c r="FJ178" s="12">
        <v>1.3469344594531683E-7</v>
      </c>
      <c r="FK178" s="12">
        <v>-7.9683987252978625E-8</v>
      </c>
      <c r="FL178" s="12">
        <v>0</v>
      </c>
      <c r="FM178" s="12">
        <v>6.9597931452133732E-9</v>
      </c>
      <c r="FN178" s="12">
        <v>0</v>
      </c>
      <c r="FO178" s="12">
        <v>0</v>
      </c>
      <c r="FP178" s="12">
        <v>0</v>
      </c>
      <c r="FQ178" s="12">
        <v>0</v>
      </c>
      <c r="FR178" s="12">
        <v>7.0154103659811497E-9</v>
      </c>
      <c r="FS178" s="12">
        <v>0</v>
      </c>
      <c r="FT178" s="12">
        <v>0</v>
      </c>
      <c r="FU178" s="12">
        <v>0</v>
      </c>
      <c r="FV178" s="12">
        <v>0</v>
      </c>
      <c r="FW178" s="12">
        <v>0</v>
      </c>
      <c r="FX178" s="12">
        <v>0</v>
      </c>
      <c r="FY178" s="12">
        <v>0</v>
      </c>
      <c r="FZ178" s="12">
        <v>0</v>
      </c>
      <c r="GA178" s="12">
        <v>0</v>
      </c>
      <c r="GB178" s="12">
        <v>0</v>
      </c>
      <c r="GC178" s="12">
        <v>0</v>
      </c>
      <c r="GD178" s="12">
        <v>0</v>
      </c>
      <c r="GE178" s="12">
        <v>0</v>
      </c>
      <c r="GF178" s="12">
        <v>0</v>
      </c>
      <c r="GG178" s="12">
        <v>0</v>
      </c>
      <c r="GH178" s="12">
        <v>0</v>
      </c>
      <c r="GI178" s="12">
        <v>0</v>
      </c>
      <c r="GJ178" s="12">
        <v>0</v>
      </c>
      <c r="GK178" s="12">
        <v>0</v>
      </c>
      <c r="GL178" s="12">
        <v>0</v>
      </c>
      <c r="GM178" s="12">
        <v>0</v>
      </c>
      <c r="GN178" s="12">
        <v>0</v>
      </c>
      <c r="GO178" s="12">
        <v>0</v>
      </c>
      <c r="GP178" s="12">
        <v>0</v>
      </c>
      <c r="GQ178" s="12">
        <v>0</v>
      </c>
      <c r="GR178" s="12">
        <v>0</v>
      </c>
      <c r="GS178" s="12">
        <v>0</v>
      </c>
      <c r="GT178" s="12">
        <v>0</v>
      </c>
      <c r="GU178" s="12">
        <v>3.7160279661476464E-6</v>
      </c>
      <c r="GV178" s="12">
        <v>0</v>
      </c>
      <c r="GW178" s="12">
        <v>-3.2352543138090698E-8</v>
      </c>
      <c r="GX178" s="12">
        <v>0</v>
      </c>
      <c r="GY178" s="12">
        <v>0</v>
      </c>
      <c r="GZ178" s="12">
        <v>0</v>
      </c>
      <c r="HA178" s="12">
        <v>0</v>
      </c>
      <c r="HB178" s="12">
        <v>0</v>
      </c>
      <c r="HC178" s="12">
        <v>0</v>
      </c>
      <c r="HD178" s="12">
        <v>0</v>
      </c>
      <c r="HE178" s="12">
        <v>0</v>
      </c>
      <c r="HF178" s="12">
        <v>0</v>
      </c>
      <c r="HG178" s="12">
        <v>0</v>
      </c>
      <c r="HH178" s="12">
        <v>0</v>
      </c>
      <c r="HI178" s="12">
        <v>0</v>
      </c>
      <c r="HJ178" s="12">
        <v>0</v>
      </c>
      <c r="HK178" s="12">
        <v>0</v>
      </c>
      <c r="HL178" s="12">
        <v>0</v>
      </c>
      <c r="HM178" s="12">
        <v>0</v>
      </c>
      <c r="HN178" s="12">
        <v>0</v>
      </c>
      <c r="HO178" s="12">
        <v>0</v>
      </c>
      <c r="HP178" s="12">
        <v>0</v>
      </c>
      <c r="HQ178" s="12">
        <v>0</v>
      </c>
      <c r="HR178" s="12">
        <v>0</v>
      </c>
      <c r="HS178" s="12">
        <v>0</v>
      </c>
      <c r="HT178" s="12">
        <v>0</v>
      </c>
      <c r="HU178" s="12">
        <v>0</v>
      </c>
      <c r="HV178" s="12">
        <v>0</v>
      </c>
      <c r="HW178" s="12">
        <v>0</v>
      </c>
      <c r="HX178" s="12">
        <v>0</v>
      </c>
      <c r="HY178" s="12">
        <v>0</v>
      </c>
      <c r="HZ178" s="12">
        <v>0</v>
      </c>
      <c r="IA178" s="12">
        <v>0</v>
      </c>
      <c r="IB178" s="12">
        <v>0</v>
      </c>
      <c r="IC178" s="12">
        <v>0</v>
      </c>
      <c r="ID178" s="12">
        <v>0</v>
      </c>
      <c r="IE178" s="12">
        <v>0</v>
      </c>
      <c r="IF178" s="12">
        <v>0</v>
      </c>
      <c r="IG178" s="12">
        <v>4.7974199983022701E-8</v>
      </c>
      <c r="IH178" s="12">
        <v>0</v>
      </c>
      <c r="II178" s="12">
        <v>-6.9597931452214134E-9</v>
      </c>
      <c r="IJ178" s="12">
        <v>0</v>
      </c>
      <c r="IK178" s="12">
        <v>0</v>
      </c>
      <c r="IL178" s="12">
        <v>0</v>
      </c>
      <c r="IM178" s="12">
        <v>0</v>
      </c>
      <c r="IN178" s="12">
        <v>0</v>
      </c>
      <c r="IO178" s="12">
        <v>0</v>
      </c>
      <c r="IP178" s="12">
        <v>0</v>
      </c>
      <c r="IQ178" s="12">
        <v>0</v>
      </c>
      <c r="IR178" s="12">
        <v>0</v>
      </c>
      <c r="IS178" s="12">
        <v>0</v>
      </c>
      <c r="IT178" s="12">
        <v>0</v>
      </c>
      <c r="IU178" s="12">
        <v>0</v>
      </c>
      <c r="IV178" s="12">
        <v>0</v>
      </c>
      <c r="IW178" s="12">
        <v>0</v>
      </c>
      <c r="IX178" s="12">
        <v>0</v>
      </c>
      <c r="IY178" s="12">
        <v>0</v>
      </c>
      <c r="IZ178" s="12">
        <v>0</v>
      </c>
      <c r="JA178" s="12">
        <v>0</v>
      </c>
      <c r="JB178" s="12">
        <v>0</v>
      </c>
      <c r="JC178" s="12">
        <v>0</v>
      </c>
      <c r="JD178" s="12">
        <v>0</v>
      </c>
      <c r="JE178" s="12">
        <v>0</v>
      </c>
      <c r="JF178" s="12">
        <v>0</v>
      </c>
      <c r="JG178" s="12">
        <v>0</v>
      </c>
      <c r="JH178" s="12">
        <v>0</v>
      </c>
      <c r="JI178" s="12">
        <v>0</v>
      </c>
      <c r="JJ178" s="12">
        <v>0</v>
      </c>
      <c r="JK178" s="12">
        <v>0</v>
      </c>
      <c r="JL178" s="12">
        <v>0</v>
      </c>
      <c r="JM178" s="12">
        <v>0</v>
      </c>
      <c r="JN178" s="12">
        <v>0</v>
      </c>
      <c r="JO178" s="12">
        <v>1.0445123615971163E-6</v>
      </c>
      <c r="JP178" s="12">
        <v>0</v>
      </c>
      <c r="JQ178" s="12">
        <v>0</v>
      </c>
      <c r="JR178" s="12">
        <v>0</v>
      </c>
      <c r="JS178" s="12">
        <v>0</v>
      </c>
      <c r="JT178" s="12">
        <v>0</v>
      </c>
      <c r="JU178" s="12">
        <v>-2.6921763752106988E-11</v>
      </c>
      <c r="JV178" s="12">
        <v>0</v>
      </c>
      <c r="JW178" s="12">
        <v>0</v>
      </c>
      <c r="JX178" s="12">
        <v>0</v>
      </c>
      <c r="JY178" s="12">
        <v>0</v>
      </c>
      <c r="JZ178" s="12">
        <v>0</v>
      </c>
      <c r="KA178" s="12">
        <v>0</v>
      </c>
      <c r="KB178" s="12">
        <v>0</v>
      </c>
      <c r="KC178" s="12">
        <v>0</v>
      </c>
      <c r="KD178" s="12">
        <v>0</v>
      </c>
      <c r="KE178" s="12">
        <v>0</v>
      </c>
      <c r="KF178" s="12">
        <v>0</v>
      </c>
      <c r="KG178" s="12">
        <v>0</v>
      </c>
      <c r="KH178" s="12">
        <v>0</v>
      </c>
      <c r="KI178" s="12">
        <v>0</v>
      </c>
      <c r="KJ178" s="12">
        <v>0</v>
      </c>
      <c r="KK178" s="12">
        <v>0</v>
      </c>
      <c r="KL178" s="12">
        <v>0</v>
      </c>
      <c r="KM178" s="12">
        <v>0</v>
      </c>
      <c r="KN178" s="12">
        <v>0</v>
      </c>
      <c r="KO178" s="12">
        <v>0</v>
      </c>
      <c r="KP178" s="12">
        <v>0</v>
      </c>
      <c r="KQ178" s="12">
        <v>0</v>
      </c>
      <c r="KR178" s="12">
        <v>0</v>
      </c>
      <c r="KS178" s="12">
        <v>0</v>
      </c>
      <c r="KT178" s="12">
        <v>0</v>
      </c>
      <c r="KU178" s="12">
        <v>0</v>
      </c>
      <c r="KV178" s="12">
        <v>0</v>
      </c>
      <c r="KW178" s="12">
        <v>0</v>
      </c>
      <c r="KX178" s="12">
        <v>0</v>
      </c>
      <c r="KY178" s="12">
        <v>0</v>
      </c>
      <c r="KZ178" s="12">
        <v>2.3211385813269253E-6</v>
      </c>
      <c r="LA178" s="12">
        <v>0</v>
      </c>
      <c r="LB178" s="12">
        <v>0</v>
      </c>
      <c r="LC178" s="12">
        <v>0</v>
      </c>
      <c r="LD178" s="12">
        <v>0</v>
      </c>
      <c r="LE178" s="12">
        <v>0</v>
      </c>
      <c r="LF178" s="12">
        <v>0</v>
      </c>
      <c r="LG178" s="12">
        <v>-1.4869644520308526E-11</v>
      </c>
      <c r="LH178" s="12">
        <v>0</v>
      </c>
      <c r="LI178" s="12">
        <v>0</v>
      </c>
      <c r="LJ178" s="12">
        <v>0</v>
      </c>
      <c r="LK178" s="12">
        <v>0</v>
      </c>
      <c r="LL178" s="12">
        <v>0</v>
      </c>
      <c r="LM178" s="12">
        <v>0</v>
      </c>
      <c r="LN178" s="12">
        <v>0</v>
      </c>
      <c r="LO178" s="12">
        <v>0</v>
      </c>
      <c r="LP178" s="12">
        <v>0</v>
      </c>
      <c r="LQ178" s="12">
        <v>0</v>
      </c>
      <c r="LR178" s="12">
        <v>0</v>
      </c>
      <c r="LS178" s="12">
        <v>0</v>
      </c>
      <c r="LT178" s="12">
        <v>0</v>
      </c>
      <c r="LU178" s="12">
        <v>0</v>
      </c>
      <c r="LV178" s="12">
        <v>0</v>
      </c>
      <c r="LW178" s="12">
        <v>0</v>
      </c>
      <c r="LX178" s="12">
        <v>0</v>
      </c>
      <c r="LY178" s="12">
        <v>0</v>
      </c>
      <c r="LZ178" s="12">
        <v>0</v>
      </c>
      <c r="MA178" s="12">
        <v>0</v>
      </c>
      <c r="MB178" s="12">
        <v>0</v>
      </c>
      <c r="MC178" s="12">
        <v>0</v>
      </c>
      <c r="MD178" s="12">
        <v>0</v>
      </c>
      <c r="ME178" s="12">
        <v>0</v>
      </c>
      <c r="MF178" s="12">
        <v>0</v>
      </c>
      <c r="MG178" s="12">
        <v>0</v>
      </c>
      <c r="MH178" s="12">
        <v>0</v>
      </c>
      <c r="MI178" s="12">
        <v>0</v>
      </c>
      <c r="MJ178" s="12">
        <v>0</v>
      </c>
      <c r="MK178" s="12">
        <v>3.8685643022115419E-7</v>
      </c>
      <c r="ML178" s="12">
        <v>0</v>
      </c>
      <c r="MM178" s="12">
        <v>0</v>
      </c>
      <c r="MN178" s="12">
        <v>0</v>
      </c>
      <c r="MO178" s="12">
        <v>0</v>
      </c>
      <c r="MP178" s="12">
        <v>0</v>
      </c>
      <c r="MQ178" s="12">
        <v>0</v>
      </c>
      <c r="MR178" s="12">
        <v>0</v>
      </c>
      <c r="MS178" s="12">
        <v>-3.6278622446981696E-11</v>
      </c>
      <c r="MT178" s="12">
        <v>0</v>
      </c>
      <c r="MU178" s="12">
        <v>0</v>
      </c>
      <c r="MV178" s="12">
        <v>0</v>
      </c>
      <c r="MW178" s="12">
        <v>0</v>
      </c>
      <c r="MX178" s="12">
        <v>0</v>
      </c>
      <c r="MY178" s="12">
        <v>0</v>
      </c>
      <c r="MZ178" s="12">
        <v>0</v>
      </c>
      <c r="NA178" s="12">
        <v>0</v>
      </c>
      <c r="NB178" s="12">
        <v>0</v>
      </c>
      <c r="NC178" s="12">
        <v>0</v>
      </c>
      <c r="ND178" s="12">
        <v>0</v>
      </c>
      <c r="NE178" s="12">
        <v>0</v>
      </c>
      <c r="NF178" s="12">
        <v>0</v>
      </c>
      <c r="NG178" s="12">
        <v>0</v>
      </c>
      <c r="NH178" s="12">
        <v>0</v>
      </c>
      <c r="NI178" s="12">
        <v>0</v>
      </c>
      <c r="NJ178" s="12">
        <v>0</v>
      </c>
      <c r="NK178" s="12">
        <v>0</v>
      </c>
      <c r="NL178" s="12">
        <v>0</v>
      </c>
      <c r="NM178" s="12">
        <v>0</v>
      </c>
      <c r="NN178" s="12">
        <v>0</v>
      </c>
      <c r="NO178" s="12">
        <v>0</v>
      </c>
      <c r="NP178" s="12">
        <v>0</v>
      </c>
      <c r="NQ178" s="12">
        <v>0</v>
      </c>
      <c r="NR178" s="12">
        <v>0</v>
      </c>
      <c r="NS178" s="12">
        <v>0</v>
      </c>
      <c r="NT178" s="12">
        <v>0</v>
      </c>
      <c r="NU178" s="12">
        <v>0</v>
      </c>
      <c r="NV178" s="12">
        <v>1.2223637068464256E-6</v>
      </c>
      <c r="NW178" s="12">
        <v>0</v>
      </c>
      <c r="NX178" s="12">
        <v>0</v>
      </c>
      <c r="NY178" s="12">
        <v>0</v>
      </c>
      <c r="NZ178" s="12">
        <v>0</v>
      </c>
      <c r="OA178" s="12">
        <v>0</v>
      </c>
      <c r="OB178" s="12">
        <v>0</v>
      </c>
      <c r="OC178" s="12">
        <v>0</v>
      </c>
      <c r="OD178" s="12">
        <v>0</v>
      </c>
      <c r="OE178" s="12">
        <v>-8.8606320267494516E-6</v>
      </c>
      <c r="OF178" s="12">
        <v>4.1427738500618066E-26</v>
      </c>
      <c r="OG178" s="12">
        <v>0</v>
      </c>
      <c r="OH178" s="12">
        <v>0</v>
      </c>
      <c r="OI178" s="12">
        <v>4.8855755954140291E-28</v>
      </c>
      <c r="OJ178" s="12">
        <v>5.1925638918420895E-7</v>
      </c>
      <c r="OK178" s="12">
        <v>0</v>
      </c>
      <c r="OL178" s="12">
        <v>0</v>
      </c>
      <c r="OM178" s="12">
        <v>0</v>
      </c>
      <c r="ON178" s="12">
        <v>0</v>
      </c>
      <c r="OO178" s="12">
        <v>2.9979281607393609E-7</v>
      </c>
      <c r="OP178" s="12">
        <v>0</v>
      </c>
      <c r="OQ178" s="12">
        <v>0</v>
      </c>
      <c r="OR178" s="12">
        <v>0</v>
      </c>
      <c r="OS178" s="12">
        <v>0</v>
      </c>
      <c r="OT178" s="12">
        <v>0</v>
      </c>
      <c r="OU178" s="12">
        <v>0</v>
      </c>
      <c r="OV178" s="12">
        <v>0</v>
      </c>
      <c r="OW178" s="12">
        <v>0</v>
      </c>
      <c r="OX178" s="12">
        <v>0</v>
      </c>
      <c r="OY178" s="12">
        <v>0</v>
      </c>
      <c r="OZ178" s="12">
        <v>0</v>
      </c>
      <c r="PA178" s="12">
        <v>0</v>
      </c>
      <c r="PB178" s="12">
        <v>0</v>
      </c>
      <c r="PC178" s="12">
        <v>0</v>
      </c>
      <c r="PD178" s="12">
        <v>0</v>
      </c>
      <c r="PE178" s="12">
        <v>0</v>
      </c>
      <c r="PF178" s="12">
        <v>0</v>
      </c>
      <c r="PG178" s="12">
        <v>0</v>
      </c>
      <c r="PH178" s="12">
        <v>0</v>
      </c>
      <c r="PI178" s="12">
        <v>0</v>
      </c>
      <c r="PJ178" s="12">
        <v>3.1709744845643531E-8</v>
      </c>
      <c r="PK178" s="12">
        <v>0</v>
      </c>
      <c r="PL178" s="12">
        <v>0</v>
      </c>
      <c r="PM178" s="12">
        <v>0</v>
      </c>
      <c r="PN178" s="12">
        <v>0</v>
      </c>
      <c r="PO178" s="12">
        <v>0</v>
      </c>
      <c r="PP178" s="12">
        <v>3.9854111474520673E-6</v>
      </c>
      <c r="PQ178" s="12">
        <v>-2.9585017286547659E-7</v>
      </c>
      <c r="PR178" s="12">
        <v>8.3212078822867434E-9</v>
      </c>
      <c r="PS178" s="12">
        <v>0</v>
      </c>
      <c r="PT178" s="12">
        <v>2.5292420530988989E-11</v>
      </c>
      <c r="PU178" s="12">
        <v>0</v>
      </c>
      <c r="PV178" s="12">
        <v>0</v>
      </c>
      <c r="PW178" s="12">
        <v>0</v>
      </c>
      <c r="PX178" s="12">
        <v>0</v>
      </c>
      <c r="PY178" s="12">
        <v>0</v>
      </c>
      <c r="PZ178" s="12">
        <v>0</v>
      </c>
      <c r="QA178" s="12">
        <v>1.6806722689075633E-8</v>
      </c>
      <c r="QB178" s="12">
        <v>0</v>
      </c>
      <c r="QC178" s="12">
        <v>0</v>
      </c>
      <c r="QD178" s="12">
        <v>0</v>
      </c>
      <c r="QE178" s="12">
        <v>-2.9725559818395406</v>
      </c>
      <c r="QF178" s="12">
        <v>9.361868627584224E-24</v>
      </c>
      <c r="QG178" s="12">
        <v>1.0377544504329337E-16</v>
      </c>
      <c r="QH178" s="12">
        <v>0</v>
      </c>
      <c r="QI178" s="12">
        <v>6.5472913790414212E-5</v>
      </c>
      <c r="QJ178" s="12">
        <v>0</v>
      </c>
      <c r="QK178" s="12">
        <v>0</v>
      </c>
      <c r="QL178" s="12">
        <v>0</v>
      </c>
      <c r="QM178" s="12">
        <v>0</v>
      </c>
      <c r="QN178" s="12">
        <v>0</v>
      </c>
      <c r="QO178" s="12">
        <v>0</v>
      </c>
      <c r="QP178" s="12">
        <v>0</v>
      </c>
      <c r="QQ178" s="12">
        <v>0</v>
      </c>
      <c r="QR178" s="12">
        <v>0</v>
      </c>
      <c r="QS178" s="12">
        <v>0</v>
      </c>
      <c r="QT178" s="12">
        <v>0</v>
      </c>
      <c r="QU178" s="12">
        <v>0</v>
      </c>
      <c r="QV178" s="12">
        <v>0</v>
      </c>
      <c r="QW178" s="12">
        <v>0</v>
      </c>
      <c r="QX178" s="12">
        <v>0</v>
      </c>
      <c r="QY178" s="12">
        <v>0</v>
      </c>
      <c r="QZ178" s="12">
        <v>0</v>
      </c>
      <c r="RA178" s="12">
        <v>0</v>
      </c>
      <c r="RB178" s="12">
        <v>0</v>
      </c>
      <c r="RC178" s="12">
        <v>0</v>
      </c>
      <c r="RD178" s="12">
        <v>0</v>
      </c>
      <c r="RE178" s="12">
        <v>0</v>
      </c>
      <c r="RF178" s="12">
        <v>0</v>
      </c>
      <c r="RG178" s="12">
        <v>0</v>
      </c>
      <c r="RH178" s="12">
        <v>0</v>
      </c>
      <c r="RI178" s="12">
        <v>0</v>
      </c>
      <c r="RJ178" s="12">
        <v>0</v>
      </c>
      <c r="RK178" s="12">
        <v>0</v>
      </c>
      <c r="RL178" s="12">
        <v>0</v>
      </c>
      <c r="RM178" s="12">
        <v>0</v>
      </c>
      <c r="RN178" s="12">
        <v>0</v>
      </c>
      <c r="RO178" s="12">
        <v>0</v>
      </c>
      <c r="RP178" s="12">
        <v>0.23767953508472064</v>
      </c>
      <c r="RQ178" s="12">
        <v>-7.2221172391896933E-6</v>
      </c>
      <c r="RR178" s="12">
        <v>1.5275831043141406E-11</v>
      </c>
      <c r="RS178" s="12">
        <v>0.11245986799684753</v>
      </c>
      <c r="RT178" s="12">
        <v>0</v>
      </c>
      <c r="RU178" s="12">
        <v>0</v>
      </c>
      <c r="RV178" s="12">
        <v>0</v>
      </c>
      <c r="RW178" s="12">
        <v>0</v>
      </c>
      <c r="RX178" s="12">
        <v>0</v>
      </c>
      <c r="RY178" s="12">
        <v>0</v>
      </c>
      <c r="RZ178" s="12">
        <v>0</v>
      </c>
      <c r="SA178" s="12">
        <v>0</v>
      </c>
      <c r="SB178" s="12">
        <v>0</v>
      </c>
      <c r="SC178" s="12">
        <v>0</v>
      </c>
      <c r="SD178" s="12">
        <v>0</v>
      </c>
      <c r="SE178" s="12">
        <v>0</v>
      </c>
      <c r="SF178" s="12">
        <v>0</v>
      </c>
      <c r="SG178" s="12">
        <v>0</v>
      </c>
      <c r="SH178" s="12">
        <v>0</v>
      </c>
      <c r="SI178" s="12">
        <v>0</v>
      </c>
      <c r="SJ178" s="12">
        <v>0</v>
      </c>
      <c r="SK178" s="12">
        <v>0</v>
      </c>
      <c r="SL178" s="12">
        <v>0</v>
      </c>
      <c r="SM178" s="12">
        <v>0</v>
      </c>
      <c r="SN178" s="12">
        <v>0</v>
      </c>
      <c r="SO178" s="12">
        <v>0</v>
      </c>
      <c r="SP178" s="12">
        <v>0</v>
      </c>
      <c r="SQ178" s="12">
        <v>0</v>
      </c>
      <c r="SR178" s="12">
        <v>0</v>
      </c>
      <c r="SS178" s="12">
        <v>0</v>
      </c>
      <c r="ST178" s="12">
        <v>0</v>
      </c>
      <c r="SU178" s="12">
        <v>0</v>
      </c>
      <c r="SV178" s="12">
        <v>0</v>
      </c>
      <c r="SW178" s="12">
        <v>0</v>
      </c>
      <c r="SX178" s="12">
        <v>0</v>
      </c>
      <c r="SY178" s="12">
        <v>0</v>
      </c>
      <c r="SZ178" s="12">
        <v>0</v>
      </c>
      <c r="TA178" s="12">
        <v>2.7333146534742836</v>
      </c>
      <c r="TB178" s="12">
        <v>0</v>
      </c>
      <c r="TC178" s="12">
        <v>-1.527809854320298E-11</v>
      </c>
      <c r="TD178" s="12">
        <v>0</v>
      </c>
      <c r="TE178" s="12">
        <v>0</v>
      </c>
      <c r="TF178" s="12">
        <v>0</v>
      </c>
      <c r="TG178" s="12">
        <v>0</v>
      </c>
      <c r="TH178" s="12">
        <v>0</v>
      </c>
      <c r="TI178" s="12">
        <v>0</v>
      </c>
      <c r="TJ178" s="12">
        <v>0</v>
      </c>
      <c r="TK178" s="12">
        <v>0</v>
      </c>
      <c r="TL178" s="12">
        <v>0</v>
      </c>
      <c r="TM178" s="12">
        <v>0</v>
      </c>
      <c r="TN178" s="12">
        <v>0</v>
      </c>
      <c r="TO178" s="12">
        <v>0</v>
      </c>
      <c r="TP178" s="12">
        <v>0</v>
      </c>
      <c r="TQ178" s="12">
        <v>0</v>
      </c>
      <c r="TR178" s="12">
        <v>0</v>
      </c>
      <c r="TS178" s="12">
        <v>0</v>
      </c>
      <c r="TT178" s="12">
        <v>0</v>
      </c>
      <c r="TU178" s="12">
        <v>0</v>
      </c>
      <c r="TV178" s="12">
        <v>0</v>
      </c>
      <c r="TW178" s="12">
        <v>0</v>
      </c>
      <c r="TX178" s="12">
        <v>0</v>
      </c>
      <c r="TY178" s="12">
        <v>0</v>
      </c>
      <c r="TZ178" s="12">
        <v>0</v>
      </c>
      <c r="UA178" s="12">
        <v>0</v>
      </c>
      <c r="UB178" s="12">
        <v>0</v>
      </c>
      <c r="UC178" s="12">
        <v>0</v>
      </c>
      <c r="UD178" s="12">
        <v>0</v>
      </c>
      <c r="UE178" s="12">
        <v>0</v>
      </c>
      <c r="UF178" s="12">
        <v>0</v>
      </c>
      <c r="UG178" s="12">
        <v>0</v>
      </c>
      <c r="UH178" s="12">
        <v>0</v>
      </c>
      <c r="UI178" s="12">
        <v>0</v>
      </c>
      <c r="UJ178" s="12">
        <v>0</v>
      </c>
      <c r="UK178" s="12">
        <v>0</v>
      </c>
      <c r="UL178" s="12">
        <v>0</v>
      </c>
      <c r="UM178" s="12">
        <v>7.1550439025614104E-6</v>
      </c>
      <c r="UN178" s="12">
        <v>0</v>
      </c>
      <c r="UO178" s="12">
        <v>-0.11245986957451221</v>
      </c>
      <c r="UP178" s="12">
        <v>0</v>
      </c>
      <c r="UQ178" s="12">
        <v>0</v>
      </c>
      <c r="UR178" s="12">
        <v>0</v>
      </c>
      <c r="US178" s="12">
        <v>0</v>
      </c>
      <c r="UT178" s="12">
        <v>0</v>
      </c>
      <c r="UU178" s="12">
        <v>0</v>
      </c>
      <c r="UV178" s="12">
        <v>0</v>
      </c>
      <c r="UW178" s="12">
        <v>0</v>
      </c>
      <c r="UX178" s="12">
        <v>0</v>
      </c>
      <c r="UY178" s="12">
        <v>0</v>
      </c>
      <c r="UZ178" s="12">
        <v>0</v>
      </c>
      <c r="VA178" s="12">
        <v>0</v>
      </c>
      <c r="VB178" s="12">
        <v>0</v>
      </c>
      <c r="VC178" s="12">
        <v>0</v>
      </c>
      <c r="VD178" s="12">
        <v>0</v>
      </c>
      <c r="VE178" s="12">
        <v>0</v>
      </c>
      <c r="VF178" s="12">
        <v>0</v>
      </c>
      <c r="VG178" s="12">
        <v>0</v>
      </c>
      <c r="VH178" s="12">
        <v>0</v>
      </c>
      <c r="VI178" s="12">
        <v>0</v>
      </c>
      <c r="VJ178" s="12">
        <v>0</v>
      </c>
      <c r="VK178" s="12">
        <v>0</v>
      </c>
      <c r="VL178" s="12">
        <v>0</v>
      </c>
      <c r="VM178" s="12">
        <v>0</v>
      </c>
      <c r="VN178" s="12">
        <v>0</v>
      </c>
      <c r="VO178" s="12">
        <v>0</v>
      </c>
      <c r="VP178" s="12">
        <v>0</v>
      </c>
      <c r="VQ178" s="12">
        <v>0</v>
      </c>
      <c r="VR178" s="12">
        <v>0</v>
      </c>
      <c r="VS178" s="12">
        <v>0</v>
      </c>
      <c r="VT178" s="12">
        <v>0</v>
      </c>
      <c r="VU178" s="12">
        <v>0</v>
      </c>
      <c r="VV178" s="12">
        <v>0</v>
      </c>
      <c r="VW178" s="12">
        <v>1.5617929142106052E-3</v>
      </c>
      <c r="VX178" s="12">
        <v>0</v>
      </c>
      <c r="VY178" s="12">
        <v>0</v>
      </c>
      <c r="VZ178" s="12">
        <v>0</v>
      </c>
      <c r="WA178" s="12">
        <v>-4.9570046021608894E-4</v>
      </c>
      <c r="WB178" s="12">
        <v>2.1208163749883215E-25</v>
      </c>
      <c r="WC178" s="12">
        <v>2.6223501538776667E-24</v>
      </c>
      <c r="WD178" s="12">
        <v>8.0819192154398512E-25</v>
      </c>
      <c r="WE178" s="12">
        <v>0</v>
      </c>
      <c r="WF178" s="12">
        <v>0</v>
      </c>
      <c r="WG178" s="12">
        <v>3.6071159436003364E-28</v>
      </c>
      <c r="WH178" s="12">
        <v>4.8869347300179758E-28</v>
      </c>
      <c r="WI178" s="12">
        <v>3.9232033850210093E-28</v>
      </c>
      <c r="WJ178" s="12">
        <v>6.898371581435962E-9</v>
      </c>
      <c r="WK178" s="12">
        <v>0</v>
      </c>
      <c r="WL178" s="12">
        <v>0</v>
      </c>
      <c r="WM178" s="12">
        <v>0</v>
      </c>
      <c r="WN178" s="12">
        <v>0</v>
      </c>
      <c r="WO178" s="12">
        <v>0</v>
      </c>
      <c r="WP178" s="12">
        <v>0</v>
      </c>
      <c r="WQ178" s="12">
        <v>0</v>
      </c>
      <c r="WR178" s="12">
        <v>0</v>
      </c>
      <c r="WS178" s="12">
        <v>0</v>
      </c>
      <c r="WT178" s="12">
        <v>0</v>
      </c>
      <c r="WU178" s="12">
        <v>0</v>
      </c>
      <c r="WV178" s="12">
        <v>0</v>
      </c>
      <c r="WW178" s="12">
        <v>0</v>
      </c>
      <c r="WX178" s="12">
        <v>0</v>
      </c>
      <c r="WY178" s="12">
        <v>0</v>
      </c>
      <c r="WZ178" s="12">
        <v>0</v>
      </c>
      <c r="XA178" s="12">
        <v>0</v>
      </c>
      <c r="XB178" s="12">
        <v>0</v>
      </c>
      <c r="XC178" s="12">
        <v>0</v>
      </c>
      <c r="XD178" s="12">
        <v>0</v>
      </c>
      <c r="XE178" s="12">
        <v>0</v>
      </c>
      <c r="XF178" s="12">
        <v>0</v>
      </c>
      <c r="XG178" s="12">
        <v>0</v>
      </c>
      <c r="XH178" s="12">
        <v>0</v>
      </c>
      <c r="XI178" s="12">
        <v>0</v>
      </c>
      <c r="XJ178" s="12">
        <v>0</v>
      </c>
      <c r="XK178" s="12">
        <v>0</v>
      </c>
      <c r="XL178" s="12">
        <v>3.0038999398019052E-25</v>
      </c>
      <c r="XM178" s="12">
        <v>-1.3887468069969753E-20</v>
      </c>
      <c r="XN178" s="12">
        <v>0</v>
      </c>
      <c r="XO178" s="12">
        <v>0</v>
      </c>
      <c r="XP178" s="12">
        <v>0</v>
      </c>
      <c r="XQ178" s="12">
        <v>0</v>
      </c>
      <c r="XR178" s="12">
        <v>0</v>
      </c>
      <c r="XS178" s="12">
        <v>0</v>
      </c>
      <c r="XT178" s="12">
        <v>0</v>
      </c>
      <c r="XU178" s="12">
        <v>0</v>
      </c>
      <c r="XV178" s="12">
        <v>0</v>
      </c>
      <c r="XW178" s="12">
        <v>0</v>
      </c>
      <c r="XX178" s="12">
        <v>0</v>
      </c>
      <c r="XY178" s="12">
        <v>0</v>
      </c>
      <c r="XZ178" s="12">
        <v>0</v>
      </c>
      <c r="YA178" s="12">
        <v>0</v>
      </c>
      <c r="YB178" s="12">
        <v>0</v>
      </c>
      <c r="YC178" s="12">
        <v>0</v>
      </c>
      <c r="YD178" s="12">
        <v>0</v>
      </c>
      <c r="YE178" s="12">
        <v>0</v>
      </c>
      <c r="YF178" s="12">
        <v>0</v>
      </c>
      <c r="YG178" s="12">
        <v>0</v>
      </c>
      <c r="YH178" s="12">
        <v>0</v>
      </c>
      <c r="YI178" s="12">
        <v>0</v>
      </c>
      <c r="YJ178" s="12">
        <v>0</v>
      </c>
      <c r="YK178" s="12">
        <v>0</v>
      </c>
      <c r="YL178" s="12">
        <v>0</v>
      </c>
      <c r="YM178" s="12">
        <v>0</v>
      </c>
      <c r="YN178" s="12">
        <v>0</v>
      </c>
      <c r="YO178" s="12">
        <v>0</v>
      </c>
      <c r="YP178" s="12">
        <v>0</v>
      </c>
      <c r="YQ178" s="12">
        <v>0</v>
      </c>
      <c r="YR178" s="12">
        <v>0</v>
      </c>
      <c r="YS178" s="12">
        <v>0</v>
      </c>
      <c r="YT178" s="12">
        <v>6.7073336628280596E-8</v>
      </c>
      <c r="YU178" s="12">
        <v>0</v>
      </c>
      <c r="YV178" s="12">
        <v>0</v>
      </c>
      <c r="YW178" s="12">
        <v>7.2093598555245723E-6</v>
      </c>
      <c r="YX178" s="12">
        <v>9.9999999999999995E-21</v>
      </c>
      <c r="YY178" s="12">
        <v>-3.0032242927211303E-6</v>
      </c>
      <c r="YZ178" s="12">
        <v>0</v>
      </c>
      <c r="ZA178" s="12">
        <v>8.8811193609215347E-9</v>
      </c>
      <c r="ZB178" s="12">
        <v>0</v>
      </c>
      <c r="ZC178" s="12">
        <v>2.8703398040603484E-11</v>
      </c>
      <c r="ZD178" s="12">
        <v>1.4402671672005115E-11</v>
      </c>
      <c r="ZE178" s="12">
        <v>2.0984324730768806E-11</v>
      </c>
      <c r="ZF178" s="12">
        <v>0</v>
      </c>
      <c r="ZG178" s="12">
        <v>0</v>
      </c>
      <c r="ZH178" s="12">
        <v>0</v>
      </c>
      <c r="ZI178" s="12">
        <v>0</v>
      </c>
      <c r="ZJ178" s="12">
        <v>0</v>
      </c>
      <c r="ZK178" s="12">
        <v>0</v>
      </c>
      <c r="ZL178" s="12">
        <v>0</v>
      </c>
      <c r="ZM178" s="12">
        <v>0</v>
      </c>
      <c r="ZN178" s="12">
        <v>0</v>
      </c>
      <c r="ZO178" s="12">
        <v>0</v>
      </c>
      <c r="ZP178" s="12">
        <v>0</v>
      </c>
      <c r="ZQ178" s="12">
        <v>0</v>
      </c>
      <c r="ZR178" s="12">
        <v>0</v>
      </c>
      <c r="ZS178" s="12">
        <v>0</v>
      </c>
      <c r="ZT178" s="12">
        <v>0</v>
      </c>
      <c r="ZU178" s="12">
        <v>0</v>
      </c>
      <c r="ZV178" s="12">
        <v>0</v>
      </c>
      <c r="ZW178" s="12">
        <v>0</v>
      </c>
      <c r="ZX178" s="12">
        <v>0</v>
      </c>
      <c r="ZY178" s="12">
        <v>0</v>
      </c>
      <c r="ZZ178" s="12">
        <v>0</v>
      </c>
      <c r="AAA178" s="12">
        <v>0</v>
      </c>
      <c r="AAB178" s="12">
        <v>0</v>
      </c>
      <c r="AAC178" s="12">
        <v>0</v>
      </c>
      <c r="AAD178" s="12">
        <v>0</v>
      </c>
      <c r="AAE178" s="12">
        <v>0</v>
      </c>
      <c r="AAF178" s="12">
        <v>0</v>
      </c>
      <c r="AAG178" s="12">
        <v>0</v>
      </c>
      <c r="AAH178" s="12">
        <v>1.3654090635463206E-27</v>
      </c>
      <c r="AAI178" s="12">
        <v>0</v>
      </c>
      <c r="AAJ178" s="12">
        <v>1.8672821370720493E-8</v>
      </c>
      <c r="AAK178" s="12">
        <v>-1.4074074330449461E-6</v>
      </c>
      <c r="AAL178" s="12">
        <v>0</v>
      </c>
      <c r="AAM178" s="12">
        <v>1.3976341450756464E-8</v>
      </c>
      <c r="AAN178" s="12">
        <v>0</v>
      </c>
      <c r="AAO178" s="12">
        <v>0</v>
      </c>
      <c r="AAP178" s="12">
        <v>0</v>
      </c>
      <c r="AAQ178" s="12">
        <v>0</v>
      </c>
      <c r="AAR178" s="12">
        <v>0</v>
      </c>
      <c r="AAS178" s="12">
        <v>0</v>
      </c>
      <c r="AAT178" s="12">
        <v>4.2424308955990767E-14</v>
      </c>
      <c r="AAU178" s="12">
        <v>0</v>
      </c>
      <c r="AAV178" s="12">
        <v>0</v>
      </c>
      <c r="AAW178" s="12">
        <v>0</v>
      </c>
      <c r="AAX178" s="12">
        <v>0</v>
      </c>
      <c r="AAY178" s="12">
        <v>0</v>
      </c>
      <c r="AAZ178" s="12">
        <v>0</v>
      </c>
      <c r="ABA178" s="12">
        <v>0</v>
      </c>
      <c r="ABB178" s="12">
        <v>0</v>
      </c>
      <c r="ABC178" s="12">
        <v>0</v>
      </c>
      <c r="ABD178" s="12">
        <v>0</v>
      </c>
      <c r="ABE178" s="12">
        <v>0</v>
      </c>
      <c r="ABF178" s="12">
        <v>0</v>
      </c>
      <c r="ABG178" s="12">
        <v>0</v>
      </c>
      <c r="ABH178" s="12">
        <v>0</v>
      </c>
      <c r="ABI178" s="12">
        <v>0</v>
      </c>
      <c r="ABJ178" s="12">
        <v>0</v>
      </c>
      <c r="ABK178" s="12">
        <v>0</v>
      </c>
      <c r="ABL178" s="12">
        <v>0</v>
      </c>
      <c r="ABM178" s="12">
        <v>0</v>
      </c>
      <c r="ABN178" s="12">
        <v>0</v>
      </c>
      <c r="ABO178" s="12">
        <v>0</v>
      </c>
      <c r="ABP178" s="12">
        <v>0</v>
      </c>
      <c r="ABQ178" s="12">
        <v>0</v>
      </c>
      <c r="ABR178" s="12">
        <v>0</v>
      </c>
      <c r="ABS178" s="12">
        <v>0</v>
      </c>
      <c r="ABT178" s="12">
        <v>0</v>
      </c>
      <c r="ABU178" s="12">
        <v>2.9845514713504078E-6</v>
      </c>
      <c r="ABV178" s="12">
        <v>0</v>
      </c>
      <c r="ABW178" s="12">
        <v>-1.1066508848604324E-8</v>
      </c>
      <c r="ABX178" s="12">
        <v>0</v>
      </c>
      <c r="ABY178" s="12">
        <v>0</v>
      </c>
      <c r="ABZ178" s="12">
        <v>0</v>
      </c>
      <c r="ACA178" s="12">
        <v>0</v>
      </c>
      <c r="ACB178" s="12">
        <v>0</v>
      </c>
      <c r="ACC178" s="12">
        <v>0</v>
      </c>
      <c r="ACD178" s="12">
        <v>0</v>
      </c>
      <c r="ACE178" s="12">
        <v>0</v>
      </c>
      <c r="ACF178" s="12">
        <v>0</v>
      </c>
      <c r="ACG178" s="12">
        <v>0</v>
      </c>
      <c r="ACH178" s="12">
        <v>0</v>
      </c>
      <c r="ACI178" s="12">
        <v>0</v>
      </c>
      <c r="ACJ178" s="12">
        <v>0</v>
      </c>
      <c r="ACK178" s="12">
        <v>0</v>
      </c>
      <c r="ACL178" s="12">
        <v>0</v>
      </c>
      <c r="ACM178" s="12">
        <v>0</v>
      </c>
      <c r="ACN178" s="12">
        <v>0</v>
      </c>
      <c r="ACO178" s="12">
        <v>0</v>
      </c>
      <c r="ACP178" s="12">
        <v>0</v>
      </c>
      <c r="ACQ178" s="12">
        <v>0</v>
      </c>
      <c r="ACR178" s="12">
        <v>0</v>
      </c>
      <c r="ACS178" s="12">
        <v>0</v>
      </c>
      <c r="ACT178" s="12">
        <v>0</v>
      </c>
      <c r="ACU178" s="12">
        <v>0</v>
      </c>
      <c r="ACV178" s="12">
        <v>0</v>
      </c>
      <c r="ACW178" s="12">
        <v>0</v>
      </c>
      <c r="ACX178" s="12">
        <v>0</v>
      </c>
      <c r="ACY178" s="12">
        <v>0</v>
      </c>
      <c r="ACZ178" s="12">
        <v>0</v>
      </c>
      <c r="ADA178" s="12">
        <v>0</v>
      </c>
      <c r="ADB178" s="12">
        <v>0</v>
      </c>
      <c r="ADC178" s="12">
        <v>0</v>
      </c>
      <c r="ADD178" s="12">
        <v>0</v>
      </c>
      <c r="ADE178" s="12">
        <v>0</v>
      </c>
      <c r="ADF178" s="12">
        <v>0</v>
      </c>
      <c r="ADG178" s="12">
        <v>1.4074074330449347E-6</v>
      </c>
      <c r="ADH178" s="12">
        <v>0</v>
      </c>
      <c r="ADI178" s="12">
        <v>-1.4890634692347711E-8</v>
      </c>
      <c r="ADJ178" s="12">
        <v>0</v>
      </c>
      <c r="ADK178" s="12">
        <v>0</v>
      </c>
      <c r="ADL178" s="12">
        <v>0</v>
      </c>
      <c r="ADM178" s="12">
        <v>0</v>
      </c>
      <c r="ADN178" s="12">
        <v>0</v>
      </c>
      <c r="ADO178" s="12">
        <v>0</v>
      </c>
      <c r="ADP178" s="12">
        <v>0</v>
      </c>
      <c r="ADQ178" s="12">
        <v>0</v>
      </c>
      <c r="ADR178" s="12">
        <v>0</v>
      </c>
      <c r="ADS178" s="12">
        <v>0</v>
      </c>
      <c r="ADT178" s="12">
        <v>0</v>
      </c>
      <c r="ADU178" s="12">
        <v>0</v>
      </c>
      <c r="ADV178" s="12">
        <v>0</v>
      </c>
      <c r="ADW178" s="12">
        <v>0</v>
      </c>
      <c r="ADX178" s="12">
        <v>0</v>
      </c>
      <c r="ADY178" s="12">
        <v>0</v>
      </c>
      <c r="ADZ178" s="12">
        <v>0</v>
      </c>
      <c r="AEA178" s="12">
        <v>0</v>
      </c>
      <c r="AEB178" s="12">
        <v>0</v>
      </c>
      <c r="AEC178" s="12">
        <v>0</v>
      </c>
      <c r="AED178" s="12">
        <v>0</v>
      </c>
      <c r="AEE178" s="12">
        <v>0</v>
      </c>
      <c r="AEF178" s="12">
        <v>0</v>
      </c>
      <c r="AEG178" s="12">
        <v>0</v>
      </c>
      <c r="AEH178" s="12">
        <v>0</v>
      </c>
      <c r="AEI178" s="12">
        <v>0</v>
      </c>
      <c r="AEJ178" s="12">
        <v>0</v>
      </c>
      <c r="AEK178" s="12">
        <v>0</v>
      </c>
      <c r="AEL178" s="12">
        <v>0</v>
      </c>
      <c r="AEM178" s="12">
        <v>0</v>
      </c>
      <c r="AEN178" s="12">
        <v>0</v>
      </c>
      <c r="AEO178" s="12">
        <v>3.0038999396360563E-25</v>
      </c>
      <c r="AEP178" s="12">
        <v>0</v>
      </c>
      <c r="AEQ178" s="12">
        <v>0</v>
      </c>
      <c r="AER178" s="12">
        <v>0</v>
      </c>
      <c r="AES178" s="12">
        <v>0</v>
      </c>
      <c r="AET178" s="12">
        <v>0</v>
      </c>
      <c r="AEU178" s="12">
        <v>-2.8709166302304309E-11</v>
      </c>
      <c r="AEV178" s="12">
        <v>0</v>
      </c>
      <c r="AEW178" s="12">
        <v>0</v>
      </c>
      <c r="AEX178" s="12">
        <v>0</v>
      </c>
      <c r="AEY178" s="12">
        <v>0</v>
      </c>
      <c r="AEZ178" s="12">
        <v>0</v>
      </c>
      <c r="AFA178" s="12">
        <v>0</v>
      </c>
      <c r="AFB178" s="12">
        <v>0</v>
      </c>
      <c r="AFC178" s="12">
        <v>0</v>
      </c>
      <c r="AFD178" s="12">
        <v>0</v>
      </c>
      <c r="AFE178" s="12">
        <v>0</v>
      </c>
      <c r="AFF178" s="12">
        <v>0</v>
      </c>
      <c r="AFG178" s="12">
        <v>0</v>
      </c>
      <c r="AFH178" s="12">
        <v>0</v>
      </c>
      <c r="AFI178" s="12">
        <v>0</v>
      </c>
      <c r="AFJ178" s="12">
        <v>0</v>
      </c>
      <c r="AFK178" s="12">
        <v>0</v>
      </c>
      <c r="AFL178" s="12">
        <v>0</v>
      </c>
      <c r="AFM178" s="12">
        <v>0</v>
      </c>
      <c r="AFN178" s="12">
        <v>0</v>
      </c>
      <c r="AFO178" s="12">
        <v>0</v>
      </c>
      <c r="AFP178" s="12">
        <v>0</v>
      </c>
      <c r="AFQ178" s="12">
        <v>0</v>
      </c>
      <c r="AFR178" s="12">
        <v>0</v>
      </c>
      <c r="AFS178" s="12">
        <v>0</v>
      </c>
      <c r="AFT178" s="12">
        <v>0</v>
      </c>
      <c r="AFU178" s="12">
        <v>0</v>
      </c>
      <c r="AFV178" s="12">
        <v>0</v>
      </c>
      <c r="AFW178" s="12">
        <v>0</v>
      </c>
      <c r="AFX178" s="12">
        <v>0</v>
      </c>
      <c r="AFY178" s="12">
        <v>0</v>
      </c>
      <c r="AFZ178" s="12">
        <v>5.4070198913449011E-6</v>
      </c>
      <c r="AGA178" s="12">
        <v>0</v>
      </c>
      <c r="AGB178" s="12">
        <v>0</v>
      </c>
      <c r="AGC178" s="12">
        <v>0</v>
      </c>
      <c r="AGD178" s="12">
        <v>0</v>
      </c>
      <c r="AGE178" s="12">
        <v>0</v>
      </c>
      <c r="AGF178" s="12">
        <v>0</v>
      </c>
      <c r="AGG178" s="12">
        <v>-1.441497874169296E-11</v>
      </c>
      <c r="AGH178" s="12">
        <v>0</v>
      </c>
      <c r="AGI178" s="12">
        <v>0</v>
      </c>
      <c r="AGJ178" s="12">
        <v>0</v>
      </c>
      <c r="AGK178" s="12">
        <v>0</v>
      </c>
      <c r="AGL178" s="12">
        <v>0</v>
      </c>
      <c r="AGM178" s="12">
        <v>0</v>
      </c>
      <c r="AGN178" s="12">
        <v>0</v>
      </c>
      <c r="AGO178" s="12">
        <v>0</v>
      </c>
      <c r="AGP178" s="12">
        <v>0</v>
      </c>
      <c r="AGQ178" s="12">
        <v>0</v>
      </c>
      <c r="AGR178" s="12">
        <v>0</v>
      </c>
      <c r="AGS178" s="12">
        <v>0</v>
      </c>
      <c r="AGT178" s="12">
        <v>0</v>
      </c>
      <c r="AGU178" s="12">
        <v>0</v>
      </c>
      <c r="AGV178" s="12">
        <v>0</v>
      </c>
      <c r="AGW178" s="12">
        <v>0</v>
      </c>
      <c r="AGX178" s="12">
        <v>0</v>
      </c>
      <c r="AGY178" s="12">
        <v>0</v>
      </c>
      <c r="AGZ178" s="12">
        <v>0</v>
      </c>
      <c r="AHA178" s="12">
        <v>0</v>
      </c>
      <c r="AHB178" s="12">
        <v>0</v>
      </c>
      <c r="AHC178" s="12">
        <v>0</v>
      </c>
      <c r="AHD178" s="12">
        <v>0</v>
      </c>
      <c r="AHE178" s="12">
        <v>0</v>
      </c>
      <c r="AHF178" s="12">
        <v>0</v>
      </c>
      <c r="AHG178" s="12">
        <v>0</v>
      </c>
      <c r="AHH178" s="12">
        <v>0</v>
      </c>
      <c r="AHI178" s="12">
        <v>0</v>
      </c>
      <c r="AHJ178" s="12">
        <v>0</v>
      </c>
      <c r="AHK178" s="12">
        <v>0</v>
      </c>
      <c r="AHL178" s="12">
        <v>0</v>
      </c>
      <c r="AHM178" s="12">
        <v>0</v>
      </c>
      <c r="AHN178" s="12">
        <v>0</v>
      </c>
      <c r="AHO178" s="12">
        <v>0</v>
      </c>
      <c r="AHP178" s="12">
        <v>0</v>
      </c>
      <c r="AHQ178" s="12">
        <v>0</v>
      </c>
      <c r="AHR178" s="12">
        <v>0</v>
      </c>
      <c r="AHS178" s="12">
        <v>0</v>
      </c>
      <c r="AHT178" s="12">
        <v>0</v>
      </c>
      <c r="AHU178" s="12">
        <v>0</v>
      </c>
      <c r="AHV178" s="12">
        <v>0</v>
      </c>
      <c r="AHW178" s="12">
        <v>0</v>
      </c>
      <c r="AHX178" s="12">
        <v>0</v>
      </c>
      <c r="AHY178" s="12">
        <v>0</v>
      </c>
      <c r="AHZ178" s="12">
        <v>0</v>
      </c>
      <c r="AIA178" s="12">
        <v>0</v>
      </c>
      <c r="AIB178" s="12">
        <v>0</v>
      </c>
      <c r="AIC178" s="12">
        <v>0</v>
      </c>
      <c r="AID178" s="12">
        <v>2.496362364686023E-7</v>
      </c>
      <c r="AIE178" s="12">
        <v>-1.6263534902014762E-8</v>
      </c>
      <c r="AIF178" s="12">
        <v>1.0083389878858749E-8</v>
      </c>
      <c r="AIG178" s="12">
        <v>0</v>
      </c>
      <c r="AIH178" s="12">
        <v>0</v>
      </c>
      <c r="AII178" s="12">
        <v>0</v>
      </c>
      <c r="AIJ178" s="12">
        <v>1.9607843137254903E-9</v>
      </c>
      <c r="AIK178" s="12">
        <v>0</v>
      </c>
      <c r="AIL178" s="12">
        <v>0</v>
      </c>
      <c r="AIM178" s="12">
        <v>0</v>
      </c>
      <c r="AIN178" s="12">
        <v>0</v>
      </c>
      <c r="AIO178" s="12">
        <v>0</v>
      </c>
      <c r="AIP178" s="12">
        <v>0</v>
      </c>
      <c r="AIQ178" s="12">
        <v>0</v>
      </c>
      <c r="AIR178" s="12">
        <v>0</v>
      </c>
      <c r="AIS178" s="12">
        <v>0</v>
      </c>
      <c r="AIT178" s="12">
        <v>0</v>
      </c>
      <c r="AIU178" s="12">
        <v>0</v>
      </c>
      <c r="AIV178" s="12">
        <v>0</v>
      </c>
      <c r="AIW178" s="12">
        <v>0</v>
      </c>
      <c r="AIX178" s="12">
        <v>0</v>
      </c>
      <c r="AIY178" s="12">
        <v>0</v>
      </c>
      <c r="AIZ178" s="12">
        <v>0</v>
      </c>
      <c r="AJA178" s="12">
        <v>0</v>
      </c>
      <c r="AJB178" s="12">
        <v>0</v>
      </c>
      <c r="AJC178" s="12">
        <v>0</v>
      </c>
      <c r="AJD178" s="12">
        <v>0</v>
      </c>
      <c r="AJE178" s="12">
        <v>0</v>
      </c>
      <c r="AJF178" s="12">
        <v>0</v>
      </c>
      <c r="AJG178" s="12">
        <v>0</v>
      </c>
      <c r="AJH178" s="12">
        <v>0</v>
      </c>
      <c r="AJI178" s="12">
        <v>0</v>
      </c>
      <c r="AJJ178" s="12">
        <v>0</v>
      </c>
      <c r="AJK178" s="12">
        <v>0</v>
      </c>
      <c r="AJL178" s="12">
        <v>0</v>
      </c>
      <c r="AJM178" s="12">
        <v>0</v>
      </c>
      <c r="AJN178" s="12">
        <v>0</v>
      </c>
      <c r="AJO178" s="12">
        <v>0</v>
      </c>
      <c r="AJP178" s="12">
        <v>6.6357094853636924E-9</v>
      </c>
      <c r="AJQ178" s="12">
        <v>-1.0086373813177467E-8</v>
      </c>
      <c r="AJR178" s="12">
        <v>0</v>
      </c>
      <c r="AJS178" s="12">
        <v>0</v>
      </c>
      <c r="AJT178" s="12">
        <v>0</v>
      </c>
      <c r="AJU178" s="12">
        <v>0</v>
      </c>
      <c r="AJV178" s="12">
        <v>0</v>
      </c>
      <c r="AJW178" s="12">
        <v>0</v>
      </c>
      <c r="AJX178" s="12">
        <v>0</v>
      </c>
      <c r="AJY178" s="12">
        <v>0</v>
      </c>
      <c r="AJZ178" s="12">
        <v>0</v>
      </c>
      <c r="AKA178" s="12">
        <v>0</v>
      </c>
      <c r="AKB178" s="12">
        <v>0</v>
      </c>
      <c r="AKC178" s="12">
        <v>0</v>
      </c>
      <c r="AKD178" s="12">
        <v>0</v>
      </c>
      <c r="AKE178" s="12">
        <v>0</v>
      </c>
      <c r="AKF178" s="12">
        <v>0</v>
      </c>
      <c r="AKG178" s="12">
        <v>0</v>
      </c>
      <c r="AKH178" s="12">
        <v>0</v>
      </c>
      <c r="AKI178" s="12">
        <v>0</v>
      </c>
      <c r="AKJ178" s="12">
        <v>0</v>
      </c>
      <c r="AKK178" s="12">
        <v>0</v>
      </c>
      <c r="AKL178" s="12">
        <v>0</v>
      </c>
      <c r="AKM178" s="12">
        <v>0</v>
      </c>
      <c r="AKN178" s="12">
        <v>0</v>
      </c>
      <c r="AKO178" s="12">
        <v>0</v>
      </c>
      <c r="AKP178" s="12">
        <v>0</v>
      </c>
      <c r="AKQ178" s="12">
        <v>0</v>
      </c>
      <c r="AKR178" s="12">
        <v>0</v>
      </c>
      <c r="AKS178" s="12">
        <v>0</v>
      </c>
      <c r="AKT178" s="12">
        <v>0</v>
      </c>
      <c r="AKU178" s="12">
        <v>0</v>
      </c>
      <c r="AKV178" s="12">
        <v>0</v>
      </c>
      <c r="AKW178" s="12">
        <v>0</v>
      </c>
      <c r="AKX178" s="12">
        <v>0</v>
      </c>
      <c r="AKY178" s="12">
        <v>3.9854111472417194E-6</v>
      </c>
      <c r="AKZ178" s="12">
        <v>0</v>
      </c>
      <c r="ALA178" s="12">
        <v>0</v>
      </c>
      <c r="ALB178" s="12">
        <v>0</v>
      </c>
      <c r="ALC178" s="12">
        <v>-2.5299935676781416E-11</v>
      </c>
      <c r="ALD178" s="12">
        <v>0</v>
      </c>
      <c r="ALE178" s="12">
        <v>0</v>
      </c>
      <c r="ALF178" s="12">
        <v>0</v>
      </c>
      <c r="ALG178" s="12">
        <v>0</v>
      </c>
      <c r="ALH178" s="12">
        <v>0</v>
      </c>
      <c r="ALI178" s="12">
        <v>0</v>
      </c>
      <c r="ALJ178" s="12">
        <v>0</v>
      </c>
      <c r="ALK178" s="12">
        <v>0</v>
      </c>
      <c r="ALL178" s="12">
        <v>0</v>
      </c>
      <c r="ALM178" s="12">
        <v>0</v>
      </c>
      <c r="ALN178" s="12">
        <v>0</v>
      </c>
      <c r="ALO178" s="12">
        <v>0</v>
      </c>
      <c r="ALP178" s="12">
        <v>0</v>
      </c>
      <c r="ALQ178" s="12">
        <v>0</v>
      </c>
      <c r="ALR178" s="12">
        <v>0</v>
      </c>
      <c r="ALS178" s="12">
        <v>0</v>
      </c>
      <c r="ALT178" s="12">
        <v>0</v>
      </c>
      <c r="ALU178" s="12">
        <v>0</v>
      </c>
      <c r="ALV178" s="12">
        <v>0</v>
      </c>
      <c r="ALW178" s="12">
        <v>0</v>
      </c>
      <c r="ALX178" s="12">
        <v>0</v>
      </c>
      <c r="ALY178" s="12">
        <v>0</v>
      </c>
      <c r="ALZ178" s="12">
        <v>0</v>
      </c>
      <c r="AMA178" s="12">
        <v>0</v>
      </c>
      <c r="AMB178" s="12">
        <v>0</v>
      </c>
      <c r="AMC178" s="12">
        <v>0</v>
      </c>
      <c r="AMD178" s="12">
        <v>0</v>
      </c>
      <c r="AME178" s="12">
        <v>0</v>
      </c>
      <c r="AMF178" s="12">
        <v>0</v>
      </c>
      <c r="AMG178" s="12">
        <v>0</v>
      </c>
      <c r="AMH178" s="12">
        <v>0</v>
      </c>
      <c r="AMI178" s="12">
        <v>0</v>
      </c>
      <c r="AMJ178" s="12">
        <v>2.8834953874870833E-7</v>
      </c>
      <c r="AMK178" s="12">
        <v>0</v>
      </c>
      <c r="AML178" s="12">
        <v>0</v>
      </c>
      <c r="AMM178" s="12">
        <v>0</v>
      </c>
      <c r="AMN178" s="12">
        <v>0</v>
      </c>
      <c r="AMO178" s="12">
        <v>-8.5779169381546749E-6</v>
      </c>
      <c r="AMP178" s="12">
        <v>2.5022112445283916E-27</v>
      </c>
      <c r="AMQ178" s="12">
        <v>0</v>
      </c>
      <c r="AMR178" s="12">
        <v>0</v>
      </c>
      <c r="AMS178" s="12">
        <v>2.9508592675671394E-29</v>
      </c>
      <c r="AMT178" s="12">
        <v>0</v>
      </c>
      <c r="AMU178" s="12">
        <v>0</v>
      </c>
      <c r="AMV178" s="12">
        <v>0</v>
      </c>
      <c r="AMW178" s="12">
        <v>0</v>
      </c>
      <c r="AMX178" s="12">
        <v>0</v>
      </c>
      <c r="AMY178" s="12">
        <v>0</v>
      </c>
      <c r="AMZ178" s="12">
        <v>0</v>
      </c>
      <c r="ANA178" s="12">
        <v>0</v>
      </c>
      <c r="ANB178" s="12">
        <v>0</v>
      </c>
      <c r="ANC178" s="12">
        <v>0</v>
      </c>
      <c r="AND178" s="12">
        <v>0</v>
      </c>
      <c r="ANE178" s="12">
        <v>0</v>
      </c>
      <c r="ANF178" s="12">
        <v>0</v>
      </c>
      <c r="ANG178" s="12">
        <v>0</v>
      </c>
      <c r="ANH178" s="12">
        <v>0</v>
      </c>
      <c r="ANI178" s="12">
        <v>0</v>
      </c>
      <c r="ANJ178" s="12">
        <v>0</v>
      </c>
      <c r="ANK178" s="12">
        <v>0</v>
      </c>
      <c r="ANL178" s="12">
        <v>0</v>
      </c>
      <c r="ANM178" s="12">
        <v>0</v>
      </c>
      <c r="ANN178" s="12">
        <v>0</v>
      </c>
      <c r="ANO178" s="12">
        <v>0</v>
      </c>
      <c r="ANP178" s="12">
        <v>0</v>
      </c>
      <c r="ANQ178" s="12">
        <v>0</v>
      </c>
      <c r="ANR178" s="12">
        <v>0</v>
      </c>
      <c r="ANS178" s="12">
        <v>0</v>
      </c>
      <c r="ANT178" s="12">
        <v>0</v>
      </c>
      <c r="ANU178" s="12">
        <v>0</v>
      </c>
      <c r="ANV178" s="12">
        <v>3.9198526030891834E-8</v>
      </c>
      <c r="ANW178" s="12">
        <v>0</v>
      </c>
      <c r="ANX178" s="12">
        <v>0</v>
      </c>
      <c r="ANY178" s="12">
        <v>0</v>
      </c>
      <c r="ANZ178" s="12">
        <v>4.8349765339541493E-6</v>
      </c>
      <c r="AOA178" s="12">
        <v>-2.6926123984947538E-7</v>
      </c>
      <c r="AOB178" s="12">
        <v>8.9753746616491718E-9</v>
      </c>
      <c r="AOC178" s="12">
        <v>0</v>
      </c>
      <c r="AOD178" s="12">
        <v>2.4575412436072376E-11</v>
      </c>
      <c r="AOE178" s="12">
        <v>0</v>
      </c>
      <c r="AOF178" s="12">
        <v>0</v>
      </c>
      <c r="AOG178" s="12">
        <v>0</v>
      </c>
      <c r="AOH178" s="12">
        <v>0</v>
      </c>
      <c r="AOI178" s="12">
        <v>0</v>
      </c>
      <c r="AOJ178" s="12">
        <v>0</v>
      </c>
      <c r="AOK178" s="12">
        <v>0</v>
      </c>
      <c r="AOL178" s="12">
        <v>0</v>
      </c>
      <c r="AOM178" s="12">
        <v>0</v>
      </c>
      <c r="AON178" s="12">
        <v>0</v>
      </c>
      <c r="AOO178" s="12">
        <v>0</v>
      </c>
      <c r="AOP178" s="12">
        <v>0</v>
      </c>
      <c r="AOQ178" s="12">
        <v>0</v>
      </c>
      <c r="AOR178" s="12">
        <v>0</v>
      </c>
      <c r="AOS178" s="12">
        <v>0</v>
      </c>
      <c r="AOT178" s="12">
        <v>0</v>
      </c>
      <c r="AOU178" s="12">
        <v>0</v>
      </c>
      <c r="AOV178" s="12">
        <v>0</v>
      </c>
      <c r="AOW178" s="12">
        <v>0</v>
      </c>
      <c r="AOX178" s="12">
        <v>0</v>
      </c>
      <c r="AOY178" s="12">
        <v>0</v>
      </c>
      <c r="AOZ178" s="12">
        <v>0</v>
      </c>
      <c r="APA178" s="12">
        <v>0</v>
      </c>
      <c r="APB178" s="12">
        <v>0</v>
      </c>
      <c r="APC178" s="12">
        <v>0</v>
      </c>
      <c r="APD178" s="12">
        <v>0</v>
      </c>
      <c r="APE178" s="12">
        <v>0</v>
      </c>
      <c r="APF178" s="12">
        <v>0</v>
      </c>
      <c r="APG178" s="12">
        <v>0</v>
      </c>
      <c r="APH178" s="12">
        <v>0</v>
      </c>
      <c r="API178" s="12">
        <v>0</v>
      </c>
      <c r="APJ178" s="12">
        <v>0</v>
      </c>
      <c r="APK178" s="12">
        <v>0</v>
      </c>
      <c r="APL178" s="12">
        <v>2.6926123984947511E-7</v>
      </c>
      <c r="APM178" s="12">
        <v>-1.7571868460738629E-8</v>
      </c>
      <c r="APN178" s="12">
        <v>1.0084259827041154E-8</v>
      </c>
      <c r="APO178" s="12">
        <v>0</v>
      </c>
      <c r="APP178" s="12">
        <v>0</v>
      </c>
      <c r="APQ178" s="12">
        <v>0</v>
      </c>
      <c r="APR178" s="12">
        <v>0</v>
      </c>
      <c r="APS178" s="12">
        <v>0</v>
      </c>
      <c r="APT178" s="12">
        <v>0</v>
      </c>
      <c r="APU178" s="12">
        <v>0</v>
      </c>
      <c r="APV178" s="12">
        <v>0</v>
      </c>
      <c r="APW178" s="12">
        <v>0</v>
      </c>
      <c r="APX178" s="12">
        <v>0</v>
      </c>
      <c r="APY178" s="12">
        <v>0</v>
      </c>
      <c r="APZ178" s="12">
        <v>0</v>
      </c>
      <c r="AQA178" s="12">
        <v>0</v>
      </c>
      <c r="AQB178" s="12">
        <v>0</v>
      </c>
      <c r="AQC178" s="12">
        <v>0</v>
      </c>
      <c r="AQD178" s="12">
        <v>0</v>
      </c>
      <c r="AQE178" s="12">
        <v>0</v>
      </c>
      <c r="AQF178" s="12">
        <v>0</v>
      </c>
      <c r="AQG178" s="12">
        <v>0</v>
      </c>
      <c r="AQH178" s="12">
        <v>0</v>
      </c>
      <c r="AQI178" s="12">
        <v>0</v>
      </c>
      <c r="AQJ178" s="12">
        <v>0</v>
      </c>
      <c r="AQK178" s="12">
        <v>0</v>
      </c>
      <c r="AQL178" s="12">
        <v>0</v>
      </c>
      <c r="AQM178" s="12">
        <v>0</v>
      </c>
      <c r="AQN178" s="12">
        <v>0</v>
      </c>
      <c r="AQO178" s="12">
        <v>0</v>
      </c>
      <c r="AQP178" s="12">
        <v>0</v>
      </c>
      <c r="AQQ178" s="12">
        <v>0</v>
      </c>
      <c r="AQR178" s="12">
        <v>0</v>
      </c>
      <c r="AQS178" s="12">
        <v>0</v>
      </c>
      <c r="AQT178" s="12">
        <v>0</v>
      </c>
      <c r="AQU178" s="12">
        <v>0</v>
      </c>
      <c r="AQV178" s="12">
        <v>0</v>
      </c>
      <c r="AQW178" s="12">
        <v>0</v>
      </c>
      <c r="AQX178" s="12">
        <v>6.6357094853636924E-9</v>
      </c>
      <c r="AQY178" s="12">
        <v>-1.0086373813174289E-8</v>
      </c>
      <c r="AQZ178" s="12">
        <v>0</v>
      </c>
      <c r="ARA178" s="12">
        <v>0</v>
      </c>
      <c r="ARB178" s="12">
        <v>0</v>
      </c>
      <c r="ARC178" s="12">
        <v>0</v>
      </c>
      <c r="ARD178" s="12">
        <v>0</v>
      </c>
      <c r="ARE178" s="12">
        <v>0</v>
      </c>
      <c r="ARF178" s="12">
        <v>0</v>
      </c>
      <c r="ARG178" s="12">
        <v>0</v>
      </c>
      <c r="ARH178" s="12">
        <v>0</v>
      </c>
      <c r="ARI178" s="12">
        <v>0</v>
      </c>
      <c r="ARJ178" s="12">
        <v>0</v>
      </c>
      <c r="ARK178" s="12">
        <v>0</v>
      </c>
      <c r="ARL178" s="12">
        <v>0</v>
      </c>
      <c r="ARM178" s="12">
        <v>0</v>
      </c>
      <c r="ARN178" s="12">
        <v>0</v>
      </c>
      <c r="ARO178" s="12">
        <v>0</v>
      </c>
      <c r="ARP178" s="12">
        <v>0</v>
      </c>
      <c r="ARQ178" s="12">
        <v>0</v>
      </c>
      <c r="ARR178" s="12">
        <v>0</v>
      </c>
      <c r="ARS178" s="12">
        <v>0</v>
      </c>
      <c r="ART178" s="12">
        <v>0</v>
      </c>
      <c r="ARU178" s="12">
        <v>0</v>
      </c>
      <c r="ARV178" s="12">
        <v>0</v>
      </c>
      <c r="ARW178" s="12">
        <v>0</v>
      </c>
      <c r="ARX178" s="12">
        <v>0</v>
      </c>
      <c r="ARY178" s="12">
        <v>0</v>
      </c>
      <c r="ARZ178" s="12">
        <v>0</v>
      </c>
      <c r="ASA178" s="12">
        <v>0</v>
      </c>
      <c r="ASB178" s="12">
        <v>0</v>
      </c>
      <c r="ASC178" s="12">
        <v>0</v>
      </c>
      <c r="ASD178" s="12">
        <v>0</v>
      </c>
      <c r="ASE178" s="12">
        <v>0</v>
      </c>
      <c r="ASF178" s="12">
        <v>0</v>
      </c>
      <c r="ASG178" s="12">
        <v>3.2233176891344883E-6</v>
      </c>
      <c r="ASH178" s="12">
        <v>0</v>
      </c>
      <c r="ASI178" s="12">
        <v>0</v>
      </c>
      <c r="ASJ178" s="12">
        <v>0</v>
      </c>
      <c r="ASK178" s="12">
        <v>-2.4578096416145962E-11</v>
      </c>
      <c r="ASL178" s="12">
        <v>0</v>
      </c>
      <c r="ASM178" s="12">
        <v>0</v>
      </c>
      <c r="ASN178" s="12">
        <v>0</v>
      </c>
      <c r="ASO178" s="12">
        <v>0</v>
      </c>
      <c r="ASP178" s="12">
        <v>0</v>
      </c>
      <c r="ASQ178" s="12">
        <v>0</v>
      </c>
      <c r="ASR178" s="12">
        <v>0</v>
      </c>
      <c r="ASS178" s="12">
        <v>0</v>
      </c>
      <c r="AST178" s="12">
        <v>0</v>
      </c>
      <c r="ASU178" s="12">
        <v>0</v>
      </c>
      <c r="ASV178" s="12">
        <v>0</v>
      </c>
      <c r="ASW178" s="12">
        <v>0</v>
      </c>
      <c r="ASX178" s="12">
        <v>0</v>
      </c>
      <c r="ASY178" s="12">
        <v>0</v>
      </c>
      <c r="ASZ178" s="12">
        <v>0</v>
      </c>
      <c r="ATA178" s="12">
        <v>0</v>
      </c>
      <c r="ATB178" s="12">
        <v>0</v>
      </c>
      <c r="ATC178" s="12">
        <v>0</v>
      </c>
      <c r="ATD178" s="12">
        <v>0</v>
      </c>
      <c r="ATE178" s="12">
        <v>0</v>
      </c>
      <c r="ATF178" s="12">
        <v>0</v>
      </c>
      <c r="ATG178" s="12">
        <v>0</v>
      </c>
      <c r="ATH178" s="12">
        <v>0</v>
      </c>
      <c r="ATI178" s="12">
        <v>0</v>
      </c>
      <c r="ATJ178" s="12">
        <v>0</v>
      </c>
      <c r="ATK178" s="12">
        <v>0</v>
      </c>
      <c r="ATL178" s="12">
        <v>0</v>
      </c>
      <c r="ATM178" s="12">
        <v>4.9943605145181346E-7</v>
      </c>
      <c r="ATN178" s="12">
        <v>0</v>
      </c>
      <c r="ATO178" s="12">
        <v>0</v>
      </c>
      <c r="ATP178" s="12">
        <v>0</v>
      </c>
      <c r="ATQ178" s="12">
        <v>0</v>
      </c>
      <c r="ATR178" s="12">
        <v>0</v>
      </c>
      <c r="ATS178" s="12">
        <v>0</v>
      </c>
      <c r="ATT178" s="12">
        <v>0</v>
      </c>
      <c r="ATU178" s="12">
        <v>0</v>
      </c>
      <c r="ATV178" s="12">
        <v>0</v>
      </c>
      <c r="ATW178" s="12">
        <v>-8.4122738683922029E-6</v>
      </c>
      <c r="ATX178" s="12">
        <v>1.785725559686893E-25</v>
      </c>
      <c r="ATY178" s="12">
        <v>0</v>
      </c>
      <c r="ATZ178" s="12">
        <v>0</v>
      </c>
      <c r="AUA178" s="12">
        <v>2.1059071096598632E-27</v>
      </c>
      <c r="AUB178" s="12">
        <v>0</v>
      </c>
      <c r="AUC178" s="12">
        <v>0</v>
      </c>
      <c r="AUD178" s="12">
        <v>0</v>
      </c>
      <c r="AUE178" s="12">
        <v>0</v>
      </c>
      <c r="AUF178" s="12">
        <v>0</v>
      </c>
      <c r="AUG178" s="12">
        <v>0</v>
      </c>
      <c r="AUH178" s="12">
        <v>0</v>
      </c>
      <c r="AUI178" s="12">
        <v>0</v>
      </c>
      <c r="AUJ178" s="12">
        <v>0</v>
      </c>
      <c r="AUK178" s="12">
        <v>0</v>
      </c>
      <c r="AUL178" s="12">
        <v>0</v>
      </c>
      <c r="AUM178" s="12">
        <v>0</v>
      </c>
      <c r="AUN178" s="12">
        <v>0</v>
      </c>
      <c r="AUO178" s="12">
        <v>0</v>
      </c>
      <c r="AUP178" s="12">
        <v>0</v>
      </c>
      <c r="AUQ178" s="12">
        <v>0</v>
      </c>
      <c r="AUR178" s="12">
        <v>0</v>
      </c>
      <c r="AUS178" s="12">
        <v>0</v>
      </c>
      <c r="AUT178" s="12">
        <v>0</v>
      </c>
      <c r="AUU178" s="12">
        <v>0</v>
      </c>
      <c r="AUV178" s="12">
        <v>0</v>
      </c>
      <c r="AUW178" s="12">
        <v>0</v>
      </c>
      <c r="AUX178" s="12">
        <v>0</v>
      </c>
      <c r="AUY178" s="12">
        <v>0</v>
      </c>
      <c r="AUZ178" s="12">
        <v>0</v>
      </c>
      <c r="AVA178" s="12">
        <v>0</v>
      </c>
      <c r="AVB178" s="12">
        <v>0</v>
      </c>
      <c r="AVC178" s="12">
        <v>0</v>
      </c>
      <c r="AVD178" s="12">
        <v>0</v>
      </c>
      <c r="AVE178" s="12">
        <v>0</v>
      </c>
      <c r="AVF178" s="12">
        <v>0</v>
      </c>
      <c r="AVG178" s="12">
        <v>0</v>
      </c>
      <c r="AVH178" s="12">
        <v>5.6784803087244174E-6</v>
      </c>
      <c r="AVI178" s="12">
        <v>-2.4405115581586481E-7</v>
      </c>
      <c r="AVJ178" s="12">
        <v>7.5748144375595357E-9</v>
      </c>
      <c r="AVK178" s="12">
        <v>0</v>
      </c>
      <c r="AVL178" s="12">
        <v>2.6248431324211139E-11</v>
      </c>
      <c r="AVM178" s="12">
        <v>0</v>
      </c>
      <c r="AVN178" s="12">
        <v>0</v>
      </c>
      <c r="AVO178" s="12">
        <v>0</v>
      </c>
      <c r="AVP178" s="12">
        <v>0</v>
      </c>
      <c r="AVQ178" s="12">
        <v>0</v>
      </c>
      <c r="AVR178" s="12">
        <v>0</v>
      </c>
      <c r="AVS178" s="12">
        <v>0</v>
      </c>
      <c r="AVT178" s="12">
        <v>0</v>
      </c>
      <c r="AVU178" s="12">
        <v>0</v>
      </c>
      <c r="AVV178" s="12">
        <v>0</v>
      </c>
      <c r="AVW178" s="12">
        <v>0</v>
      </c>
      <c r="AVX178" s="12">
        <v>0</v>
      </c>
      <c r="AVY178" s="12">
        <v>0</v>
      </c>
      <c r="AVZ178" s="12">
        <v>0</v>
      </c>
      <c r="AWA178" s="12">
        <v>0</v>
      </c>
      <c r="AWB178" s="12">
        <v>0</v>
      </c>
      <c r="AWC178" s="12">
        <v>0</v>
      </c>
      <c r="AWD178" s="12">
        <v>0</v>
      </c>
      <c r="AWE178" s="12">
        <v>0</v>
      </c>
      <c r="AWF178" s="12">
        <v>0</v>
      </c>
      <c r="AWG178" s="12">
        <v>0</v>
      </c>
      <c r="AWH178" s="12">
        <v>0</v>
      </c>
      <c r="AWI178" s="12">
        <v>0</v>
      </c>
      <c r="AWJ178" s="12">
        <v>0</v>
      </c>
      <c r="AWK178" s="12">
        <v>1.3066175343630613E-9</v>
      </c>
      <c r="AWL178" s="12">
        <v>0</v>
      </c>
      <c r="AWM178" s="12">
        <v>0</v>
      </c>
      <c r="AWN178" s="12">
        <v>0</v>
      </c>
      <c r="AWO178" s="12">
        <v>0</v>
      </c>
      <c r="AWP178" s="12">
        <v>0</v>
      </c>
      <c r="AWQ178" s="12">
        <v>0</v>
      </c>
      <c r="AWR178" s="12">
        <v>0</v>
      </c>
      <c r="AWS178" s="12">
        <v>0</v>
      </c>
      <c r="AWT178" s="12">
        <v>2.2724443312678606E-7</v>
      </c>
      <c r="AWU178" s="12">
        <v>-1.4210523922926352E-8</v>
      </c>
      <c r="AWV178" s="12">
        <v>1.0084259827041154E-8</v>
      </c>
      <c r="AWW178" s="12">
        <v>0</v>
      </c>
      <c r="AWX178" s="12">
        <v>0</v>
      </c>
      <c r="AWY178" s="12">
        <v>0</v>
      </c>
      <c r="AWZ178" s="12">
        <v>0</v>
      </c>
      <c r="AXA178" s="12">
        <v>0</v>
      </c>
      <c r="AXB178" s="12">
        <v>0</v>
      </c>
      <c r="AXC178" s="12">
        <v>0</v>
      </c>
      <c r="AXD178" s="12">
        <v>0</v>
      </c>
      <c r="AXE178" s="12">
        <v>0</v>
      </c>
      <c r="AXF178" s="12">
        <v>0</v>
      </c>
      <c r="AXG178" s="12">
        <v>0</v>
      </c>
      <c r="AXH178" s="12">
        <v>0</v>
      </c>
      <c r="AXI178" s="12">
        <v>0</v>
      </c>
      <c r="AXJ178" s="12">
        <v>0</v>
      </c>
      <c r="AXK178" s="12">
        <v>0</v>
      </c>
      <c r="AXL178" s="12">
        <v>0</v>
      </c>
      <c r="AXM178" s="12">
        <v>0</v>
      </c>
      <c r="AXN178" s="12">
        <v>0</v>
      </c>
      <c r="AXO178" s="12">
        <v>0</v>
      </c>
      <c r="AXP178" s="12">
        <v>0</v>
      </c>
      <c r="AXQ178" s="12">
        <v>0</v>
      </c>
      <c r="AXR178" s="12">
        <v>0</v>
      </c>
      <c r="AXS178" s="12">
        <v>0</v>
      </c>
      <c r="AXT178" s="12">
        <v>0</v>
      </c>
      <c r="AXU178" s="12">
        <v>0</v>
      </c>
      <c r="AXV178" s="12">
        <v>0</v>
      </c>
      <c r="AXW178" s="12">
        <v>0</v>
      </c>
      <c r="AXX178" s="12">
        <v>0</v>
      </c>
      <c r="AXY178" s="12">
        <v>0</v>
      </c>
      <c r="AXZ178" s="12">
        <v>0</v>
      </c>
      <c r="AYA178" s="12">
        <v>0</v>
      </c>
      <c r="AYB178" s="12">
        <v>0</v>
      </c>
      <c r="AYC178" s="12">
        <v>0</v>
      </c>
      <c r="AYD178" s="12">
        <v>0</v>
      </c>
      <c r="AYE178" s="12">
        <v>0</v>
      </c>
      <c r="AYF178" s="12">
        <v>6.6357094853636924E-9</v>
      </c>
      <c r="AYG178" s="12">
        <v>-1.0086373813183405E-8</v>
      </c>
      <c r="AYH178" s="12">
        <v>0</v>
      </c>
      <c r="AYI178" s="12">
        <v>0</v>
      </c>
      <c r="AYJ178" s="12">
        <v>0</v>
      </c>
      <c r="AYK178" s="12">
        <v>0</v>
      </c>
      <c r="AYL178" s="12">
        <v>0</v>
      </c>
      <c r="AYM178" s="12">
        <v>0</v>
      </c>
      <c r="AYN178" s="12">
        <v>0</v>
      </c>
      <c r="AYO178" s="12">
        <v>0</v>
      </c>
      <c r="AYP178" s="12">
        <v>0</v>
      </c>
      <c r="AYQ178" s="12">
        <v>0</v>
      </c>
      <c r="AYR178" s="12">
        <v>0</v>
      </c>
      <c r="AYS178" s="12">
        <v>0</v>
      </c>
      <c r="AYT178" s="12">
        <v>0</v>
      </c>
      <c r="AYU178" s="12">
        <v>0</v>
      </c>
      <c r="AYV178" s="12">
        <v>0</v>
      </c>
      <c r="AYW178" s="12">
        <v>0</v>
      </c>
      <c r="AYX178" s="12">
        <v>0</v>
      </c>
      <c r="AYY178" s="12">
        <v>0</v>
      </c>
      <c r="AYZ178" s="12">
        <v>0</v>
      </c>
      <c r="AZA178" s="12">
        <v>0</v>
      </c>
      <c r="AZB178" s="12">
        <v>0</v>
      </c>
      <c r="AZC178" s="12">
        <v>0</v>
      </c>
      <c r="AZD178" s="12">
        <v>0</v>
      </c>
      <c r="AZE178" s="12">
        <v>0</v>
      </c>
      <c r="AZF178" s="12">
        <v>0</v>
      </c>
      <c r="AZG178" s="12">
        <v>0</v>
      </c>
      <c r="AZH178" s="12">
        <v>0</v>
      </c>
      <c r="AZI178" s="12">
        <v>0</v>
      </c>
      <c r="AZJ178" s="12">
        <v>0</v>
      </c>
      <c r="AZK178" s="12">
        <v>0</v>
      </c>
      <c r="AZL178" s="12">
        <v>0</v>
      </c>
      <c r="AZM178" s="12">
        <v>0</v>
      </c>
      <c r="AZN178" s="12">
        <v>0</v>
      </c>
      <c r="AZO178" s="12">
        <v>2.4336344177120211E-6</v>
      </c>
      <c r="AZP178" s="12">
        <v>0</v>
      </c>
      <c r="AZQ178" s="12">
        <v>0</v>
      </c>
      <c r="AZR178" s="12">
        <v>0</v>
      </c>
      <c r="AZS178" s="12">
        <v>-2.6262388025997592E-11</v>
      </c>
      <c r="AZT178" s="13">
        <v>4599518746.9408607</v>
      </c>
      <c r="AZU178" s="13">
        <v>2036381.5632691756</v>
      </c>
      <c r="AZV178" s="13">
        <v>1472000</v>
      </c>
      <c r="AZW178" s="13">
        <v>70472.605940263515</v>
      </c>
      <c r="AZX178" s="13">
        <v>109717062703.91777</v>
      </c>
      <c r="AZY178" s="13">
        <v>2.1999999999999999E-10</v>
      </c>
      <c r="AZZ178" s="13">
        <v>213719514.93464246</v>
      </c>
      <c r="BAA178" s="13">
        <v>1E-13</v>
      </c>
      <c r="BAB178" s="13">
        <v>2098602.2601332692</v>
      </c>
      <c r="BAC178" s="13">
        <v>2.9999999999999999E-16</v>
      </c>
      <c r="BAD178" s="13">
        <v>1.1E-13</v>
      </c>
      <c r="BAE178" s="13">
        <v>7920000</v>
      </c>
      <c r="BAF178" s="13">
        <v>6380000</v>
      </c>
      <c r="BAG178" s="13">
        <v>6364903832336301</v>
      </c>
      <c r="BAH178" s="13">
        <v>1058313750000</v>
      </c>
      <c r="BAI178" s="13">
        <v>350260135381.85065</v>
      </c>
      <c r="BAJ178" s="13">
        <v>846607000000000.13</v>
      </c>
      <c r="BAK178" s="13">
        <v>4415478208.0225554</v>
      </c>
      <c r="BAL178" s="13">
        <v>305207066898.53534</v>
      </c>
      <c r="BAM178" s="13">
        <v>57148942500</v>
      </c>
      <c r="BAN178" s="13">
        <v>507990600000</v>
      </c>
      <c r="BAO178" s="13">
        <v>21166275000</v>
      </c>
      <c r="BAP178" s="13">
        <v>7.653349E+16</v>
      </c>
      <c r="BAQ178" s="13">
        <v>3826674500000000</v>
      </c>
      <c r="BAR178" s="13">
        <v>1.14800235E+17</v>
      </c>
      <c r="BAS178" s="13">
        <v>1148002350000</v>
      </c>
      <c r="BAT178" s="13">
        <v>1913337250000</v>
      </c>
      <c r="BAU178" s="13">
        <v>4.25E+16</v>
      </c>
      <c r="BAV178" s="13">
        <v>2550000000000000</v>
      </c>
      <c r="BAW178" s="13">
        <v>7.65E+16</v>
      </c>
      <c r="BAX178" s="13">
        <v>765000000000</v>
      </c>
      <c r="BAY178" s="13">
        <v>850000000000</v>
      </c>
      <c r="BAZ178" s="13">
        <v>1.275E+17</v>
      </c>
      <c r="BBA178" s="13">
        <v>8924999999999999</v>
      </c>
      <c r="BBB178" s="13">
        <v>2.6774999999999997E+17</v>
      </c>
      <c r="BBC178" s="13">
        <v>2677500000000</v>
      </c>
      <c r="BBD178" s="13">
        <v>1912500000000.0005</v>
      </c>
      <c r="BBE178" s="14">
        <v>1.5909230963040435</v>
      </c>
      <c r="BBF178" s="14">
        <v>4.0477180858833801</v>
      </c>
      <c r="BBG178" s="14">
        <v>3.0087325700208609</v>
      </c>
      <c r="BBH178" s="14">
        <v>2392.6807506598434</v>
      </c>
      <c r="BBI178" s="13">
        <v>13.876817896984599</v>
      </c>
      <c r="BBJ178" s="13">
        <v>32155.374241763922</v>
      </c>
      <c r="BBK178" s="13">
        <v>17.654979304913802</v>
      </c>
      <c r="BBL178" s="13">
        <v>88079.383580674883</v>
      </c>
      <c r="BBM178" s="13">
        <v>10381.249908485823</v>
      </c>
      <c r="BBN178" s="13">
        <v>2666.09479174014</v>
      </c>
      <c r="BBO178" s="15">
        <v>287.46992168380382</v>
      </c>
      <c r="BBP178" s="15">
        <v>498.71392138144438</v>
      </c>
      <c r="BBQ178" s="15">
        <v>751.79374109985611</v>
      </c>
      <c r="BBR178" s="14">
        <v>5.5364117302190712</v>
      </c>
      <c r="BBS178" s="14">
        <v>5.2604214378094598</v>
      </c>
      <c r="BBT178" s="14">
        <v>3.1698301739469206</v>
      </c>
      <c r="BBU178" s="15">
        <v>17.577097570738307</v>
      </c>
      <c r="BBV178" s="15">
        <v>14.23940921784542</v>
      </c>
      <c r="BBW178" s="15">
        <v>21.852390880593639</v>
      </c>
      <c r="BBX178" s="15">
        <v>833.46352117210643</v>
      </c>
      <c r="BBY178" s="15">
        <v>1152.789613412891</v>
      </c>
      <c r="BBZ178" s="15">
        <v>887.37898801541303</v>
      </c>
      <c r="BCA178" s="14">
        <v>5.5056723390830866</v>
      </c>
      <c r="BCB178" s="14">
        <v>0.75340450786692048</v>
      </c>
      <c r="BCC178" s="14">
        <v>9.6904463307247807E-2</v>
      </c>
      <c r="BCD178" s="14">
        <v>0.13338036332198561</v>
      </c>
      <c r="BCE178" s="14">
        <v>2.8075929867838494</v>
      </c>
      <c r="BCF178" s="14">
        <v>4.6201258814225724E-2</v>
      </c>
      <c r="BCG178" s="14">
        <v>2.9355012784194046E-2</v>
      </c>
      <c r="BCH178" s="14">
        <v>1.5760359029562368E-3</v>
      </c>
      <c r="BCI178" s="14">
        <v>30134.88822208959</v>
      </c>
      <c r="BCJ178" s="14">
        <v>1.2121710727133347E-5</v>
      </c>
      <c r="BCK178" s="14">
        <v>8.7121779922339009</v>
      </c>
      <c r="BCL178" s="14">
        <v>5.6284738711771935E-6</v>
      </c>
      <c r="BCM178" s="14">
        <v>5.2051722226972556E-8</v>
      </c>
      <c r="BCN178" s="14">
        <v>2.9439437423953708E-2</v>
      </c>
      <c r="BCO178" s="14">
        <v>0.26413574861961553</v>
      </c>
      <c r="BCP178" s="14">
        <v>0.16703941350709595</v>
      </c>
      <c r="BCQ178" s="14">
        <v>3.9746254926766467</v>
      </c>
      <c r="BCR178" s="14">
        <v>0.35343191529762552</v>
      </c>
      <c r="BCS178" s="14">
        <v>0.20926081045598532</v>
      </c>
      <c r="BCT178" s="14">
        <v>0.19489149411378465</v>
      </c>
      <c r="BCU178" s="14">
        <v>0.90412276866213326</v>
      </c>
      <c r="BCV178" s="14">
        <v>6.6269044314386183E-2</v>
      </c>
      <c r="BCW178" s="14">
        <v>4.9272241551340521</v>
      </c>
      <c r="BCX178" s="14">
        <v>7.0605970717393843E-2</v>
      </c>
      <c r="BCY178" s="14">
        <v>4.7261905388786052E-2</v>
      </c>
      <c r="BCZ178" s="14">
        <v>1.2000222434428656E-2</v>
      </c>
      <c r="BDA178" s="14">
        <v>3.2068984252678977E-2</v>
      </c>
      <c r="BDB178" s="14">
        <v>3.428239552477241E-4</v>
      </c>
      <c r="BDC178" s="14">
        <v>23473.731814652569</v>
      </c>
      <c r="BDD178" s="14">
        <v>2.0435449158529831E-5</v>
      </c>
      <c r="BDE178" s="14">
        <v>13.43429505297048</v>
      </c>
      <c r="BDF178" s="14">
        <v>4.7451307716890838E-6</v>
      </c>
      <c r="BDG178" s="14">
        <v>6.738134348606537E-8</v>
      </c>
      <c r="BDH178" s="14">
        <v>3.393262807546548E-2</v>
      </c>
      <c r="BDI178" s="14">
        <v>3.4260119323249426E-2</v>
      </c>
      <c r="BDJ178" s="14">
        <v>2.4066836795459123E-2</v>
      </c>
      <c r="BDK178" s="14">
        <v>0.32484688207692114</v>
      </c>
      <c r="BDL178" s="14">
        <v>0.29674836761649737</v>
      </c>
      <c r="BDM178" s="14">
        <v>0.34969134666175028</v>
      </c>
      <c r="BDN178" s="14">
        <v>0.20493355897112869</v>
      </c>
      <c r="BDO178" s="14">
        <v>0.32273533252234415</v>
      </c>
      <c r="BDP178" s="14">
        <v>0.45502903999540117</v>
      </c>
      <c r="BDQ178" s="14">
        <v>3.792893268373696</v>
      </c>
      <c r="BDR178" s="14">
        <v>7.2101238685372389</v>
      </c>
      <c r="BDS178" s="14">
        <v>0.25512182366487329</v>
      </c>
      <c r="BDT178" s="14">
        <v>0.42489094524513954</v>
      </c>
      <c r="BDU178" s="14">
        <v>0.26124337443465573</v>
      </c>
      <c r="BDV178" s="14">
        <v>0.96053738113825893</v>
      </c>
      <c r="BDW178" s="14">
        <v>6.6293717412862607E-2</v>
      </c>
      <c r="BDX178" s="14">
        <v>6.9327600408933501</v>
      </c>
      <c r="BDY178" s="14">
        <v>0.10801822154695047</v>
      </c>
      <c r="BDZ178" s="14">
        <v>2.8346085710647153</v>
      </c>
      <c r="BEA178" s="14">
        <v>3.9176518730416873E-2</v>
      </c>
      <c r="BEB178" s="14">
        <v>8.4054316392841319E-2</v>
      </c>
      <c r="BEC178" s="14">
        <v>2.985269385827154E-2</v>
      </c>
      <c r="BED178" s="14">
        <v>2.7231932600499002E-2</v>
      </c>
      <c r="BEE178" s="14">
        <v>3.2493823371389056E-2</v>
      </c>
      <c r="BEF178" s="14">
        <v>5.9955955911259471E-4</v>
      </c>
      <c r="BEG178" s="14">
        <v>33295.369639797304</v>
      </c>
      <c r="BEH178" s="14">
        <v>1.6692486484258099E-5</v>
      </c>
      <c r="BEI178" s="14">
        <v>11.340960440332658</v>
      </c>
      <c r="BEJ178" s="14">
        <v>1.0503926763506872</v>
      </c>
      <c r="BEK178" s="14">
        <v>3.4782017687076016E-6</v>
      </c>
      <c r="BEL178" s="14">
        <v>2.420477571869104E-8</v>
      </c>
      <c r="BEM178" s="14">
        <v>3.1808738928798742E-2</v>
      </c>
      <c r="BEN178" s="14">
        <v>3.7253057956198592E-2</v>
      </c>
      <c r="BEO178" s="14">
        <v>4.2787229536252344E-2</v>
      </c>
      <c r="BEP178" s="14">
        <v>0.30673114655681288</v>
      </c>
      <c r="BEQ178" s="14">
        <v>0.39929467572449923</v>
      </c>
      <c r="BER178" s="14">
        <v>0.46165080875548259</v>
      </c>
      <c r="BES178" s="14">
        <v>0.25743554327351559</v>
      </c>
      <c r="BET178" s="14">
        <v>3.184431261351503E-2</v>
      </c>
      <c r="BEU178" s="26">
        <v>0.25189496996814142</v>
      </c>
    </row>
    <row r="179" spans="2:1503" outlineLevel="1" x14ac:dyDescent="0.35">
      <c r="B179" s="18">
        <v>170</v>
      </c>
      <c r="C179" s="11">
        <v>0</v>
      </c>
      <c r="D179" s="12">
        <v>0</v>
      </c>
      <c r="E179" s="12">
        <v>0</v>
      </c>
      <c r="F179" s="12">
        <v>0</v>
      </c>
      <c r="G179" s="12">
        <v>1.0121214868203181E-5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-1.5661706968071115E-1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1.991849068249684E-4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-2.7977768134785081E-5</v>
      </c>
      <c r="BB179" s="12">
        <v>5.3105819352208023E-26</v>
      </c>
      <c r="BC179" s="12">
        <v>7.2308011932176613E-25</v>
      </c>
      <c r="BD179" s="12">
        <v>2.5298170430525468E-26</v>
      </c>
      <c r="BE179" s="12">
        <v>0</v>
      </c>
      <c r="BF179" s="12">
        <v>0</v>
      </c>
      <c r="BG179" s="12">
        <v>5.4645414029905396E-27</v>
      </c>
      <c r="BH179" s="12">
        <v>2.4866627018806229E-27</v>
      </c>
      <c r="BI179" s="12">
        <v>5.4645414029905396E-27</v>
      </c>
      <c r="BJ179" s="12">
        <v>3.7427013929271345E-8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3.3674349657572452E-8</v>
      </c>
      <c r="CM179" s="12">
        <v>-6.1093894605912499E-9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3.7041784623329699E-7</v>
      </c>
      <c r="DX179" s="12">
        <v>6.1093894605887526E-9</v>
      </c>
      <c r="DY179" s="12">
        <v>-4.3788721146092818E-7</v>
      </c>
      <c r="DZ179" s="12">
        <v>0</v>
      </c>
      <c r="EA179" s="12">
        <v>6.2573692458713402E-9</v>
      </c>
      <c r="EB179" s="12">
        <v>0</v>
      </c>
      <c r="EC179" s="12">
        <v>7.9679453999287459E-11</v>
      </c>
      <c r="ED179" s="12">
        <v>2.3405760502132819E-11</v>
      </c>
      <c r="EE179" s="12">
        <v>2.4776066212170346E-1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9.9999999999999995E-21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1.3469039847846845E-5</v>
      </c>
      <c r="FI179" s="12">
        <v>0</v>
      </c>
      <c r="FJ179" s="12">
        <v>8.3128954147641053E-8</v>
      </c>
      <c r="FK179" s="12">
        <v>-3.8322674355054308E-8</v>
      </c>
      <c r="FL179" s="12">
        <v>0</v>
      </c>
      <c r="FM179" s="12">
        <v>3.1533973549354636E-9</v>
      </c>
      <c r="FN179" s="12">
        <v>0</v>
      </c>
      <c r="FO179" s="12">
        <v>0</v>
      </c>
      <c r="FP179" s="12">
        <v>0</v>
      </c>
      <c r="FQ179" s="12">
        <v>0</v>
      </c>
      <c r="FR179" s="12">
        <v>7.0154082890135548E-9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3.5475825731328484E-7</v>
      </c>
      <c r="GV179" s="12">
        <v>0</v>
      </c>
      <c r="GW179" s="12">
        <v>-7.3419551099381568E-9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6.6128880238914602E-9</v>
      </c>
      <c r="IH179" s="12">
        <v>0</v>
      </c>
      <c r="II179" s="12">
        <v>-3.1533973549379765E-9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  <c r="JM179" s="12">
        <v>0</v>
      </c>
      <c r="JN179" s="12">
        <v>0</v>
      </c>
      <c r="JO179" s="12">
        <v>3.6368297629392272E-6</v>
      </c>
      <c r="JP179" s="12">
        <v>0</v>
      </c>
      <c r="JQ179" s="12">
        <v>0</v>
      </c>
      <c r="JR179" s="12">
        <v>0</v>
      </c>
      <c r="JS179" s="12">
        <v>0</v>
      </c>
      <c r="JT179" s="12">
        <v>0</v>
      </c>
      <c r="JU179" s="12">
        <v>-8.006043785409674E-11</v>
      </c>
      <c r="JV179" s="12">
        <v>0</v>
      </c>
      <c r="JW179" s="12">
        <v>0</v>
      </c>
      <c r="JX179" s="12">
        <v>0</v>
      </c>
      <c r="JY179" s="12">
        <v>0</v>
      </c>
      <c r="JZ179" s="12">
        <v>0</v>
      </c>
      <c r="KA179" s="12">
        <v>0</v>
      </c>
      <c r="KB179" s="12">
        <v>0</v>
      </c>
      <c r="KC179" s="12">
        <v>0</v>
      </c>
      <c r="KD179" s="12">
        <v>0</v>
      </c>
      <c r="KE179" s="12">
        <v>0</v>
      </c>
      <c r="KF179" s="12">
        <v>0</v>
      </c>
      <c r="KG179" s="12">
        <v>0</v>
      </c>
      <c r="KH179" s="12">
        <v>0</v>
      </c>
      <c r="KI179" s="12">
        <v>0</v>
      </c>
      <c r="KJ179" s="12">
        <v>0</v>
      </c>
      <c r="KK179" s="12">
        <v>0</v>
      </c>
      <c r="KL179" s="12">
        <v>0</v>
      </c>
      <c r="KM179" s="12">
        <v>0</v>
      </c>
      <c r="KN179" s="12">
        <v>0</v>
      </c>
      <c r="KO179" s="12">
        <v>0</v>
      </c>
      <c r="KP179" s="12">
        <v>0</v>
      </c>
      <c r="KQ179" s="12">
        <v>0</v>
      </c>
      <c r="KR179" s="12">
        <v>0</v>
      </c>
      <c r="KS179" s="12">
        <v>0</v>
      </c>
      <c r="KT179" s="12">
        <v>0</v>
      </c>
      <c r="KU179" s="12">
        <v>0</v>
      </c>
      <c r="KV179" s="12">
        <v>0</v>
      </c>
      <c r="KW179" s="12">
        <v>0</v>
      </c>
      <c r="KX179" s="12">
        <v>0</v>
      </c>
      <c r="KY179" s="12">
        <v>0</v>
      </c>
      <c r="KZ179" s="12">
        <v>8.0818439176427271E-6</v>
      </c>
      <c r="LA179" s="12">
        <v>0</v>
      </c>
      <c r="LB179" s="12">
        <v>0</v>
      </c>
      <c r="LC179" s="12">
        <v>0</v>
      </c>
      <c r="LD179" s="12">
        <v>0</v>
      </c>
      <c r="LE179" s="12">
        <v>0</v>
      </c>
      <c r="LF179" s="12">
        <v>0</v>
      </c>
      <c r="LG179" s="12">
        <v>-2.3480997174019039E-11</v>
      </c>
      <c r="LH179" s="12">
        <v>0</v>
      </c>
      <c r="LI179" s="12">
        <v>0</v>
      </c>
      <c r="LJ179" s="12">
        <v>0</v>
      </c>
      <c r="LK179" s="12">
        <v>0</v>
      </c>
      <c r="LL179" s="12">
        <v>0</v>
      </c>
      <c r="LM179" s="12">
        <v>0</v>
      </c>
      <c r="LN179" s="12">
        <v>0</v>
      </c>
      <c r="LO179" s="12">
        <v>0</v>
      </c>
      <c r="LP179" s="12">
        <v>0</v>
      </c>
      <c r="LQ179" s="12">
        <v>0</v>
      </c>
      <c r="LR179" s="12">
        <v>0</v>
      </c>
      <c r="LS179" s="12">
        <v>0</v>
      </c>
      <c r="LT179" s="12">
        <v>0</v>
      </c>
      <c r="LU179" s="12">
        <v>0</v>
      </c>
      <c r="LV179" s="12">
        <v>0</v>
      </c>
      <c r="LW179" s="12">
        <v>0</v>
      </c>
      <c r="LX179" s="12">
        <v>0</v>
      </c>
      <c r="LY179" s="12">
        <v>0</v>
      </c>
      <c r="LZ179" s="12">
        <v>0</v>
      </c>
      <c r="MA179" s="12">
        <v>0</v>
      </c>
      <c r="MB179" s="12">
        <v>0</v>
      </c>
      <c r="MC179" s="12">
        <v>0</v>
      </c>
      <c r="MD179" s="12">
        <v>0</v>
      </c>
      <c r="ME179" s="12">
        <v>0</v>
      </c>
      <c r="MF179" s="12">
        <v>0</v>
      </c>
      <c r="MG179" s="12">
        <v>0</v>
      </c>
      <c r="MH179" s="12">
        <v>0</v>
      </c>
      <c r="MI179" s="12">
        <v>0</v>
      </c>
      <c r="MJ179" s="12">
        <v>0</v>
      </c>
      <c r="MK179" s="12">
        <v>1.3469739862737878E-6</v>
      </c>
      <c r="ML179" s="12">
        <v>0</v>
      </c>
      <c r="MM179" s="12">
        <v>0</v>
      </c>
      <c r="MN179" s="12">
        <v>0</v>
      </c>
      <c r="MO179" s="12">
        <v>0</v>
      </c>
      <c r="MP179" s="12">
        <v>0</v>
      </c>
      <c r="MQ179" s="12">
        <v>0</v>
      </c>
      <c r="MR179" s="12">
        <v>0</v>
      </c>
      <c r="MS179" s="12">
        <v>-2.4934003285174421E-10</v>
      </c>
      <c r="MT179" s="12">
        <v>0</v>
      </c>
      <c r="MU179" s="12">
        <v>0</v>
      </c>
      <c r="MV179" s="12">
        <v>0</v>
      </c>
      <c r="MW179" s="12">
        <v>0</v>
      </c>
      <c r="MX179" s="12">
        <v>0</v>
      </c>
      <c r="MY179" s="12">
        <v>0</v>
      </c>
      <c r="MZ179" s="12">
        <v>0</v>
      </c>
      <c r="NA179" s="12">
        <v>0</v>
      </c>
      <c r="NB179" s="12">
        <v>0</v>
      </c>
      <c r="NC179" s="12">
        <v>0</v>
      </c>
      <c r="ND179" s="12">
        <v>0</v>
      </c>
      <c r="NE179" s="12">
        <v>0</v>
      </c>
      <c r="NF179" s="12">
        <v>0</v>
      </c>
      <c r="NG179" s="12">
        <v>0</v>
      </c>
      <c r="NH179" s="12">
        <v>0</v>
      </c>
      <c r="NI179" s="12">
        <v>0</v>
      </c>
      <c r="NJ179" s="12">
        <v>0</v>
      </c>
      <c r="NK179" s="12">
        <v>0</v>
      </c>
      <c r="NL179" s="12">
        <v>0</v>
      </c>
      <c r="NM179" s="12">
        <v>0</v>
      </c>
      <c r="NN179" s="12">
        <v>0</v>
      </c>
      <c r="NO179" s="12">
        <v>0</v>
      </c>
      <c r="NP179" s="12">
        <v>0</v>
      </c>
      <c r="NQ179" s="12">
        <v>0</v>
      </c>
      <c r="NR179" s="12">
        <v>0</v>
      </c>
      <c r="NS179" s="12">
        <v>0</v>
      </c>
      <c r="NT179" s="12">
        <v>0</v>
      </c>
      <c r="NU179" s="12">
        <v>0</v>
      </c>
      <c r="NV179" s="12">
        <v>1.0330365062647113E-6</v>
      </c>
      <c r="NW179" s="12">
        <v>0</v>
      </c>
      <c r="NX179" s="12">
        <v>0</v>
      </c>
      <c r="NY179" s="12">
        <v>0</v>
      </c>
      <c r="NZ179" s="12">
        <v>0</v>
      </c>
      <c r="OA179" s="12">
        <v>0</v>
      </c>
      <c r="OB179" s="12">
        <v>0</v>
      </c>
      <c r="OC179" s="12">
        <v>0</v>
      </c>
      <c r="OD179" s="12">
        <v>0</v>
      </c>
      <c r="OE179" s="12">
        <v>-8.8112812189348703E-6</v>
      </c>
      <c r="OF179" s="12">
        <v>1.2475096646514478E-25</v>
      </c>
      <c r="OG179" s="12">
        <v>0</v>
      </c>
      <c r="OH179" s="12">
        <v>0</v>
      </c>
      <c r="OI179" s="12">
        <v>1.6741089334439442E-26</v>
      </c>
      <c r="OJ179" s="12">
        <v>5.1925638918420895E-7</v>
      </c>
      <c r="OK179" s="12">
        <v>0</v>
      </c>
      <c r="OL179" s="12">
        <v>0</v>
      </c>
      <c r="OM179" s="12">
        <v>0</v>
      </c>
      <c r="ON179" s="12">
        <v>0</v>
      </c>
      <c r="OO179" s="12">
        <v>2.9979281607393609E-7</v>
      </c>
      <c r="OP179" s="12">
        <v>0</v>
      </c>
      <c r="OQ179" s="12">
        <v>0</v>
      </c>
      <c r="OR179" s="12">
        <v>0</v>
      </c>
      <c r="OS179" s="12">
        <v>0</v>
      </c>
      <c r="OT179" s="12">
        <v>0</v>
      </c>
      <c r="OU179" s="12">
        <v>0</v>
      </c>
      <c r="OV179" s="12">
        <v>0</v>
      </c>
      <c r="OW179" s="12">
        <v>0</v>
      </c>
      <c r="OX179" s="12">
        <v>0</v>
      </c>
      <c r="OY179" s="12">
        <v>0</v>
      </c>
      <c r="OZ179" s="12">
        <v>0</v>
      </c>
      <c r="PA179" s="12">
        <v>0</v>
      </c>
      <c r="PB179" s="12">
        <v>0</v>
      </c>
      <c r="PC179" s="12">
        <v>0</v>
      </c>
      <c r="PD179" s="12">
        <v>0</v>
      </c>
      <c r="PE179" s="12">
        <v>0</v>
      </c>
      <c r="PF179" s="12">
        <v>0</v>
      </c>
      <c r="PG179" s="12">
        <v>0</v>
      </c>
      <c r="PH179" s="12">
        <v>0</v>
      </c>
      <c r="PI179" s="12">
        <v>0</v>
      </c>
      <c r="PJ179" s="12">
        <v>3.1709735457723352E-8</v>
      </c>
      <c r="PK179" s="12">
        <v>0</v>
      </c>
      <c r="PL179" s="12">
        <v>0</v>
      </c>
      <c r="PM179" s="12">
        <v>0</v>
      </c>
      <c r="PN179" s="12">
        <v>0</v>
      </c>
      <c r="PO179" s="12">
        <v>0</v>
      </c>
      <c r="PP179" s="12">
        <v>3.992851144566799E-6</v>
      </c>
      <c r="PQ179" s="12">
        <v>-2.9585017078851152E-7</v>
      </c>
      <c r="PR179" s="12">
        <v>8.3212078822867434E-9</v>
      </c>
      <c r="PS179" s="12">
        <v>0</v>
      </c>
      <c r="PT179" s="12">
        <v>6.2395980060786846E-11</v>
      </c>
      <c r="PU179" s="12">
        <v>0</v>
      </c>
      <c r="PV179" s="12">
        <v>0</v>
      </c>
      <c r="PW179" s="12">
        <v>0</v>
      </c>
      <c r="PX179" s="12">
        <v>0</v>
      </c>
      <c r="PY179" s="12">
        <v>0</v>
      </c>
      <c r="PZ179" s="12">
        <v>0</v>
      </c>
      <c r="QA179" s="12">
        <v>1.6806722689075633E-8</v>
      </c>
      <c r="QB179" s="12">
        <v>0</v>
      </c>
      <c r="QC179" s="12">
        <v>0</v>
      </c>
      <c r="QD179" s="12">
        <v>0</v>
      </c>
      <c r="QE179" s="12">
        <v>-6.3902149246040025</v>
      </c>
      <c r="QF179" s="12">
        <v>3.3029725447878462E-25</v>
      </c>
      <c r="QG179" s="12">
        <v>1.2285859966059797E-19</v>
      </c>
      <c r="QH179" s="12">
        <v>0</v>
      </c>
      <c r="QI179" s="12">
        <v>5.7417544406659621E-5</v>
      </c>
      <c r="QJ179" s="12">
        <v>0</v>
      </c>
      <c r="QK179" s="12">
        <v>0</v>
      </c>
      <c r="QL179" s="12">
        <v>0</v>
      </c>
      <c r="QM179" s="12">
        <v>0</v>
      </c>
      <c r="QN179" s="12">
        <v>0</v>
      </c>
      <c r="QO179" s="12">
        <v>0</v>
      </c>
      <c r="QP179" s="12">
        <v>0</v>
      </c>
      <c r="QQ179" s="12">
        <v>0</v>
      </c>
      <c r="QR179" s="12">
        <v>0</v>
      </c>
      <c r="QS179" s="12">
        <v>0</v>
      </c>
      <c r="QT179" s="12">
        <v>0</v>
      </c>
      <c r="QU179" s="12">
        <v>0</v>
      </c>
      <c r="QV179" s="12">
        <v>0</v>
      </c>
      <c r="QW179" s="12">
        <v>0</v>
      </c>
      <c r="QX179" s="12">
        <v>0</v>
      </c>
      <c r="QY179" s="12">
        <v>0</v>
      </c>
      <c r="QZ179" s="12">
        <v>0</v>
      </c>
      <c r="RA179" s="12">
        <v>0</v>
      </c>
      <c r="RB179" s="12">
        <v>0</v>
      </c>
      <c r="RC179" s="12">
        <v>0</v>
      </c>
      <c r="RD179" s="12">
        <v>0</v>
      </c>
      <c r="RE179" s="12">
        <v>0</v>
      </c>
      <c r="RF179" s="12">
        <v>0</v>
      </c>
      <c r="RG179" s="12">
        <v>0</v>
      </c>
      <c r="RH179" s="12">
        <v>0</v>
      </c>
      <c r="RI179" s="12">
        <v>0</v>
      </c>
      <c r="RJ179" s="12">
        <v>0</v>
      </c>
      <c r="RK179" s="12">
        <v>0</v>
      </c>
      <c r="RL179" s="12">
        <v>0</v>
      </c>
      <c r="RM179" s="12">
        <v>0</v>
      </c>
      <c r="RN179" s="12">
        <v>0</v>
      </c>
      <c r="RO179" s="12">
        <v>0</v>
      </c>
      <c r="RP179" s="12">
        <v>0.51115034438067319</v>
      </c>
      <c r="RQ179" s="12">
        <v>-6.8302226216305319E-8</v>
      </c>
      <c r="RR179" s="12">
        <v>3.7382564356166425E-11</v>
      </c>
      <c r="RS179" s="12">
        <v>3.7277327092022938E-3</v>
      </c>
      <c r="RT179" s="12">
        <v>0</v>
      </c>
      <c r="RU179" s="12">
        <v>0</v>
      </c>
      <c r="RV179" s="12">
        <v>0</v>
      </c>
      <c r="RW179" s="12">
        <v>0</v>
      </c>
      <c r="RX179" s="12">
        <v>0</v>
      </c>
      <c r="RY179" s="12">
        <v>0</v>
      </c>
      <c r="RZ179" s="12">
        <v>0</v>
      </c>
      <c r="SA179" s="12">
        <v>0</v>
      </c>
      <c r="SB179" s="12">
        <v>0</v>
      </c>
      <c r="SC179" s="12">
        <v>0</v>
      </c>
      <c r="SD179" s="12">
        <v>0</v>
      </c>
      <c r="SE179" s="12">
        <v>0</v>
      </c>
      <c r="SF179" s="12">
        <v>0</v>
      </c>
      <c r="SG179" s="12">
        <v>0</v>
      </c>
      <c r="SH179" s="12">
        <v>0</v>
      </c>
      <c r="SI179" s="12">
        <v>0</v>
      </c>
      <c r="SJ179" s="12">
        <v>0</v>
      </c>
      <c r="SK179" s="12">
        <v>0</v>
      </c>
      <c r="SL179" s="12">
        <v>0</v>
      </c>
      <c r="SM179" s="12">
        <v>0</v>
      </c>
      <c r="SN179" s="12">
        <v>0</v>
      </c>
      <c r="SO179" s="12">
        <v>0</v>
      </c>
      <c r="SP179" s="12">
        <v>0</v>
      </c>
      <c r="SQ179" s="12">
        <v>0</v>
      </c>
      <c r="SR179" s="12">
        <v>0</v>
      </c>
      <c r="SS179" s="12">
        <v>0</v>
      </c>
      <c r="ST179" s="12">
        <v>0</v>
      </c>
      <c r="SU179" s="12">
        <v>0</v>
      </c>
      <c r="SV179" s="12">
        <v>0</v>
      </c>
      <c r="SW179" s="12">
        <v>0</v>
      </c>
      <c r="SX179" s="12">
        <v>0</v>
      </c>
      <c r="SY179" s="12">
        <v>0</v>
      </c>
      <c r="SZ179" s="12">
        <v>0</v>
      </c>
      <c r="TA179" s="12">
        <v>5.8782289603777409</v>
      </c>
      <c r="TB179" s="12">
        <v>0</v>
      </c>
      <c r="TC179" s="12">
        <v>-3.7628923293171474E-11</v>
      </c>
      <c r="TD179" s="12">
        <v>0</v>
      </c>
      <c r="TE179" s="12">
        <v>0</v>
      </c>
      <c r="TF179" s="12">
        <v>0</v>
      </c>
      <c r="TG179" s="12">
        <v>0</v>
      </c>
      <c r="TH179" s="12">
        <v>0</v>
      </c>
      <c r="TI179" s="12">
        <v>0</v>
      </c>
      <c r="TJ179" s="12">
        <v>0</v>
      </c>
      <c r="TK179" s="12">
        <v>0</v>
      </c>
      <c r="TL179" s="12">
        <v>0</v>
      </c>
      <c r="TM179" s="12">
        <v>0</v>
      </c>
      <c r="TN179" s="12">
        <v>0</v>
      </c>
      <c r="TO179" s="12">
        <v>0</v>
      </c>
      <c r="TP179" s="12">
        <v>0</v>
      </c>
      <c r="TQ179" s="12">
        <v>0</v>
      </c>
      <c r="TR179" s="12">
        <v>0</v>
      </c>
      <c r="TS179" s="12">
        <v>0</v>
      </c>
      <c r="TT179" s="12">
        <v>0</v>
      </c>
      <c r="TU179" s="12">
        <v>0</v>
      </c>
      <c r="TV179" s="12">
        <v>0</v>
      </c>
      <c r="TW179" s="12">
        <v>0</v>
      </c>
      <c r="TX179" s="12">
        <v>0</v>
      </c>
      <c r="TY179" s="12">
        <v>0</v>
      </c>
      <c r="TZ179" s="12">
        <v>0</v>
      </c>
      <c r="UA179" s="12">
        <v>0</v>
      </c>
      <c r="UB179" s="12">
        <v>0</v>
      </c>
      <c r="UC179" s="12">
        <v>0</v>
      </c>
      <c r="UD179" s="12">
        <v>0</v>
      </c>
      <c r="UE179" s="12">
        <v>0</v>
      </c>
      <c r="UF179" s="12">
        <v>0</v>
      </c>
      <c r="UG179" s="12">
        <v>0</v>
      </c>
      <c r="UH179" s="12">
        <v>0</v>
      </c>
      <c r="UI179" s="12">
        <v>0</v>
      </c>
      <c r="UJ179" s="12">
        <v>0</v>
      </c>
      <c r="UK179" s="12">
        <v>0</v>
      </c>
      <c r="UL179" s="12">
        <v>0</v>
      </c>
      <c r="UM179" s="12">
        <v>5.1813344431954675E-8</v>
      </c>
      <c r="UN179" s="12">
        <v>0</v>
      </c>
      <c r="UO179" s="12">
        <v>-3.7277340938678405E-3</v>
      </c>
      <c r="UP179" s="12">
        <v>0</v>
      </c>
      <c r="UQ179" s="12">
        <v>0</v>
      </c>
      <c r="UR179" s="12">
        <v>0</v>
      </c>
      <c r="US179" s="12">
        <v>0</v>
      </c>
      <c r="UT179" s="12">
        <v>0</v>
      </c>
      <c r="UU179" s="12">
        <v>0</v>
      </c>
      <c r="UV179" s="12">
        <v>0</v>
      </c>
      <c r="UW179" s="12">
        <v>0</v>
      </c>
      <c r="UX179" s="12">
        <v>0</v>
      </c>
      <c r="UY179" s="12">
        <v>0</v>
      </c>
      <c r="UZ179" s="12">
        <v>0</v>
      </c>
      <c r="VA179" s="12">
        <v>0</v>
      </c>
      <c r="VB179" s="12">
        <v>0</v>
      </c>
      <c r="VC179" s="12">
        <v>0</v>
      </c>
      <c r="VD179" s="12">
        <v>0</v>
      </c>
      <c r="VE179" s="12">
        <v>0</v>
      </c>
      <c r="VF179" s="12">
        <v>0</v>
      </c>
      <c r="VG179" s="12">
        <v>0</v>
      </c>
      <c r="VH179" s="12">
        <v>0</v>
      </c>
      <c r="VI179" s="12">
        <v>0</v>
      </c>
      <c r="VJ179" s="12">
        <v>0</v>
      </c>
      <c r="VK179" s="12">
        <v>0</v>
      </c>
      <c r="VL179" s="12">
        <v>0</v>
      </c>
      <c r="VM179" s="12">
        <v>0</v>
      </c>
      <c r="VN179" s="12">
        <v>0</v>
      </c>
      <c r="VO179" s="12">
        <v>0</v>
      </c>
      <c r="VP179" s="12">
        <v>0</v>
      </c>
      <c r="VQ179" s="12">
        <v>0</v>
      </c>
      <c r="VR179" s="12">
        <v>0</v>
      </c>
      <c r="VS179" s="12">
        <v>0</v>
      </c>
      <c r="VT179" s="12">
        <v>0</v>
      </c>
      <c r="VU179" s="12">
        <v>0</v>
      </c>
      <c r="VV179" s="12">
        <v>0</v>
      </c>
      <c r="VW179" s="12">
        <v>8.3561947926279049E-4</v>
      </c>
      <c r="VX179" s="12">
        <v>0</v>
      </c>
      <c r="VY179" s="12">
        <v>0</v>
      </c>
      <c r="VZ179" s="12">
        <v>0</v>
      </c>
      <c r="WA179" s="12">
        <v>-2.7405318802007793E-4</v>
      </c>
      <c r="WB179" s="12">
        <v>6.2573651345082582E-26</v>
      </c>
      <c r="WC179" s="12">
        <v>1.4107858191259037E-24</v>
      </c>
      <c r="WD179" s="12">
        <v>5.9219774885331335E-25</v>
      </c>
      <c r="WE179" s="12">
        <v>0</v>
      </c>
      <c r="WF179" s="12">
        <v>0</v>
      </c>
      <c r="WG179" s="12">
        <v>7.583141592188616E-27</v>
      </c>
      <c r="WH179" s="12">
        <v>2.4977388163765882E-27</v>
      </c>
      <c r="WI179" s="12">
        <v>1.3309260381936612E-26</v>
      </c>
      <c r="WJ179" s="12">
        <v>5.5855920450805693E-9</v>
      </c>
      <c r="WK179" s="12">
        <v>0</v>
      </c>
      <c r="WL179" s="12">
        <v>0</v>
      </c>
      <c r="WM179" s="12">
        <v>0</v>
      </c>
      <c r="WN179" s="12">
        <v>0</v>
      </c>
      <c r="WO179" s="12">
        <v>0</v>
      </c>
      <c r="WP179" s="12">
        <v>0</v>
      </c>
      <c r="WQ179" s="12">
        <v>0</v>
      </c>
      <c r="WR179" s="12">
        <v>0</v>
      </c>
      <c r="WS179" s="12">
        <v>0</v>
      </c>
      <c r="WT179" s="12">
        <v>0</v>
      </c>
      <c r="WU179" s="12">
        <v>0</v>
      </c>
      <c r="WV179" s="12">
        <v>0</v>
      </c>
      <c r="WW179" s="12">
        <v>0</v>
      </c>
      <c r="WX179" s="12">
        <v>0</v>
      </c>
      <c r="WY179" s="12">
        <v>0</v>
      </c>
      <c r="WZ179" s="12">
        <v>0</v>
      </c>
      <c r="XA179" s="12">
        <v>0</v>
      </c>
      <c r="XB179" s="12">
        <v>0</v>
      </c>
      <c r="XC179" s="12">
        <v>0</v>
      </c>
      <c r="XD179" s="12">
        <v>0</v>
      </c>
      <c r="XE179" s="12">
        <v>0</v>
      </c>
      <c r="XF179" s="12">
        <v>0</v>
      </c>
      <c r="XG179" s="12">
        <v>0</v>
      </c>
      <c r="XH179" s="12">
        <v>0</v>
      </c>
      <c r="XI179" s="12">
        <v>0</v>
      </c>
      <c r="XJ179" s="12">
        <v>0</v>
      </c>
      <c r="XK179" s="12">
        <v>0</v>
      </c>
      <c r="XL179" s="12">
        <v>1.7450370463039229E-25</v>
      </c>
      <c r="XM179" s="12">
        <v>-1.2761631422334695E-20</v>
      </c>
      <c r="XN179" s="12">
        <v>0</v>
      </c>
      <c r="XO179" s="12">
        <v>0</v>
      </c>
      <c r="XP179" s="12">
        <v>0</v>
      </c>
      <c r="XQ179" s="12">
        <v>0</v>
      </c>
      <c r="XR179" s="12">
        <v>0</v>
      </c>
      <c r="XS179" s="12">
        <v>0</v>
      </c>
      <c r="XT179" s="12">
        <v>0</v>
      </c>
      <c r="XU179" s="12">
        <v>0</v>
      </c>
      <c r="XV179" s="12">
        <v>0</v>
      </c>
      <c r="XW179" s="12">
        <v>0</v>
      </c>
      <c r="XX179" s="12">
        <v>0</v>
      </c>
      <c r="XY179" s="12">
        <v>0</v>
      </c>
      <c r="XZ179" s="12">
        <v>0</v>
      </c>
      <c r="YA179" s="12">
        <v>0</v>
      </c>
      <c r="YB179" s="12">
        <v>0</v>
      </c>
      <c r="YC179" s="12">
        <v>0</v>
      </c>
      <c r="YD179" s="12">
        <v>0</v>
      </c>
      <c r="YE179" s="12">
        <v>0</v>
      </c>
      <c r="YF179" s="12">
        <v>0</v>
      </c>
      <c r="YG179" s="12">
        <v>0</v>
      </c>
      <c r="YH179" s="12">
        <v>0</v>
      </c>
      <c r="YI179" s="12">
        <v>0</v>
      </c>
      <c r="YJ179" s="12">
        <v>0</v>
      </c>
      <c r="YK179" s="12">
        <v>0</v>
      </c>
      <c r="YL179" s="12">
        <v>0</v>
      </c>
      <c r="YM179" s="12">
        <v>0</v>
      </c>
      <c r="YN179" s="12">
        <v>0</v>
      </c>
      <c r="YO179" s="12">
        <v>0</v>
      </c>
      <c r="YP179" s="12">
        <v>0</v>
      </c>
      <c r="YQ179" s="12">
        <v>0</v>
      </c>
      <c r="YR179" s="12">
        <v>0</v>
      </c>
      <c r="YS179" s="12">
        <v>0</v>
      </c>
      <c r="YT179" s="12">
        <v>1.648888178434901E-8</v>
      </c>
      <c r="YU179" s="12">
        <v>0</v>
      </c>
      <c r="YV179" s="12">
        <v>0</v>
      </c>
      <c r="YW179" s="12">
        <v>4.1880889111294155E-6</v>
      </c>
      <c r="YX179" s="12">
        <v>9.9999999999999995E-21</v>
      </c>
      <c r="YY179" s="12">
        <v>-2.3219482043916419E-7</v>
      </c>
      <c r="YZ179" s="12">
        <v>0</v>
      </c>
      <c r="ZA179" s="12">
        <v>2.9091870673477355E-9</v>
      </c>
      <c r="ZB179" s="12">
        <v>0</v>
      </c>
      <c r="ZC179" s="12">
        <v>1.5613402424864758E-10</v>
      </c>
      <c r="ZD179" s="12">
        <v>5.4632717514920029E-11</v>
      </c>
      <c r="ZE179" s="12">
        <v>1.5572219248981715E-10</v>
      </c>
      <c r="ZF179" s="12">
        <v>0</v>
      </c>
      <c r="ZG179" s="12">
        <v>0</v>
      </c>
      <c r="ZH179" s="12">
        <v>0</v>
      </c>
      <c r="ZI179" s="12">
        <v>0</v>
      </c>
      <c r="ZJ179" s="12">
        <v>0</v>
      </c>
      <c r="ZK179" s="12">
        <v>0</v>
      </c>
      <c r="ZL179" s="12">
        <v>0</v>
      </c>
      <c r="ZM179" s="12">
        <v>0</v>
      </c>
      <c r="ZN179" s="12">
        <v>0</v>
      </c>
      <c r="ZO179" s="12">
        <v>0</v>
      </c>
      <c r="ZP179" s="12">
        <v>0</v>
      </c>
      <c r="ZQ179" s="12">
        <v>0</v>
      </c>
      <c r="ZR179" s="12">
        <v>0</v>
      </c>
      <c r="ZS179" s="12">
        <v>0</v>
      </c>
      <c r="ZT179" s="12">
        <v>0</v>
      </c>
      <c r="ZU179" s="12">
        <v>0</v>
      </c>
      <c r="ZV179" s="12">
        <v>0</v>
      </c>
      <c r="ZW179" s="12">
        <v>0</v>
      </c>
      <c r="ZX179" s="12">
        <v>0</v>
      </c>
      <c r="ZY179" s="12">
        <v>0</v>
      </c>
      <c r="ZZ179" s="12">
        <v>0</v>
      </c>
      <c r="AAA179" s="12">
        <v>0</v>
      </c>
      <c r="AAB179" s="12">
        <v>0</v>
      </c>
      <c r="AAC179" s="12">
        <v>0</v>
      </c>
      <c r="AAD179" s="12">
        <v>0</v>
      </c>
      <c r="AAE179" s="12">
        <v>0</v>
      </c>
      <c r="AAF179" s="12">
        <v>0</v>
      </c>
      <c r="AAG179" s="12">
        <v>0</v>
      </c>
      <c r="AAH179" s="12">
        <v>7.9319865741087413E-28</v>
      </c>
      <c r="AAI179" s="12">
        <v>0</v>
      </c>
      <c r="AAJ179" s="12">
        <v>2.1041818910413249E-8</v>
      </c>
      <c r="AAK179" s="12">
        <v>-1.5239459391107315E-7</v>
      </c>
      <c r="AAL179" s="12">
        <v>0</v>
      </c>
      <c r="AAM179" s="12">
        <v>7.6843366499620524E-9</v>
      </c>
      <c r="AAN179" s="12">
        <v>0</v>
      </c>
      <c r="AAO179" s="12">
        <v>0</v>
      </c>
      <c r="AAP179" s="12">
        <v>0</v>
      </c>
      <c r="AAQ179" s="12">
        <v>0</v>
      </c>
      <c r="AAR179" s="12">
        <v>0</v>
      </c>
      <c r="AAS179" s="12">
        <v>0</v>
      </c>
      <c r="AAT179" s="12">
        <v>5.0873437110524564E-14</v>
      </c>
      <c r="AAU179" s="12">
        <v>0</v>
      </c>
      <c r="AAV179" s="12">
        <v>0</v>
      </c>
      <c r="AAW179" s="12">
        <v>0</v>
      </c>
      <c r="AAX179" s="12">
        <v>0</v>
      </c>
      <c r="AAY179" s="12">
        <v>0</v>
      </c>
      <c r="AAZ179" s="12">
        <v>0</v>
      </c>
      <c r="ABA179" s="12">
        <v>0</v>
      </c>
      <c r="ABB179" s="12">
        <v>0</v>
      </c>
      <c r="ABC179" s="12">
        <v>0</v>
      </c>
      <c r="ABD179" s="12">
        <v>0</v>
      </c>
      <c r="ABE179" s="12">
        <v>0</v>
      </c>
      <c r="ABF179" s="12">
        <v>0</v>
      </c>
      <c r="ABG179" s="12">
        <v>0</v>
      </c>
      <c r="ABH179" s="12">
        <v>0</v>
      </c>
      <c r="ABI179" s="12">
        <v>0</v>
      </c>
      <c r="ABJ179" s="12">
        <v>0</v>
      </c>
      <c r="ABK179" s="12">
        <v>0</v>
      </c>
      <c r="ABL179" s="12">
        <v>0</v>
      </c>
      <c r="ABM179" s="12">
        <v>0</v>
      </c>
      <c r="ABN179" s="12">
        <v>0</v>
      </c>
      <c r="ABO179" s="12">
        <v>0</v>
      </c>
      <c r="ABP179" s="12">
        <v>0</v>
      </c>
      <c r="ABQ179" s="12">
        <v>0</v>
      </c>
      <c r="ABR179" s="12">
        <v>0</v>
      </c>
      <c r="ABS179" s="12">
        <v>0</v>
      </c>
      <c r="ABT179" s="12">
        <v>0</v>
      </c>
      <c r="ABU179" s="12">
        <v>2.1115300152874826E-7</v>
      </c>
      <c r="ABV179" s="12">
        <v>0</v>
      </c>
      <c r="ABW179" s="12">
        <v>-4.6842565145260292E-9</v>
      </c>
      <c r="ABX179" s="12">
        <v>0</v>
      </c>
      <c r="ABY179" s="12">
        <v>0</v>
      </c>
      <c r="ABZ179" s="12">
        <v>0</v>
      </c>
      <c r="ACA179" s="12">
        <v>0</v>
      </c>
      <c r="ACB179" s="12">
        <v>0</v>
      </c>
      <c r="ACC179" s="12">
        <v>0</v>
      </c>
      <c r="ACD179" s="12">
        <v>0</v>
      </c>
      <c r="ACE179" s="12">
        <v>0</v>
      </c>
      <c r="ACF179" s="12">
        <v>0</v>
      </c>
      <c r="ACG179" s="12">
        <v>0</v>
      </c>
      <c r="ACH179" s="12">
        <v>0</v>
      </c>
      <c r="ACI179" s="12">
        <v>0</v>
      </c>
      <c r="ACJ179" s="12">
        <v>0</v>
      </c>
      <c r="ACK179" s="12">
        <v>0</v>
      </c>
      <c r="ACL179" s="12">
        <v>0</v>
      </c>
      <c r="ACM179" s="12">
        <v>0</v>
      </c>
      <c r="ACN179" s="12">
        <v>0</v>
      </c>
      <c r="ACO179" s="12">
        <v>0</v>
      </c>
      <c r="ACP179" s="12">
        <v>0</v>
      </c>
      <c r="ACQ179" s="12">
        <v>0</v>
      </c>
      <c r="ACR179" s="12">
        <v>0</v>
      </c>
      <c r="ACS179" s="12">
        <v>0</v>
      </c>
      <c r="ACT179" s="12">
        <v>0</v>
      </c>
      <c r="ACU179" s="12">
        <v>0</v>
      </c>
      <c r="ACV179" s="12">
        <v>0</v>
      </c>
      <c r="ACW179" s="12">
        <v>0</v>
      </c>
      <c r="ACX179" s="12">
        <v>0</v>
      </c>
      <c r="ACY179" s="12">
        <v>0</v>
      </c>
      <c r="ACZ179" s="12">
        <v>0</v>
      </c>
      <c r="ADA179" s="12">
        <v>0</v>
      </c>
      <c r="ADB179" s="12">
        <v>0</v>
      </c>
      <c r="ADC179" s="12">
        <v>0</v>
      </c>
      <c r="ADD179" s="12">
        <v>0</v>
      </c>
      <c r="ADE179" s="12">
        <v>0</v>
      </c>
      <c r="ADF179" s="12">
        <v>0</v>
      </c>
      <c r="ADG179" s="12">
        <v>1.5239459391106053E-7</v>
      </c>
      <c r="ADH179" s="12">
        <v>0</v>
      </c>
      <c r="ADI179" s="12">
        <v>-8.5986298915513353E-9</v>
      </c>
      <c r="ADJ179" s="12">
        <v>0</v>
      </c>
      <c r="ADK179" s="12">
        <v>0</v>
      </c>
      <c r="ADL179" s="12">
        <v>0</v>
      </c>
      <c r="ADM179" s="12">
        <v>0</v>
      </c>
      <c r="ADN179" s="12">
        <v>0</v>
      </c>
      <c r="ADO179" s="12">
        <v>0</v>
      </c>
      <c r="ADP179" s="12">
        <v>0</v>
      </c>
      <c r="ADQ179" s="12">
        <v>0</v>
      </c>
      <c r="ADR179" s="12">
        <v>0</v>
      </c>
      <c r="ADS179" s="12">
        <v>0</v>
      </c>
      <c r="ADT179" s="12">
        <v>0</v>
      </c>
      <c r="ADU179" s="12">
        <v>0</v>
      </c>
      <c r="ADV179" s="12">
        <v>0</v>
      </c>
      <c r="ADW179" s="12">
        <v>0</v>
      </c>
      <c r="ADX179" s="12">
        <v>0</v>
      </c>
      <c r="ADY179" s="12">
        <v>0</v>
      </c>
      <c r="ADZ179" s="12">
        <v>0</v>
      </c>
      <c r="AEA179" s="12">
        <v>0</v>
      </c>
      <c r="AEB179" s="12">
        <v>0</v>
      </c>
      <c r="AEC179" s="12">
        <v>0</v>
      </c>
      <c r="AED179" s="12">
        <v>0</v>
      </c>
      <c r="AEE179" s="12">
        <v>0</v>
      </c>
      <c r="AEF179" s="12">
        <v>0</v>
      </c>
      <c r="AEG179" s="12">
        <v>0</v>
      </c>
      <c r="AEH179" s="12">
        <v>0</v>
      </c>
      <c r="AEI179" s="12">
        <v>0</v>
      </c>
      <c r="AEJ179" s="12">
        <v>0</v>
      </c>
      <c r="AEK179" s="12">
        <v>0</v>
      </c>
      <c r="AEL179" s="12">
        <v>0</v>
      </c>
      <c r="AEM179" s="12">
        <v>0</v>
      </c>
      <c r="AEN179" s="12">
        <v>0</v>
      </c>
      <c r="AEO179" s="12">
        <v>1.745037046241928E-25</v>
      </c>
      <c r="AEP179" s="12">
        <v>0</v>
      </c>
      <c r="AEQ179" s="12">
        <v>0</v>
      </c>
      <c r="AER179" s="12">
        <v>0</v>
      </c>
      <c r="AES179" s="12">
        <v>0</v>
      </c>
      <c r="AET179" s="12">
        <v>0</v>
      </c>
      <c r="AEU179" s="12">
        <v>-1.5684515641867142E-10</v>
      </c>
      <c r="AEV179" s="12">
        <v>0</v>
      </c>
      <c r="AEW179" s="12">
        <v>0</v>
      </c>
      <c r="AEX179" s="12">
        <v>0</v>
      </c>
      <c r="AEY179" s="12">
        <v>0</v>
      </c>
      <c r="AEZ179" s="12">
        <v>0</v>
      </c>
      <c r="AFA179" s="12">
        <v>0</v>
      </c>
      <c r="AFB179" s="12">
        <v>0</v>
      </c>
      <c r="AFC179" s="12">
        <v>0</v>
      </c>
      <c r="AFD179" s="12">
        <v>0</v>
      </c>
      <c r="AFE179" s="12">
        <v>0</v>
      </c>
      <c r="AFF179" s="12">
        <v>0</v>
      </c>
      <c r="AFG179" s="12">
        <v>0</v>
      </c>
      <c r="AFH179" s="12">
        <v>0</v>
      </c>
      <c r="AFI179" s="12">
        <v>0</v>
      </c>
      <c r="AFJ179" s="12">
        <v>0</v>
      </c>
      <c r="AFK179" s="12">
        <v>0</v>
      </c>
      <c r="AFL179" s="12">
        <v>0</v>
      </c>
      <c r="AFM179" s="12">
        <v>0</v>
      </c>
      <c r="AFN179" s="12">
        <v>0</v>
      </c>
      <c r="AFO179" s="12">
        <v>0</v>
      </c>
      <c r="AFP179" s="12">
        <v>0</v>
      </c>
      <c r="AFQ179" s="12">
        <v>0</v>
      </c>
      <c r="AFR179" s="12">
        <v>0</v>
      </c>
      <c r="AFS179" s="12">
        <v>0</v>
      </c>
      <c r="AFT179" s="12">
        <v>0</v>
      </c>
      <c r="AFU179" s="12">
        <v>0</v>
      </c>
      <c r="AFV179" s="12">
        <v>0</v>
      </c>
      <c r="AFW179" s="12">
        <v>0</v>
      </c>
      <c r="AFX179" s="12">
        <v>0</v>
      </c>
      <c r="AFY179" s="12">
        <v>0</v>
      </c>
      <c r="AFZ179" s="12">
        <v>3.1410666832354703E-6</v>
      </c>
      <c r="AGA179" s="12">
        <v>0</v>
      </c>
      <c r="AGB179" s="12">
        <v>0</v>
      </c>
      <c r="AGC179" s="12">
        <v>0</v>
      </c>
      <c r="AGD179" s="12">
        <v>0</v>
      </c>
      <c r="AGE179" s="12">
        <v>0</v>
      </c>
      <c r="AGF179" s="12">
        <v>0</v>
      </c>
      <c r="AGG179" s="12">
        <v>-5.4819080401227339E-11</v>
      </c>
      <c r="AGH179" s="12">
        <v>0</v>
      </c>
      <c r="AGI179" s="12">
        <v>0</v>
      </c>
      <c r="AGJ179" s="12">
        <v>0</v>
      </c>
      <c r="AGK179" s="12">
        <v>0</v>
      </c>
      <c r="AGL179" s="12">
        <v>0</v>
      </c>
      <c r="AGM179" s="12">
        <v>0</v>
      </c>
      <c r="AGN179" s="12">
        <v>0</v>
      </c>
      <c r="AGO179" s="12">
        <v>0</v>
      </c>
      <c r="AGP179" s="12">
        <v>0</v>
      </c>
      <c r="AGQ179" s="12">
        <v>0</v>
      </c>
      <c r="AGR179" s="12">
        <v>0</v>
      </c>
      <c r="AGS179" s="12">
        <v>0</v>
      </c>
      <c r="AGT179" s="12">
        <v>0</v>
      </c>
      <c r="AGU179" s="12">
        <v>0</v>
      </c>
      <c r="AGV179" s="12">
        <v>0</v>
      </c>
      <c r="AGW179" s="12">
        <v>0</v>
      </c>
      <c r="AGX179" s="12">
        <v>0</v>
      </c>
      <c r="AGY179" s="12">
        <v>0</v>
      </c>
      <c r="AGZ179" s="12">
        <v>0</v>
      </c>
      <c r="AHA179" s="12">
        <v>0</v>
      </c>
      <c r="AHB179" s="12">
        <v>0</v>
      </c>
      <c r="AHC179" s="12">
        <v>0</v>
      </c>
      <c r="AHD179" s="12">
        <v>0</v>
      </c>
      <c r="AHE179" s="12">
        <v>0</v>
      </c>
      <c r="AHF179" s="12">
        <v>0</v>
      </c>
      <c r="AHG179" s="12">
        <v>0</v>
      </c>
      <c r="AHH179" s="12">
        <v>0</v>
      </c>
      <c r="AHI179" s="12">
        <v>0</v>
      </c>
      <c r="AHJ179" s="12">
        <v>0</v>
      </c>
      <c r="AHK179" s="12">
        <v>0</v>
      </c>
      <c r="AHL179" s="12">
        <v>0</v>
      </c>
      <c r="AHM179" s="12">
        <v>0</v>
      </c>
      <c r="AHN179" s="12">
        <v>0</v>
      </c>
      <c r="AHO179" s="12">
        <v>0</v>
      </c>
      <c r="AHP179" s="12">
        <v>0</v>
      </c>
      <c r="AHQ179" s="12">
        <v>0</v>
      </c>
      <c r="AHR179" s="12">
        <v>0</v>
      </c>
      <c r="AHS179" s="12">
        <v>0</v>
      </c>
      <c r="AHT179" s="12">
        <v>0</v>
      </c>
      <c r="AHU179" s="12">
        <v>0</v>
      </c>
      <c r="AHV179" s="12">
        <v>0</v>
      </c>
      <c r="AHW179" s="12">
        <v>0</v>
      </c>
      <c r="AHX179" s="12">
        <v>0</v>
      </c>
      <c r="AHY179" s="12">
        <v>0</v>
      </c>
      <c r="AHZ179" s="12">
        <v>0</v>
      </c>
      <c r="AIA179" s="12">
        <v>0</v>
      </c>
      <c r="AIB179" s="12">
        <v>0</v>
      </c>
      <c r="AIC179" s="12">
        <v>0</v>
      </c>
      <c r="AID179" s="12">
        <v>2.496362364686023E-7</v>
      </c>
      <c r="AIE179" s="12">
        <v>-1.0210852519465304E-8</v>
      </c>
      <c r="AIF179" s="12">
        <v>1.0226654750467578E-8</v>
      </c>
      <c r="AIG179" s="12">
        <v>0</v>
      </c>
      <c r="AIH179" s="12">
        <v>0</v>
      </c>
      <c r="AII179" s="12">
        <v>0</v>
      </c>
      <c r="AIJ179" s="12">
        <v>1.9607843137254903E-9</v>
      </c>
      <c r="AIK179" s="12">
        <v>0</v>
      </c>
      <c r="AIL179" s="12">
        <v>0</v>
      </c>
      <c r="AIM179" s="12">
        <v>0</v>
      </c>
      <c r="AIN179" s="12">
        <v>0</v>
      </c>
      <c r="AIO179" s="12">
        <v>0</v>
      </c>
      <c r="AIP179" s="12">
        <v>0</v>
      </c>
      <c r="AIQ179" s="12">
        <v>0</v>
      </c>
      <c r="AIR179" s="12">
        <v>0</v>
      </c>
      <c r="AIS179" s="12">
        <v>0</v>
      </c>
      <c r="AIT179" s="12">
        <v>0</v>
      </c>
      <c r="AIU179" s="12">
        <v>0</v>
      </c>
      <c r="AIV179" s="12">
        <v>0</v>
      </c>
      <c r="AIW179" s="12">
        <v>0</v>
      </c>
      <c r="AIX179" s="12">
        <v>0</v>
      </c>
      <c r="AIY179" s="12">
        <v>0</v>
      </c>
      <c r="AIZ179" s="12">
        <v>0</v>
      </c>
      <c r="AJA179" s="12">
        <v>0</v>
      </c>
      <c r="AJB179" s="12">
        <v>0</v>
      </c>
      <c r="AJC179" s="12">
        <v>0</v>
      </c>
      <c r="AJD179" s="12">
        <v>0</v>
      </c>
      <c r="AJE179" s="12">
        <v>0</v>
      </c>
      <c r="AJF179" s="12">
        <v>0</v>
      </c>
      <c r="AJG179" s="12">
        <v>0</v>
      </c>
      <c r="AJH179" s="12">
        <v>0</v>
      </c>
      <c r="AJI179" s="12">
        <v>0</v>
      </c>
      <c r="AJJ179" s="12">
        <v>0</v>
      </c>
      <c r="AJK179" s="12">
        <v>0</v>
      </c>
      <c r="AJL179" s="12">
        <v>0</v>
      </c>
      <c r="AJM179" s="12">
        <v>0</v>
      </c>
      <c r="AJN179" s="12">
        <v>0</v>
      </c>
      <c r="AJO179" s="12">
        <v>0</v>
      </c>
      <c r="AJP179" s="12">
        <v>5.8302710281167935E-10</v>
      </c>
      <c r="AJQ179" s="12">
        <v>-1.0229638684786296E-8</v>
      </c>
      <c r="AJR179" s="12">
        <v>0</v>
      </c>
      <c r="AJS179" s="12">
        <v>0</v>
      </c>
      <c r="AJT179" s="12">
        <v>0</v>
      </c>
      <c r="AJU179" s="12">
        <v>0</v>
      </c>
      <c r="AJV179" s="12">
        <v>0</v>
      </c>
      <c r="AJW179" s="12">
        <v>0</v>
      </c>
      <c r="AJX179" s="12">
        <v>0</v>
      </c>
      <c r="AJY179" s="12">
        <v>0</v>
      </c>
      <c r="AJZ179" s="12">
        <v>0</v>
      </c>
      <c r="AKA179" s="12">
        <v>0</v>
      </c>
      <c r="AKB179" s="12">
        <v>0</v>
      </c>
      <c r="AKC179" s="12">
        <v>0</v>
      </c>
      <c r="AKD179" s="12">
        <v>0</v>
      </c>
      <c r="AKE179" s="12">
        <v>0</v>
      </c>
      <c r="AKF179" s="12">
        <v>0</v>
      </c>
      <c r="AKG179" s="12">
        <v>0</v>
      </c>
      <c r="AKH179" s="12">
        <v>0</v>
      </c>
      <c r="AKI179" s="12">
        <v>0</v>
      </c>
      <c r="AKJ179" s="12">
        <v>0</v>
      </c>
      <c r="AKK179" s="12">
        <v>0</v>
      </c>
      <c r="AKL179" s="12">
        <v>0</v>
      </c>
      <c r="AKM179" s="12">
        <v>0</v>
      </c>
      <c r="AKN179" s="12">
        <v>0</v>
      </c>
      <c r="AKO179" s="12">
        <v>0</v>
      </c>
      <c r="AKP179" s="12">
        <v>0</v>
      </c>
      <c r="AKQ179" s="12">
        <v>0</v>
      </c>
      <c r="AKR179" s="12">
        <v>0</v>
      </c>
      <c r="AKS179" s="12">
        <v>0</v>
      </c>
      <c r="AKT179" s="12">
        <v>0</v>
      </c>
      <c r="AKU179" s="12">
        <v>0</v>
      </c>
      <c r="AKV179" s="12">
        <v>0</v>
      </c>
      <c r="AKW179" s="12">
        <v>0</v>
      </c>
      <c r="AKX179" s="12">
        <v>0</v>
      </c>
      <c r="AKY179" s="12">
        <v>3.9928511443564511E-6</v>
      </c>
      <c r="AKZ179" s="12">
        <v>0</v>
      </c>
      <c r="ALA179" s="12">
        <v>0</v>
      </c>
      <c r="ALB179" s="12">
        <v>0</v>
      </c>
      <c r="ALC179" s="12">
        <v>-6.265349702416848E-11</v>
      </c>
      <c r="ALD179" s="12">
        <v>0</v>
      </c>
      <c r="ALE179" s="12">
        <v>0</v>
      </c>
      <c r="ALF179" s="12">
        <v>0</v>
      </c>
      <c r="ALG179" s="12">
        <v>0</v>
      </c>
      <c r="ALH179" s="12">
        <v>0</v>
      </c>
      <c r="ALI179" s="12">
        <v>0</v>
      </c>
      <c r="ALJ179" s="12">
        <v>0</v>
      </c>
      <c r="ALK179" s="12">
        <v>0</v>
      </c>
      <c r="ALL179" s="12">
        <v>0</v>
      </c>
      <c r="ALM179" s="12">
        <v>0</v>
      </c>
      <c r="ALN179" s="12">
        <v>0</v>
      </c>
      <c r="ALO179" s="12">
        <v>0</v>
      </c>
      <c r="ALP179" s="12">
        <v>0</v>
      </c>
      <c r="ALQ179" s="12">
        <v>0</v>
      </c>
      <c r="ALR179" s="12">
        <v>0</v>
      </c>
      <c r="ALS179" s="12">
        <v>0</v>
      </c>
      <c r="ALT179" s="12">
        <v>0</v>
      </c>
      <c r="ALU179" s="12">
        <v>0</v>
      </c>
      <c r="ALV179" s="12">
        <v>0</v>
      </c>
      <c r="ALW179" s="12">
        <v>0</v>
      </c>
      <c r="ALX179" s="12">
        <v>0</v>
      </c>
      <c r="ALY179" s="12">
        <v>0</v>
      </c>
      <c r="ALZ179" s="12">
        <v>0</v>
      </c>
      <c r="AMA179" s="12">
        <v>0</v>
      </c>
      <c r="AMB179" s="12">
        <v>0</v>
      </c>
      <c r="AMC179" s="12">
        <v>0</v>
      </c>
      <c r="AMD179" s="12">
        <v>0</v>
      </c>
      <c r="AME179" s="12">
        <v>0</v>
      </c>
      <c r="AMF179" s="12">
        <v>0</v>
      </c>
      <c r="AMG179" s="12">
        <v>0</v>
      </c>
      <c r="AMH179" s="12">
        <v>0</v>
      </c>
      <c r="AMI179" s="12">
        <v>0</v>
      </c>
      <c r="AMJ179" s="12">
        <v>2.8834953874870833E-7</v>
      </c>
      <c r="AMK179" s="12">
        <v>0</v>
      </c>
      <c r="AML179" s="12">
        <v>0</v>
      </c>
      <c r="AMM179" s="12">
        <v>0</v>
      </c>
      <c r="AMN179" s="12">
        <v>0</v>
      </c>
      <c r="AMO179" s="12">
        <v>-8.5779169381546749E-6</v>
      </c>
      <c r="AMP179" s="12">
        <v>7.5348856189727214E-27</v>
      </c>
      <c r="AMQ179" s="12">
        <v>0</v>
      </c>
      <c r="AMR179" s="12">
        <v>0</v>
      </c>
      <c r="AMS179" s="12">
        <v>1.0111532171759568E-27</v>
      </c>
      <c r="AMT179" s="12">
        <v>0</v>
      </c>
      <c r="AMU179" s="12">
        <v>0</v>
      </c>
      <c r="AMV179" s="12">
        <v>0</v>
      </c>
      <c r="AMW179" s="12">
        <v>0</v>
      </c>
      <c r="AMX179" s="12">
        <v>0</v>
      </c>
      <c r="AMY179" s="12">
        <v>0</v>
      </c>
      <c r="AMZ179" s="12">
        <v>0</v>
      </c>
      <c r="ANA179" s="12">
        <v>0</v>
      </c>
      <c r="ANB179" s="12">
        <v>0</v>
      </c>
      <c r="ANC179" s="12">
        <v>0</v>
      </c>
      <c r="AND179" s="12">
        <v>0</v>
      </c>
      <c r="ANE179" s="12">
        <v>0</v>
      </c>
      <c r="ANF179" s="12">
        <v>0</v>
      </c>
      <c r="ANG179" s="12">
        <v>0</v>
      </c>
      <c r="ANH179" s="12">
        <v>0</v>
      </c>
      <c r="ANI179" s="12">
        <v>0</v>
      </c>
      <c r="ANJ179" s="12">
        <v>0</v>
      </c>
      <c r="ANK179" s="12">
        <v>0</v>
      </c>
      <c r="ANL179" s="12">
        <v>0</v>
      </c>
      <c r="ANM179" s="12">
        <v>0</v>
      </c>
      <c r="ANN179" s="12">
        <v>0</v>
      </c>
      <c r="ANO179" s="12">
        <v>0</v>
      </c>
      <c r="ANP179" s="12">
        <v>0</v>
      </c>
      <c r="ANQ179" s="12">
        <v>0</v>
      </c>
      <c r="ANR179" s="12">
        <v>0</v>
      </c>
      <c r="ANS179" s="12">
        <v>0</v>
      </c>
      <c r="ANT179" s="12">
        <v>0</v>
      </c>
      <c r="ANU179" s="12">
        <v>0</v>
      </c>
      <c r="ANV179" s="12">
        <v>3.9198526030891834E-8</v>
      </c>
      <c r="ANW179" s="12">
        <v>0</v>
      </c>
      <c r="ANX179" s="12">
        <v>0</v>
      </c>
      <c r="ANY179" s="12">
        <v>0</v>
      </c>
      <c r="ANZ179" s="12">
        <v>4.8349765339541493E-6</v>
      </c>
      <c r="AOA179" s="12">
        <v>-2.6926123984947596E-7</v>
      </c>
      <c r="AOB179" s="12">
        <v>8.9753746616491718E-9</v>
      </c>
      <c r="AOC179" s="12">
        <v>0</v>
      </c>
      <c r="AOD179" s="12">
        <v>3.7826683696714466E-11</v>
      </c>
      <c r="AOE179" s="12">
        <v>0</v>
      </c>
      <c r="AOF179" s="12">
        <v>0</v>
      </c>
      <c r="AOG179" s="12">
        <v>0</v>
      </c>
      <c r="AOH179" s="12">
        <v>0</v>
      </c>
      <c r="AOI179" s="12">
        <v>0</v>
      </c>
      <c r="AOJ179" s="12">
        <v>0</v>
      </c>
      <c r="AOK179" s="12">
        <v>0</v>
      </c>
      <c r="AOL179" s="12">
        <v>0</v>
      </c>
      <c r="AOM179" s="12">
        <v>0</v>
      </c>
      <c r="AON179" s="12">
        <v>0</v>
      </c>
      <c r="AOO179" s="12">
        <v>0</v>
      </c>
      <c r="AOP179" s="12">
        <v>0</v>
      </c>
      <c r="AOQ179" s="12">
        <v>0</v>
      </c>
      <c r="AOR179" s="12">
        <v>0</v>
      </c>
      <c r="AOS179" s="12">
        <v>0</v>
      </c>
      <c r="AOT179" s="12">
        <v>0</v>
      </c>
      <c r="AOU179" s="12">
        <v>0</v>
      </c>
      <c r="AOV179" s="12">
        <v>0</v>
      </c>
      <c r="AOW179" s="12">
        <v>0</v>
      </c>
      <c r="AOX179" s="12">
        <v>0</v>
      </c>
      <c r="AOY179" s="12">
        <v>0</v>
      </c>
      <c r="AOZ179" s="12">
        <v>0</v>
      </c>
      <c r="APA179" s="12">
        <v>0</v>
      </c>
      <c r="APB179" s="12">
        <v>0</v>
      </c>
      <c r="APC179" s="12">
        <v>0</v>
      </c>
      <c r="APD179" s="12">
        <v>0</v>
      </c>
      <c r="APE179" s="12">
        <v>0</v>
      </c>
      <c r="APF179" s="12">
        <v>0</v>
      </c>
      <c r="APG179" s="12">
        <v>0</v>
      </c>
      <c r="APH179" s="12">
        <v>0</v>
      </c>
      <c r="API179" s="12">
        <v>0</v>
      </c>
      <c r="APJ179" s="12">
        <v>0</v>
      </c>
      <c r="APK179" s="12">
        <v>0</v>
      </c>
      <c r="APL179" s="12">
        <v>2.6926123984947511E-7</v>
      </c>
      <c r="APM179" s="12">
        <v>-1.1519186078187171E-8</v>
      </c>
      <c r="APN179" s="12">
        <v>1.0227524698649985E-8</v>
      </c>
      <c r="APO179" s="12">
        <v>0</v>
      </c>
      <c r="APP179" s="12">
        <v>0</v>
      </c>
      <c r="APQ179" s="12">
        <v>0</v>
      </c>
      <c r="APR179" s="12">
        <v>0</v>
      </c>
      <c r="APS179" s="12">
        <v>0</v>
      </c>
      <c r="APT179" s="12">
        <v>0</v>
      </c>
      <c r="APU179" s="12">
        <v>0</v>
      </c>
      <c r="APV179" s="12">
        <v>0</v>
      </c>
      <c r="APW179" s="12">
        <v>0</v>
      </c>
      <c r="APX179" s="12">
        <v>0</v>
      </c>
      <c r="APY179" s="12">
        <v>0</v>
      </c>
      <c r="APZ179" s="12">
        <v>0</v>
      </c>
      <c r="AQA179" s="12">
        <v>0</v>
      </c>
      <c r="AQB179" s="12">
        <v>0</v>
      </c>
      <c r="AQC179" s="12">
        <v>0</v>
      </c>
      <c r="AQD179" s="12">
        <v>0</v>
      </c>
      <c r="AQE179" s="12">
        <v>0</v>
      </c>
      <c r="AQF179" s="12">
        <v>0</v>
      </c>
      <c r="AQG179" s="12">
        <v>0</v>
      </c>
      <c r="AQH179" s="12">
        <v>0</v>
      </c>
      <c r="AQI179" s="12">
        <v>0</v>
      </c>
      <c r="AQJ179" s="12">
        <v>0</v>
      </c>
      <c r="AQK179" s="12">
        <v>0</v>
      </c>
      <c r="AQL179" s="12">
        <v>0</v>
      </c>
      <c r="AQM179" s="12">
        <v>0</v>
      </c>
      <c r="AQN179" s="12">
        <v>0</v>
      </c>
      <c r="AQO179" s="12">
        <v>0</v>
      </c>
      <c r="AQP179" s="12">
        <v>0</v>
      </c>
      <c r="AQQ179" s="12">
        <v>0</v>
      </c>
      <c r="AQR179" s="12">
        <v>0</v>
      </c>
      <c r="AQS179" s="12">
        <v>0</v>
      </c>
      <c r="AQT179" s="12">
        <v>0</v>
      </c>
      <c r="AQU179" s="12">
        <v>0</v>
      </c>
      <c r="AQV179" s="12">
        <v>0</v>
      </c>
      <c r="AQW179" s="12">
        <v>0</v>
      </c>
      <c r="AQX179" s="12">
        <v>5.8302710281167935E-10</v>
      </c>
      <c r="AQY179" s="12">
        <v>-1.022963868478312E-8</v>
      </c>
      <c r="AQZ179" s="12">
        <v>0</v>
      </c>
      <c r="ARA179" s="12">
        <v>0</v>
      </c>
      <c r="ARB179" s="12">
        <v>0</v>
      </c>
      <c r="ARC179" s="12">
        <v>0</v>
      </c>
      <c r="ARD179" s="12">
        <v>0</v>
      </c>
      <c r="ARE179" s="12">
        <v>0</v>
      </c>
      <c r="ARF179" s="12">
        <v>0</v>
      </c>
      <c r="ARG179" s="12">
        <v>0</v>
      </c>
      <c r="ARH179" s="12">
        <v>0</v>
      </c>
      <c r="ARI179" s="12">
        <v>0</v>
      </c>
      <c r="ARJ179" s="12">
        <v>0</v>
      </c>
      <c r="ARK179" s="12">
        <v>0</v>
      </c>
      <c r="ARL179" s="12">
        <v>0</v>
      </c>
      <c r="ARM179" s="12">
        <v>0</v>
      </c>
      <c r="ARN179" s="12">
        <v>0</v>
      </c>
      <c r="ARO179" s="12">
        <v>0</v>
      </c>
      <c r="ARP179" s="12">
        <v>0</v>
      </c>
      <c r="ARQ179" s="12">
        <v>0</v>
      </c>
      <c r="ARR179" s="12">
        <v>0</v>
      </c>
      <c r="ARS179" s="12">
        <v>0</v>
      </c>
      <c r="ART179" s="12">
        <v>0</v>
      </c>
      <c r="ARU179" s="12">
        <v>0</v>
      </c>
      <c r="ARV179" s="12">
        <v>0</v>
      </c>
      <c r="ARW179" s="12">
        <v>0</v>
      </c>
      <c r="ARX179" s="12">
        <v>0</v>
      </c>
      <c r="ARY179" s="12">
        <v>0</v>
      </c>
      <c r="ARZ179" s="12">
        <v>0</v>
      </c>
      <c r="ASA179" s="12">
        <v>0</v>
      </c>
      <c r="ASB179" s="12">
        <v>0</v>
      </c>
      <c r="ASC179" s="12">
        <v>0</v>
      </c>
      <c r="ASD179" s="12">
        <v>0</v>
      </c>
      <c r="ASE179" s="12">
        <v>0</v>
      </c>
      <c r="ASF179" s="12">
        <v>0</v>
      </c>
      <c r="ASG179" s="12">
        <v>3.2233176891344883E-6</v>
      </c>
      <c r="ASH179" s="12">
        <v>0</v>
      </c>
      <c r="ASI179" s="12">
        <v>0</v>
      </c>
      <c r="ASJ179" s="12">
        <v>0</v>
      </c>
      <c r="ASK179" s="12">
        <v>-3.791865404021276E-11</v>
      </c>
      <c r="ASL179" s="12">
        <v>0</v>
      </c>
      <c r="ASM179" s="12">
        <v>0</v>
      </c>
      <c r="ASN179" s="12">
        <v>0</v>
      </c>
      <c r="ASO179" s="12">
        <v>0</v>
      </c>
      <c r="ASP179" s="12">
        <v>0</v>
      </c>
      <c r="ASQ179" s="12">
        <v>0</v>
      </c>
      <c r="ASR179" s="12">
        <v>0</v>
      </c>
      <c r="ASS179" s="12">
        <v>0</v>
      </c>
      <c r="AST179" s="12">
        <v>0</v>
      </c>
      <c r="ASU179" s="12">
        <v>0</v>
      </c>
      <c r="ASV179" s="12">
        <v>0</v>
      </c>
      <c r="ASW179" s="12">
        <v>0</v>
      </c>
      <c r="ASX179" s="12">
        <v>0</v>
      </c>
      <c r="ASY179" s="12">
        <v>0</v>
      </c>
      <c r="ASZ179" s="12">
        <v>0</v>
      </c>
      <c r="ATA179" s="12">
        <v>0</v>
      </c>
      <c r="ATB179" s="12">
        <v>0</v>
      </c>
      <c r="ATC179" s="12">
        <v>0</v>
      </c>
      <c r="ATD179" s="12">
        <v>0</v>
      </c>
      <c r="ATE179" s="12">
        <v>0</v>
      </c>
      <c r="ATF179" s="12">
        <v>0</v>
      </c>
      <c r="ATG179" s="12">
        <v>0</v>
      </c>
      <c r="ATH179" s="12">
        <v>0</v>
      </c>
      <c r="ATI179" s="12">
        <v>0</v>
      </c>
      <c r="ATJ179" s="12">
        <v>0</v>
      </c>
      <c r="ATK179" s="12">
        <v>0</v>
      </c>
      <c r="ATL179" s="12">
        <v>0</v>
      </c>
      <c r="ATM179" s="12">
        <v>4.9943605145181346E-7</v>
      </c>
      <c r="ATN179" s="12">
        <v>0</v>
      </c>
      <c r="ATO179" s="12">
        <v>0</v>
      </c>
      <c r="ATP179" s="12">
        <v>0</v>
      </c>
      <c r="ATQ179" s="12">
        <v>0</v>
      </c>
      <c r="ATR179" s="12">
        <v>0</v>
      </c>
      <c r="ATS179" s="12">
        <v>0</v>
      </c>
      <c r="ATT179" s="12">
        <v>0</v>
      </c>
      <c r="ATU179" s="12">
        <v>0</v>
      </c>
      <c r="ATV179" s="12">
        <v>0</v>
      </c>
      <c r="ATW179" s="12">
        <v>-8.4122738683922029E-6</v>
      </c>
      <c r="ATX179" s="12">
        <v>5.3773388911665539E-25</v>
      </c>
      <c r="ATY179" s="12">
        <v>0</v>
      </c>
      <c r="ATZ179" s="12">
        <v>0</v>
      </c>
      <c r="AUA179" s="12">
        <v>7.2161686370300002E-26</v>
      </c>
      <c r="AUB179" s="12">
        <v>0</v>
      </c>
      <c r="AUC179" s="12">
        <v>0</v>
      </c>
      <c r="AUD179" s="12">
        <v>0</v>
      </c>
      <c r="AUE179" s="12">
        <v>0</v>
      </c>
      <c r="AUF179" s="12">
        <v>0</v>
      </c>
      <c r="AUG179" s="12">
        <v>0</v>
      </c>
      <c r="AUH179" s="12">
        <v>0</v>
      </c>
      <c r="AUI179" s="12">
        <v>0</v>
      </c>
      <c r="AUJ179" s="12">
        <v>0</v>
      </c>
      <c r="AUK179" s="12">
        <v>0</v>
      </c>
      <c r="AUL179" s="12">
        <v>0</v>
      </c>
      <c r="AUM179" s="12">
        <v>0</v>
      </c>
      <c r="AUN179" s="12">
        <v>0</v>
      </c>
      <c r="AUO179" s="12">
        <v>0</v>
      </c>
      <c r="AUP179" s="12">
        <v>0</v>
      </c>
      <c r="AUQ179" s="12">
        <v>0</v>
      </c>
      <c r="AUR179" s="12">
        <v>0</v>
      </c>
      <c r="AUS179" s="12">
        <v>0</v>
      </c>
      <c r="AUT179" s="12">
        <v>0</v>
      </c>
      <c r="AUU179" s="12">
        <v>0</v>
      </c>
      <c r="AUV179" s="12">
        <v>0</v>
      </c>
      <c r="AUW179" s="12">
        <v>0</v>
      </c>
      <c r="AUX179" s="12">
        <v>0</v>
      </c>
      <c r="AUY179" s="12">
        <v>0</v>
      </c>
      <c r="AUZ179" s="12">
        <v>0</v>
      </c>
      <c r="AVA179" s="12">
        <v>0</v>
      </c>
      <c r="AVB179" s="12">
        <v>0</v>
      </c>
      <c r="AVC179" s="12">
        <v>0</v>
      </c>
      <c r="AVD179" s="12">
        <v>0</v>
      </c>
      <c r="AVE179" s="12">
        <v>0</v>
      </c>
      <c r="AVF179" s="12">
        <v>0</v>
      </c>
      <c r="AVG179" s="12">
        <v>0</v>
      </c>
      <c r="AVH179" s="12">
        <v>5.6784803087244174E-6</v>
      </c>
      <c r="AVI179" s="12">
        <v>-2.4405115581587111E-7</v>
      </c>
      <c r="AVJ179" s="12">
        <v>7.5748144375595357E-9</v>
      </c>
      <c r="AVK179" s="12">
        <v>0</v>
      </c>
      <c r="AVL179" s="12">
        <v>9.5155041879550022E-11</v>
      </c>
      <c r="AVM179" s="12">
        <v>0</v>
      </c>
      <c r="AVN179" s="12">
        <v>0</v>
      </c>
      <c r="AVO179" s="12">
        <v>0</v>
      </c>
      <c r="AVP179" s="12">
        <v>0</v>
      </c>
      <c r="AVQ179" s="12">
        <v>0</v>
      </c>
      <c r="AVR179" s="12">
        <v>0</v>
      </c>
      <c r="AVS179" s="12">
        <v>0</v>
      </c>
      <c r="AVT179" s="12">
        <v>0</v>
      </c>
      <c r="AVU179" s="12">
        <v>0</v>
      </c>
      <c r="AVV179" s="12">
        <v>0</v>
      </c>
      <c r="AVW179" s="12">
        <v>0</v>
      </c>
      <c r="AVX179" s="12">
        <v>0</v>
      </c>
      <c r="AVY179" s="12">
        <v>0</v>
      </c>
      <c r="AVZ179" s="12">
        <v>0</v>
      </c>
      <c r="AWA179" s="12">
        <v>0</v>
      </c>
      <c r="AWB179" s="12">
        <v>0</v>
      </c>
      <c r="AWC179" s="12">
        <v>0</v>
      </c>
      <c r="AWD179" s="12">
        <v>0</v>
      </c>
      <c r="AWE179" s="12">
        <v>0</v>
      </c>
      <c r="AWF179" s="12">
        <v>0</v>
      </c>
      <c r="AWG179" s="12">
        <v>0</v>
      </c>
      <c r="AWH179" s="12">
        <v>0</v>
      </c>
      <c r="AWI179" s="12">
        <v>0</v>
      </c>
      <c r="AWJ179" s="12">
        <v>0</v>
      </c>
      <c r="AWK179" s="12">
        <v>1.3066175343630613E-9</v>
      </c>
      <c r="AWL179" s="12">
        <v>0</v>
      </c>
      <c r="AWM179" s="12">
        <v>0</v>
      </c>
      <c r="AWN179" s="12">
        <v>0</v>
      </c>
      <c r="AWO179" s="12">
        <v>0</v>
      </c>
      <c r="AWP179" s="12">
        <v>0</v>
      </c>
      <c r="AWQ179" s="12">
        <v>0</v>
      </c>
      <c r="AWR179" s="12">
        <v>0</v>
      </c>
      <c r="AWS179" s="12">
        <v>0</v>
      </c>
      <c r="AWT179" s="12">
        <v>2.2724443312678606E-7</v>
      </c>
      <c r="AWU179" s="12">
        <v>-8.15784154038062E-9</v>
      </c>
      <c r="AWV179" s="12">
        <v>1.0227524698649985E-8</v>
      </c>
      <c r="AWW179" s="12">
        <v>0</v>
      </c>
      <c r="AWX179" s="12">
        <v>0</v>
      </c>
      <c r="AWY179" s="12">
        <v>0</v>
      </c>
      <c r="AWZ179" s="12">
        <v>0</v>
      </c>
      <c r="AXA179" s="12">
        <v>0</v>
      </c>
      <c r="AXB179" s="12">
        <v>0</v>
      </c>
      <c r="AXC179" s="12">
        <v>0</v>
      </c>
      <c r="AXD179" s="12">
        <v>0</v>
      </c>
      <c r="AXE179" s="12">
        <v>0</v>
      </c>
      <c r="AXF179" s="12">
        <v>0</v>
      </c>
      <c r="AXG179" s="12">
        <v>0</v>
      </c>
      <c r="AXH179" s="12">
        <v>0</v>
      </c>
      <c r="AXI179" s="12">
        <v>0</v>
      </c>
      <c r="AXJ179" s="12">
        <v>0</v>
      </c>
      <c r="AXK179" s="12">
        <v>0</v>
      </c>
      <c r="AXL179" s="12">
        <v>0</v>
      </c>
      <c r="AXM179" s="12">
        <v>0</v>
      </c>
      <c r="AXN179" s="12">
        <v>0</v>
      </c>
      <c r="AXO179" s="12">
        <v>0</v>
      </c>
      <c r="AXP179" s="12">
        <v>0</v>
      </c>
      <c r="AXQ179" s="12">
        <v>0</v>
      </c>
      <c r="AXR179" s="12">
        <v>0</v>
      </c>
      <c r="AXS179" s="12">
        <v>0</v>
      </c>
      <c r="AXT179" s="12">
        <v>0</v>
      </c>
      <c r="AXU179" s="12">
        <v>0</v>
      </c>
      <c r="AXV179" s="12">
        <v>0</v>
      </c>
      <c r="AXW179" s="12">
        <v>0</v>
      </c>
      <c r="AXX179" s="12">
        <v>0</v>
      </c>
      <c r="AXY179" s="12">
        <v>0</v>
      </c>
      <c r="AXZ179" s="12">
        <v>0</v>
      </c>
      <c r="AYA179" s="12">
        <v>0</v>
      </c>
      <c r="AYB179" s="12">
        <v>0</v>
      </c>
      <c r="AYC179" s="12">
        <v>0</v>
      </c>
      <c r="AYD179" s="12">
        <v>0</v>
      </c>
      <c r="AYE179" s="12">
        <v>0</v>
      </c>
      <c r="AYF179" s="12">
        <v>5.8302710281167935E-10</v>
      </c>
      <c r="AYG179" s="12">
        <v>-1.0229638684792235E-8</v>
      </c>
      <c r="AYH179" s="12">
        <v>0</v>
      </c>
      <c r="AYI179" s="12">
        <v>0</v>
      </c>
      <c r="AYJ179" s="12">
        <v>0</v>
      </c>
      <c r="AYK179" s="12">
        <v>0</v>
      </c>
      <c r="AYL179" s="12">
        <v>0</v>
      </c>
      <c r="AYM179" s="12">
        <v>0</v>
      </c>
      <c r="AYN179" s="12">
        <v>0</v>
      </c>
      <c r="AYO179" s="12">
        <v>0</v>
      </c>
      <c r="AYP179" s="12">
        <v>0</v>
      </c>
      <c r="AYQ179" s="12">
        <v>0</v>
      </c>
      <c r="AYR179" s="12">
        <v>0</v>
      </c>
      <c r="AYS179" s="12">
        <v>0</v>
      </c>
      <c r="AYT179" s="12">
        <v>0</v>
      </c>
      <c r="AYU179" s="12">
        <v>0</v>
      </c>
      <c r="AYV179" s="12">
        <v>0</v>
      </c>
      <c r="AYW179" s="12">
        <v>0</v>
      </c>
      <c r="AYX179" s="12">
        <v>0</v>
      </c>
      <c r="AYY179" s="12">
        <v>0</v>
      </c>
      <c r="AYZ179" s="12">
        <v>0</v>
      </c>
      <c r="AZA179" s="12">
        <v>0</v>
      </c>
      <c r="AZB179" s="12">
        <v>0</v>
      </c>
      <c r="AZC179" s="12">
        <v>0</v>
      </c>
      <c r="AZD179" s="12">
        <v>0</v>
      </c>
      <c r="AZE179" s="12">
        <v>0</v>
      </c>
      <c r="AZF179" s="12">
        <v>0</v>
      </c>
      <c r="AZG179" s="12">
        <v>0</v>
      </c>
      <c r="AZH179" s="12">
        <v>0</v>
      </c>
      <c r="AZI179" s="12">
        <v>0</v>
      </c>
      <c r="AZJ179" s="12">
        <v>0</v>
      </c>
      <c r="AZK179" s="12">
        <v>0</v>
      </c>
      <c r="AZL179" s="12">
        <v>0</v>
      </c>
      <c r="AZM179" s="12">
        <v>0</v>
      </c>
      <c r="AZN179" s="12">
        <v>0</v>
      </c>
      <c r="AZO179" s="12">
        <v>2.4336344177120207E-6</v>
      </c>
      <c r="AZP179" s="12">
        <v>0</v>
      </c>
      <c r="AZQ179" s="12">
        <v>0</v>
      </c>
      <c r="AZR179" s="12">
        <v>0</v>
      </c>
      <c r="AZS179" s="12">
        <v>-9.563328767114505E-11</v>
      </c>
      <c r="AZT179" s="13">
        <v>5342811761.8886223</v>
      </c>
      <c r="AZU179" s="13">
        <v>10456935.108987158</v>
      </c>
      <c r="AZV179" s="13">
        <v>1472000</v>
      </c>
      <c r="AZW179" s="13">
        <v>80295.304036450107</v>
      </c>
      <c r="AZX179" s="13">
        <v>77755982572.996582</v>
      </c>
      <c r="AZY179" s="13">
        <v>2.1999999999999999E-10</v>
      </c>
      <c r="AZZ179" s="13">
        <v>227429683.69164735</v>
      </c>
      <c r="BAA179" s="13">
        <v>1E-13</v>
      </c>
      <c r="BAB179" s="13">
        <v>2583709.2320023216</v>
      </c>
      <c r="BAC179" s="13">
        <v>2.9999999999999999E-16</v>
      </c>
      <c r="BAD179" s="13">
        <v>1.1E-13</v>
      </c>
      <c r="BAE179" s="13">
        <v>7920000</v>
      </c>
      <c r="BAF179" s="13">
        <v>6380000</v>
      </c>
      <c r="BAG179" s="13">
        <v>2772815848147532.5</v>
      </c>
      <c r="BAH179" s="13">
        <v>1058313750000</v>
      </c>
      <c r="BAI179" s="13">
        <v>777785662834.49805</v>
      </c>
      <c r="BAJ179" s="13">
        <v>846607000000000.13</v>
      </c>
      <c r="BAK179" s="13">
        <v>9255198002.9020767</v>
      </c>
      <c r="BAL179" s="13">
        <v>274345884769.4827</v>
      </c>
      <c r="BAM179" s="13">
        <v>57148942500</v>
      </c>
      <c r="BAN179" s="13">
        <v>507990600000</v>
      </c>
      <c r="BAO179" s="13">
        <v>21166275000</v>
      </c>
      <c r="BAP179" s="13">
        <v>7.653349E+16</v>
      </c>
      <c r="BAQ179" s="13">
        <v>3826674500000000</v>
      </c>
      <c r="BAR179" s="13">
        <v>1.14800235E+17</v>
      </c>
      <c r="BAS179" s="13">
        <v>1148002350000</v>
      </c>
      <c r="BAT179" s="13">
        <v>1913337250000</v>
      </c>
      <c r="BAU179" s="13">
        <v>4.25E+16</v>
      </c>
      <c r="BAV179" s="13">
        <v>2550000000000000</v>
      </c>
      <c r="BAW179" s="13">
        <v>7.65E+16</v>
      </c>
      <c r="BAX179" s="13">
        <v>765000000000</v>
      </c>
      <c r="BAY179" s="13">
        <v>850000000000</v>
      </c>
      <c r="BAZ179" s="13">
        <v>1.275E+17</v>
      </c>
      <c r="BBA179" s="13">
        <v>8924999999999999</v>
      </c>
      <c r="BBB179" s="13">
        <v>2.6774999999999997E+17</v>
      </c>
      <c r="BBC179" s="13">
        <v>2677500000000</v>
      </c>
      <c r="BBD179" s="13">
        <v>1912500000000.0005</v>
      </c>
      <c r="BBE179" s="14">
        <v>8.1694805538962179</v>
      </c>
      <c r="BBF179" s="14">
        <v>4.3073803729478666</v>
      </c>
      <c r="BBG179" s="14">
        <v>6.6811744183054333</v>
      </c>
      <c r="BBH179" s="14">
        <v>2427.8832318071732</v>
      </c>
      <c r="BBI179" s="13">
        <v>98.249443631660796</v>
      </c>
      <c r="BBJ179" s="13">
        <v>193.40365422748039</v>
      </c>
      <c r="BBK179" s="13">
        <v>602.53806690517604</v>
      </c>
      <c r="BBL179" s="13">
        <v>2533.0263907121052</v>
      </c>
      <c r="BBM179" s="13">
        <v>3176.3669707495378</v>
      </c>
      <c r="BBN179" s="13">
        <v>543.49577695025403</v>
      </c>
      <c r="BBO179" s="15">
        <v>333.92573511803892</v>
      </c>
      <c r="BBP179" s="15">
        <v>353.43628442271171</v>
      </c>
      <c r="BBQ179" s="15">
        <v>327.51250525880079</v>
      </c>
      <c r="BBR179" s="14">
        <v>2.96219392782199</v>
      </c>
      <c r="BBS179" s="14">
        <v>2.6182596200352974</v>
      </c>
      <c r="BBT179" s="14">
        <v>2.6782373948775859</v>
      </c>
      <c r="BBU179" s="15">
        <v>-0.66687947408032144</v>
      </c>
      <c r="BBV179" s="15">
        <v>6.5266847365024283</v>
      </c>
      <c r="BBW179" s="15">
        <v>5.0748760755544637</v>
      </c>
      <c r="BBX179" s="15">
        <v>1427.0493125684877</v>
      </c>
      <c r="BBY179" s="15">
        <v>1513.3333075471464</v>
      </c>
      <c r="BBZ179" s="15">
        <v>1524.1229134882967</v>
      </c>
      <c r="BCA179" s="14">
        <v>6.2730706278476642</v>
      </c>
      <c r="BCB179" s="14">
        <v>0.6681366452815346</v>
      </c>
      <c r="BCC179" s="14">
        <v>0.22474463322592617</v>
      </c>
      <c r="BCD179" s="14">
        <v>4.6025398393749292E-2</v>
      </c>
      <c r="BCE179" s="14">
        <v>4.199330352364556</v>
      </c>
      <c r="BCF179" s="14">
        <v>8.9199259945380971E-2</v>
      </c>
      <c r="BCG179" s="14">
        <v>3.0555179148639217E-2</v>
      </c>
      <c r="BCH179" s="14">
        <v>1.9262778234597764E-3</v>
      </c>
      <c r="BCI179" s="14">
        <v>24106.205052653637</v>
      </c>
      <c r="BCJ179" s="14">
        <v>6.162879527313225E-6</v>
      </c>
      <c r="BCK179" s="14">
        <v>13.360064286088084</v>
      </c>
      <c r="BCL179" s="14">
        <v>2.2165952245955659E-6</v>
      </c>
      <c r="BCM179" s="14">
        <v>2.5989472268601285E-8</v>
      </c>
      <c r="BCN179" s="14">
        <v>2.9135903751594069E-2</v>
      </c>
      <c r="BCO179" s="14">
        <v>0.17189780799561213</v>
      </c>
      <c r="BCP179" s="14">
        <v>0.27606359524505231</v>
      </c>
      <c r="BCQ179" s="14">
        <v>4.8933886969740934</v>
      </c>
      <c r="BCR179" s="14">
        <v>8.0527202724936464E-2</v>
      </c>
      <c r="BCS179" s="14">
        <v>0.38725986236977455</v>
      </c>
      <c r="BCT179" s="14">
        <v>0.43220080457029414</v>
      </c>
      <c r="BCU179" s="14">
        <v>0.79122578941998678</v>
      </c>
      <c r="BCV179" s="14">
        <v>6.7018268292745029E-2</v>
      </c>
      <c r="BCW179" s="14">
        <v>4.2691239321176271</v>
      </c>
      <c r="BCX179" s="14">
        <v>3.0062360617723913E-2</v>
      </c>
      <c r="BCY179" s="14">
        <v>1.9100227613063448E-2</v>
      </c>
      <c r="BCZ179" s="14">
        <v>4.5996110988675745E-2</v>
      </c>
      <c r="BDA179" s="14">
        <v>2.1284690813476375E-2</v>
      </c>
      <c r="BDB179" s="14">
        <v>3.1187864699455599E-4</v>
      </c>
      <c r="BDC179" s="14">
        <v>13883.925368917444</v>
      </c>
      <c r="BDD179" s="14">
        <v>2.5027288877703167E-5</v>
      </c>
      <c r="BDE179" s="14">
        <v>8.2199534875251743</v>
      </c>
      <c r="BDF179" s="14">
        <v>7.3530961921312449E-6</v>
      </c>
      <c r="BDG179" s="14">
        <v>3.5755667129748959E-8</v>
      </c>
      <c r="BDH179" s="14">
        <v>2.880838452390419E-2</v>
      </c>
      <c r="BDI179" s="14">
        <v>2.9592326980307192E-2</v>
      </c>
      <c r="BDJ179" s="14">
        <v>2.3803084538034879E-2</v>
      </c>
      <c r="BDK179" s="14">
        <v>0.46053543924675322</v>
      </c>
      <c r="BDL179" s="14">
        <v>0.31642620984008862</v>
      </c>
      <c r="BDM179" s="14">
        <v>0.26954666186413201</v>
      </c>
      <c r="BDN179" s="14">
        <v>0.36568265248973891</v>
      </c>
      <c r="BDO179" s="14">
        <v>0.29094823500677014</v>
      </c>
      <c r="BDP179" s="14">
        <v>0.26218772991378636</v>
      </c>
      <c r="BDQ179" s="14">
        <v>7.950209818472656</v>
      </c>
      <c r="BDR179" s="14">
        <v>6.4810681879427561</v>
      </c>
      <c r="BDS179" s="14">
        <v>0.26631157232093233</v>
      </c>
      <c r="BDT179" s="14">
        <v>0.2204696767635525</v>
      </c>
      <c r="BDU179" s="14">
        <v>0.61171185515538296</v>
      </c>
      <c r="BDV179" s="14">
        <v>0.81697401578824214</v>
      </c>
      <c r="BDW179" s="14">
        <v>8.0421147231727289E-2</v>
      </c>
      <c r="BDX179" s="14">
        <v>10.429342561233028</v>
      </c>
      <c r="BDY179" s="14">
        <v>0.13068093743178025</v>
      </c>
      <c r="BDZ179" s="14">
        <v>3.3982848557389072</v>
      </c>
      <c r="BEA179" s="14">
        <v>3.8722682249368548E-2</v>
      </c>
      <c r="BEB179" s="14">
        <v>1.9362069995532642E-2</v>
      </c>
      <c r="BEC179" s="14">
        <v>2.9889358727963899E-2</v>
      </c>
      <c r="BED179" s="14">
        <v>0.10793502201965718</v>
      </c>
      <c r="BEE179" s="14">
        <v>2.7765756924598192E-2</v>
      </c>
      <c r="BEF179" s="14">
        <v>6.9110504651420509E-3</v>
      </c>
      <c r="BEG179" s="14">
        <v>11341.052509703821</v>
      </c>
      <c r="BEH179" s="14">
        <v>2.4508799687666655E-5</v>
      </c>
      <c r="BEI179" s="14">
        <v>9.8794313502108082</v>
      </c>
      <c r="BEJ179" s="14">
        <v>1.4458873358764057</v>
      </c>
      <c r="BEK179" s="14">
        <v>1.7127291974158096E-6</v>
      </c>
      <c r="BEL179" s="14">
        <v>1.8677796774802747E-8</v>
      </c>
      <c r="BEM179" s="14">
        <v>4.0404050252119128E-2</v>
      </c>
      <c r="BEN179" s="14">
        <v>3.6307749053315283E-2</v>
      </c>
      <c r="BEO179" s="14">
        <v>2.9032354532878762E-2</v>
      </c>
      <c r="BEP179" s="14">
        <v>0.18816868167854087</v>
      </c>
      <c r="BEQ179" s="14">
        <v>0.34724361251193492</v>
      </c>
      <c r="BER179" s="14">
        <v>0.29375467619309947</v>
      </c>
      <c r="BES179" s="14">
        <v>0.22580937396046991</v>
      </c>
      <c r="BET179" s="14">
        <v>0.384253087152998</v>
      </c>
      <c r="BEU179" s="26">
        <v>0.30689459530873198</v>
      </c>
    </row>
    <row r="180" spans="2:1503" outlineLevel="1" x14ac:dyDescent="0.35">
      <c r="B180" s="18">
        <v>171</v>
      </c>
      <c r="C180" s="11">
        <v>0</v>
      </c>
      <c r="D180" s="12">
        <v>0</v>
      </c>
      <c r="E180" s="12">
        <v>0</v>
      </c>
      <c r="F180" s="12">
        <v>0</v>
      </c>
      <c r="G180" s="12">
        <v>2.9662028894033923E-5</v>
      </c>
      <c r="H180" s="12">
        <v>0</v>
      </c>
      <c r="I180" s="12">
        <v>0</v>
      </c>
      <c r="J180" s="12">
        <v>0</v>
      </c>
      <c r="K180" s="12">
        <v>0</v>
      </c>
      <c r="L180" s="12">
        <v>0</v>
      </c>
      <c r="M180" s="12">
        <v>0</v>
      </c>
      <c r="N180" s="12">
        <v>0</v>
      </c>
      <c r="O180" s="12">
        <v>-3.4107660848552787E-11</v>
      </c>
      <c r="P180" s="12">
        <v>0</v>
      </c>
      <c r="Q180" s="12">
        <v>0</v>
      </c>
      <c r="R180" s="12">
        <v>0</v>
      </c>
      <c r="S180" s="12">
        <v>0</v>
      </c>
      <c r="T180" s="12">
        <v>0</v>
      </c>
      <c r="U180" s="12">
        <v>0</v>
      </c>
      <c r="V180" s="12">
        <v>0</v>
      </c>
      <c r="W180" s="12">
        <v>0</v>
      </c>
      <c r="X180" s="12">
        <v>0</v>
      </c>
      <c r="Y180" s="12">
        <v>0</v>
      </c>
      <c r="Z180" s="12">
        <v>0</v>
      </c>
      <c r="AA180" s="12">
        <v>0</v>
      </c>
      <c r="AB180" s="12">
        <v>0</v>
      </c>
      <c r="AC180" s="12">
        <v>0</v>
      </c>
      <c r="AD180" s="12">
        <v>0</v>
      </c>
      <c r="AE180" s="12">
        <v>0</v>
      </c>
      <c r="AF180" s="12">
        <v>0</v>
      </c>
      <c r="AG180" s="12">
        <v>0</v>
      </c>
      <c r="AH180" s="12">
        <v>0</v>
      </c>
      <c r="AI180" s="12">
        <v>0</v>
      </c>
      <c r="AJ180" s="12">
        <v>0</v>
      </c>
      <c r="AK180" s="12">
        <v>0</v>
      </c>
      <c r="AL180" s="12">
        <v>0</v>
      </c>
      <c r="AM180" s="12">
        <v>0</v>
      </c>
      <c r="AN180" s="12">
        <v>0</v>
      </c>
      <c r="AO180" s="12">
        <v>0</v>
      </c>
      <c r="AP180" s="12">
        <v>0</v>
      </c>
      <c r="AQ180" s="12">
        <v>0</v>
      </c>
      <c r="AR180" s="12">
        <v>6.1642029346391757E-4</v>
      </c>
      <c r="AS180" s="12">
        <v>0</v>
      </c>
      <c r="AT180" s="12">
        <v>0</v>
      </c>
      <c r="AU180" s="12">
        <v>0</v>
      </c>
      <c r="AV180" s="12">
        <v>0</v>
      </c>
      <c r="AW180" s="12">
        <v>0</v>
      </c>
      <c r="AX180" s="12">
        <v>0</v>
      </c>
      <c r="AY180" s="12">
        <v>0</v>
      </c>
      <c r="AZ180" s="12">
        <v>0</v>
      </c>
      <c r="BA180" s="12">
        <v>-1.0743635969073362E-5</v>
      </c>
      <c r="BB180" s="12">
        <v>1.1603224008065813E-26</v>
      </c>
      <c r="BC180" s="12">
        <v>1.0147451535849288E-25</v>
      </c>
      <c r="BD180" s="12">
        <v>2.4201748459257944E-28</v>
      </c>
      <c r="BE180" s="12">
        <v>0</v>
      </c>
      <c r="BF180" s="12">
        <v>0</v>
      </c>
      <c r="BG180" s="12">
        <v>4.5920231548212354E-30</v>
      </c>
      <c r="BH180" s="12">
        <v>2.0896195788757432E-30</v>
      </c>
      <c r="BI180" s="12">
        <v>4.5920231548212354E-30</v>
      </c>
      <c r="BJ180" s="12">
        <v>1.5079702379152156E-7</v>
      </c>
      <c r="BK180" s="12">
        <v>0</v>
      </c>
      <c r="BL180" s="12">
        <v>0</v>
      </c>
      <c r="BM180" s="12">
        <v>0</v>
      </c>
      <c r="BN180" s="12">
        <v>0</v>
      </c>
      <c r="BO180" s="12">
        <v>0</v>
      </c>
      <c r="BP180" s="12">
        <v>0</v>
      </c>
      <c r="BQ180" s="12">
        <v>0</v>
      </c>
      <c r="BR180" s="12">
        <v>0</v>
      </c>
      <c r="BS180" s="12">
        <v>0</v>
      </c>
      <c r="BT180" s="12">
        <v>0</v>
      </c>
      <c r="BU180" s="12">
        <v>0</v>
      </c>
      <c r="BV180" s="12">
        <v>0</v>
      </c>
      <c r="BW180" s="12">
        <v>0</v>
      </c>
      <c r="BX180" s="12">
        <v>0</v>
      </c>
      <c r="BY180" s="12">
        <v>0</v>
      </c>
      <c r="BZ180" s="12">
        <v>0</v>
      </c>
      <c r="CA180" s="12">
        <v>0</v>
      </c>
      <c r="CB180" s="12">
        <v>0</v>
      </c>
      <c r="CC180" s="12">
        <v>0</v>
      </c>
      <c r="CD180" s="12">
        <v>0</v>
      </c>
      <c r="CE180" s="12">
        <v>0</v>
      </c>
      <c r="CF180" s="12">
        <v>0</v>
      </c>
      <c r="CG180" s="12">
        <v>0</v>
      </c>
      <c r="CH180" s="12">
        <v>0</v>
      </c>
      <c r="CI180" s="12">
        <v>0</v>
      </c>
      <c r="CJ180" s="12">
        <v>0</v>
      </c>
      <c r="CK180" s="12">
        <v>0</v>
      </c>
      <c r="CL180" s="12">
        <v>1.0095944481975166E-8</v>
      </c>
      <c r="CM180" s="12">
        <v>-4.363728221569151E-9</v>
      </c>
      <c r="CN180" s="12">
        <v>0</v>
      </c>
      <c r="CO180" s="12">
        <v>0</v>
      </c>
      <c r="CP180" s="12">
        <v>0</v>
      </c>
      <c r="CQ180" s="12">
        <v>0</v>
      </c>
      <c r="CR180" s="12">
        <v>0</v>
      </c>
      <c r="CS180" s="12">
        <v>0</v>
      </c>
      <c r="CT180" s="12">
        <v>0</v>
      </c>
      <c r="CU180" s="12">
        <v>0</v>
      </c>
      <c r="CV180" s="12">
        <v>0</v>
      </c>
      <c r="CW180" s="12">
        <v>0</v>
      </c>
      <c r="CX180" s="12">
        <v>0</v>
      </c>
      <c r="CY180" s="12">
        <v>0</v>
      </c>
      <c r="CZ180" s="12">
        <v>0</v>
      </c>
      <c r="DA180" s="12">
        <v>0</v>
      </c>
      <c r="DB180" s="12">
        <v>0</v>
      </c>
      <c r="DC180" s="12">
        <v>0</v>
      </c>
      <c r="DD180" s="12">
        <v>0</v>
      </c>
      <c r="DE180" s="12">
        <v>0</v>
      </c>
      <c r="DF180" s="12">
        <v>0</v>
      </c>
      <c r="DG180" s="12">
        <v>0</v>
      </c>
      <c r="DH180" s="12">
        <v>0</v>
      </c>
      <c r="DI180" s="12">
        <v>0</v>
      </c>
      <c r="DJ180" s="12">
        <v>0</v>
      </c>
      <c r="DK180" s="12">
        <v>0</v>
      </c>
      <c r="DL180" s="12">
        <v>0</v>
      </c>
      <c r="DM180" s="12">
        <v>0</v>
      </c>
      <c r="DN180" s="12">
        <v>0</v>
      </c>
      <c r="DO180" s="12">
        <v>0</v>
      </c>
      <c r="DP180" s="12">
        <v>0</v>
      </c>
      <c r="DQ180" s="12">
        <v>0</v>
      </c>
      <c r="DR180" s="12">
        <v>0</v>
      </c>
      <c r="DS180" s="12">
        <v>0</v>
      </c>
      <c r="DT180" s="12">
        <v>0</v>
      </c>
      <c r="DU180" s="12">
        <v>0</v>
      </c>
      <c r="DV180" s="12">
        <v>0</v>
      </c>
      <c r="DW180" s="12">
        <v>1.1105538930172683E-7</v>
      </c>
      <c r="DX180" s="12">
        <v>4.3637282215689549E-9</v>
      </c>
      <c r="DY180" s="12">
        <v>-5.7384357215052038E-6</v>
      </c>
      <c r="DZ180" s="12">
        <v>0</v>
      </c>
      <c r="EA180" s="12">
        <v>3.7621025783273448E-14</v>
      </c>
      <c r="EB180" s="12">
        <v>0</v>
      </c>
      <c r="EC180" s="12">
        <v>4.4435770221976384E-11</v>
      </c>
      <c r="ED180" s="12">
        <v>1.2595576125264772E-11</v>
      </c>
      <c r="EE180" s="12">
        <v>2.108993355444998E-11</v>
      </c>
      <c r="EF180" s="12">
        <v>0</v>
      </c>
      <c r="EG180" s="12">
        <v>0</v>
      </c>
      <c r="EH180" s="12">
        <v>0</v>
      </c>
      <c r="EI180" s="12">
        <v>0</v>
      </c>
      <c r="EJ180" s="12">
        <v>0</v>
      </c>
      <c r="EK180" s="12">
        <v>0</v>
      </c>
      <c r="EL180" s="12">
        <v>0</v>
      </c>
      <c r="EM180" s="12">
        <v>0</v>
      </c>
      <c r="EN180" s="12">
        <v>0</v>
      </c>
      <c r="EO180" s="12">
        <v>0</v>
      </c>
      <c r="EP180" s="12">
        <v>0</v>
      </c>
      <c r="EQ180" s="12">
        <v>0</v>
      </c>
      <c r="ER180" s="12">
        <v>0</v>
      </c>
      <c r="ES180" s="12">
        <v>0</v>
      </c>
      <c r="ET180" s="12">
        <v>0</v>
      </c>
      <c r="EU180" s="12">
        <v>0</v>
      </c>
      <c r="EV180" s="12">
        <v>0</v>
      </c>
      <c r="EW180" s="12">
        <v>0</v>
      </c>
      <c r="EX180" s="12">
        <v>0</v>
      </c>
      <c r="EY180" s="12">
        <v>0</v>
      </c>
      <c r="EZ180" s="12">
        <v>0</v>
      </c>
      <c r="FA180" s="12">
        <v>0</v>
      </c>
      <c r="FB180" s="12">
        <v>9.9999999999999995E-21</v>
      </c>
      <c r="FC180" s="12">
        <v>0</v>
      </c>
      <c r="FD180" s="12">
        <v>0</v>
      </c>
      <c r="FE180" s="12">
        <v>0</v>
      </c>
      <c r="FF180" s="12">
        <v>0</v>
      </c>
      <c r="FG180" s="12">
        <v>0</v>
      </c>
      <c r="FH180" s="12">
        <v>4.0381679204543792E-6</v>
      </c>
      <c r="FI180" s="12">
        <v>0</v>
      </c>
      <c r="FJ180" s="12">
        <v>2.3455067809584733E-7</v>
      </c>
      <c r="FK180" s="12">
        <v>-7.0193601012009493E-8</v>
      </c>
      <c r="FL180" s="12">
        <v>0</v>
      </c>
      <c r="FM180" s="12">
        <v>1.72468572007251E-9</v>
      </c>
      <c r="FN180" s="12">
        <v>0</v>
      </c>
      <c r="FO180" s="12">
        <v>0</v>
      </c>
      <c r="FP180" s="12">
        <v>0</v>
      </c>
      <c r="FQ180" s="12">
        <v>0</v>
      </c>
      <c r="FR180" s="12">
        <v>7.0154128377977025E-9</v>
      </c>
      <c r="FS180" s="12">
        <v>0</v>
      </c>
      <c r="FT180" s="12">
        <v>0</v>
      </c>
      <c r="FU180" s="12">
        <v>0</v>
      </c>
      <c r="FV180" s="12">
        <v>0</v>
      </c>
      <c r="FW180" s="12">
        <v>0</v>
      </c>
      <c r="FX180" s="12">
        <v>0</v>
      </c>
      <c r="FY180" s="12">
        <v>0</v>
      </c>
      <c r="FZ180" s="12">
        <v>0</v>
      </c>
      <c r="GA180" s="12">
        <v>0</v>
      </c>
      <c r="GB180" s="12">
        <v>0</v>
      </c>
      <c r="GC180" s="12">
        <v>0</v>
      </c>
      <c r="GD180" s="12">
        <v>0</v>
      </c>
      <c r="GE180" s="12">
        <v>0</v>
      </c>
      <c r="GF180" s="12">
        <v>0</v>
      </c>
      <c r="GG180" s="12">
        <v>0</v>
      </c>
      <c r="GH180" s="12">
        <v>0</v>
      </c>
      <c r="GI180" s="12">
        <v>0</v>
      </c>
      <c r="GJ180" s="12">
        <v>0</v>
      </c>
      <c r="GK180" s="12">
        <v>0</v>
      </c>
      <c r="GL180" s="12">
        <v>0</v>
      </c>
      <c r="GM180" s="12">
        <v>0</v>
      </c>
      <c r="GN180" s="12">
        <v>0</v>
      </c>
      <c r="GO180" s="12">
        <v>0</v>
      </c>
      <c r="GP180" s="12">
        <v>0</v>
      </c>
      <c r="GQ180" s="12">
        <v>0</v>
      </c>
      <c r="GR180" s="12">
        <v>0</v>
      </c>
      <c r="GS180" s="12">
        <v>0</v>
      </c>
      <c r="GT180" s="12">
        <v>0</v>
      </c>
      <c r="GU180" s="12">
        <v>5.5038850434093566E-6</v>
      </c>
      <c r="GV180" s="12">
        <v>0</v>
      </c>
      <c r="GW180" s="12">
        <v>-2.3829521097540565E-9</v>
      </c>
      <c r="GX180" s="12">
        <v>0</v>
      </c>
      <c r="GY180" s="12">
        <v>0</v>
      </c>
      <c r="GZ180" s="12">
        <v>0</v>
      </c>
      <c r="HA180" s="12">
        <v>0</v>
      </c>
      <c r="HB180" s="12">
        <v>0</v>
      </c>
      <c r="HC180" s="12">
        <v>0</v>
      </c>
      <c r="HD180" s="12">
        <v>0</v>
      </c>
      <c r="HE180" s="12">
        <v>0</v>
      </c>
      <c r="HF180" s="12">
        <v>0</v>
      </c>
      <c r="HG180" s="12">
        <v>0</v>
      </c>
      <c r="HH180" s="12">
        <v>0</v>
      </c>
      <c r="HI180" s="12">
        <v>0</v>
      </c>
      <c r="HJ180" s="12">
        <v>0</v>
      </c>
      <c r="HK180" s="12">
        <v>0</v>
      </c>
      <c r="HL180" s="12">
        <v>0</v>
      </c>
      <c r="HM180" s="12">
        <v>0</v>
      </c>
      <c r="HN180" s="12">
        <v>0</v>
      </c>
      <c r="HO180" s="12">
        <v>0</v>
      </c>
      <c r="HP180" s="12">
        <v>0</v>
      </c>
      <c r="HQ180" s="12">
        <v>0</v>
      </c>
      <c r="HR180" s="12">
        <v>0</v>
      </c>
      <c r="HS180" s="12">
        <v>0</v>
      </c>
      <c r="HT180" s="12">
        <v>0</v>
      </c>
      <c r="HU180" s="12">
        <v>0</v>
      </c>
      <c r="HV180" s="12">
        <v>0</v>
      </c>
      <c r="HW180" s="12">
        <v>0</v>
      </c>
      <c r="HX180" s="12">
        <v>0</v>
      </c>
      <c r="HY180" s="12">
        <v>0</v>
      </c>
      <c r="HZ180" s="12">
        <v>0</v>
      </c>
      <c r="IA180" s="12">
        <v>0</v>
      </c>
      <c r="IB180" s="12">
        <v>0</v>
      </c>
      <c r="IC180" s="12">
        <v>0</v>
      </c>
      <c r="ID180" s="12">
        <v>0</v>
      </c>
      <c r="IE180" s="12">
        <v>0</v>
      </c>
      <c r="IF180" s="12">
        <v>0</v>
      </c>
      <c r="IG180" s="12">
        <v>3.8483812624792752E-8</v>
      </c>
      <c r="IH180" s="12">
        <v>0</v>
      </c>
      <c r="II180" s="12">
        <v>-1.724685720076424E-9</v>
      </c>
      <c r="IJ180" s="12">
        <v>0</v>
      </c>
      <c r="IK180" s="12">
        <v>0</v>
      </c>
      <c r="IL180" s="12">
        <v>0</v>
      </c>
      <c r="IM180" s="12">
        <v>0</v>
      </c>
      <c r="IN180" s="12">
        <v>0</v>
      </c>
      <c r="IO180" s="12">
        <v>0</v>
      </c>
      <c r="IP180" s="12">
        <v>0</v>
      </c>
      <c r="IQ180" s="12">
        <v>0</v>
      </c>
      <c r="IR180" s="12">
        <v>0</v>
      </c>
      <c r="IS180" s="12">
        <v>0</v>
      </c>
      <c r="IT180" s="12">
        <v>0</v>
      </c>
      <c r="IU180" s="12">
        <v>0</v>
      </c>
      <c r="IV180" s="12">
        <v>0</v>
      </c>
      <c r="IW180" s="12">
        <v>0</v>
      </c>
      <c r="IX180" s="12">
        <v>0</v>
      </c>
      <c r="IY180" s="12">
        <v>0</v>
      </c>
      <c r="IZ180" s="12">
        <v>0</v>
      </c>
      <c r="JA180" s="12">
        <v>0</v>
      </c>
      <c r="JB180" s="12">
        <v>0</v>
      </c>
      <c r="JC180" s="12">
        <v>0</v>
      </c>
      <c r="JD180" s="12">
        <v>0</v>
      </c>
      <c r="JE180" s="12">
        <v>0</v>
      </c>
      <c r="JF180" s="12">
        <v>0</v>
      </c>
      <c r="JG180" s="12">
        <v>0</v>
      </c>
      <c r="JH180" s="12">
        <v>0</v>
      </c>
      <c r="JI180" s="12">
        <v>0</v>
      </c>
      <c r="JJ180" s="12">
        <v>0</v>
      </c>
      <c r="JK180" s="12">
        <v>0</v>
      </c>
      <c r="JL180" s="12">
        <v>0</v>
      </c>
      <c r="JM180" s="12">
        <v>0</v>
      </c>
      <c r="JN180" s="12">
        <v>0</v>
      </c>
      <c r="JO180" s="12">
        <v>1.0903620038373508E-6</v>
      </c>
      <c r="JP180" s="12">
        <v>0</v>
      </c>
      <c r="JQ180" s="12">
        <v>0</v>
      </c>
      <c r="JR180" s="12">
        <v>0</v>
      </c>
      <c r="JS180" s="12">
        <v>0</v>
      </c>
      <c r="JT180" s="12">
        <v>0</v>
      </c>
      <c r="JU180" s="12">
        <v>-4.4436038981340303E-11</v>
      </c>
      <c r="JV180" s="12">
        <v>0</v>
      </c>
      <c r="JW180" s="12">
        <v>0</v>
      </c>
      <c r="JX180" s="12">
        <v>0</v>
      </c>
      <c r="JY180" s="12">
        <v>0</v>
      </c>
      <c r="JZ180" s="12">
        <v>0</v>
      </c>
      <c r="KA180" s="12">
        <v>0</v>
      </c>
      <c r="KB180" s="12">
        <v>0</v>
      </c>
      <c r="KC180" s="12">
        <v>0</v>
      </c>
      <c r="KD180" s="12">
        <v>0</v>
      </c>
      <c r="KE180" s="12">
        <v>0</v>
      </c>
      <c r="KF180" s="12">
        <v>0</v>
      </c>
      <c r="KG180" s="12">
        <v>0</v>
      </c>
      <c r="KH180" s="12">
        <v>0</v>
      </c>
      <c r="KI180" s="12">
        <v>0</v>
      </c>
      <c r="KJ180" s="12">
        <v>0</v>
      </c>
      <c r="KK180" s="12">
        <v>0</v>
      </c>
      <c r="KL180" s="12">
        <v>0</v>
      </c>
      <c r="KM180" s="12">
        <v>0</v>
      </c>
      <c r="KN180" s="12">
        <v>0</v>
      </c>
      <c r="KO180" s="12">
        <v>0</v>
      </c>
      <c r="KP180" s="12">
        <v>0</v>
      </c>
      <c r="KQ180" s="12">
        <v>0</v>
      </c>
      <c r="KR180" s="12">
        <v>0</v>
      </c>
      <c r="KS180" s="12">
        <v>0</v>
      </c>
      <c r="KT180" s="12">
        <v>0</v>
      </c>
      <c r="KU180" s="12">
        <v>0</v>
      </c>
      <c r="KV180" s="12">
        <v>0</v>
      </c>
      <c r="KW180" s="12">
        <v>0</v>
      </c>
      <c r="KX180" s="12">
        <v>0</v>
      </c>
      <c r="KY180" s="12">
        <v>0</v>
      </c>
      <c r="KZ180" s="12">
        <v>2.4230266751941127E-6</v>
      </c>
      <c r="LA180" s="12">
        <v>0</v>
      </c>
      <c r="LB180" s="12">
        <v>0</v>
      </c>
      <c r="LC180" s="12">
        <v>0</v>
      </c>
      <c r="LD180" s="12">
        <v>0</v>
      </c>
      <c r="LE180" s="12">
        <v>0</v>
      </c>
      <c r="LF180" s="12">
        <v>0</v>
      </c>
      <c r="LG180" s="12">
        <v>-1.2595660993467158E-11</v>
      </c>
      <c r="LH180" s="12">
        <v>0</v>
      </c>
      <c r="LI180" s="12">
        <v>0</v>
      </c>
      <c r="LJ180" s="12">
        <v>0</v>
      </c>
      <c r="LK180" s="12">
        <v>0</v>
      </c>
      <c r="LL180" s="12">
        <v>0</v>
      </c>
      <c r="LM180" s="12">
        <v>0</v>
      </c>
      <c r="LN180" s="12">
        <v>0</v>
      </c>
      <c r="LO180" s="12">
        <v>0</v>
      </c>
      <c r="LP180" s="12">
        <v>0</v>
      </c>
      <c r="LQ180" s="12">
        <v>0</v>
      </c>
      <c r="LR180" s="12">
        <v>0</v>
      </c>
      <c r="LS180" s="12">
        <v>0</v>
      </c>
      <c r="LT180" s="12">
        <v>0</v>
      </c>
      <c r="LU180" s="12">
        <v>0</v>
      </c>
      <c r="LV180" s="12">
        <v>0</v>
      </c>
      <c r="LW180" s="12">
        <v>0</v>
      </c>
      <c r="LX180" s="12">
        <v>0</v>
      </c>
      <c r="LY180" s="12">
        <v>0</v>
      </c>
      <c r="LZ180" s="12">
        <v>0</v>
      </c>
      <c r="MA180" s="12">
        <v>0</v>
      </c>
      <c r="MB180" s="12">
        <v>0</v>
      </c>
      <c r="MC180" s="12">
        <v>0</v>
      </c>
      <c r="MD180" s="12">
        <v>0</v>
      </c>
      <c r="ME180" s="12">
        <v>0</v>
      </c>
      <c r="MF180" s="12">
        <v>0</v>
      </c>
      <c r="MG180" s="12">
        <v>0</v>
      </c>
      <c r="MH180" s="12">
        <v>0</v>
      </c>
      <c r="MI180" s="12">
        <v>0</v>
      </c>
      <c r="MJ180" s="12">
        <v>0</v>
      </c>
      <c r="MK180" s="12">
        <v>4.0383777919901885E-7</v>
      </c>
      <c r="ML180" s="12">
        <v>0</v>
      </c>
      <c r="MM180" s="12">
        <v>0</v>
      </c>
      <c r="MN180" s="12">
        <v>0</v>
      </c>
      <c r="MO180" s="12">
        <v>0</v>
      </c>
      <c r="MP180" s="12">
        <v>0</v>
      </c>
      <c r="MQ180" s="12">
        <v>0</v>
      </c>
      <c r="MR180" s="12">
        <v>0</v>
      </c>
      <c r="MS180" s="12">
        <v>-2.1090230007082613E-11</v>
      </c>
      <c r="MT180" s="12">
        <v>0</v>
      </c>
      <c r="MU180" s="12">
        <v>0</v>
      </c>
      <c r="MV180" s="12">
        <v>0</v>
      </c>
      <c r="MW180" s="12">
        <v>0</v>
      </c>
      <c r="MX180" s="12">
        <v>0</v>
      </c>
      <c r="MY180" s="12">
        <v>0</v>
      </c>
      <c r="MZ180" s="12">
        <v>0</v>
      </c>
      <c r="NA180" s="12">
        <v>0</v>
      </c>
      <c r="NB180" s="12">
        <v>0</v>
      </c>
      <c r="NC180" s="12">
        <v>0</v>
      </c>
      <c r="ND180" s="12">
        <v>0</v>
      </c>
      <c r="NE180" s="12">
        <v>0</v>
      </c>
      <c r="NF180" s="12">
        <v>0</v>
      </c>
      <c r="NG180" s="12">
        <v>0</v>
      </c>
      <c r="NH180" s="12">
        <v>0</v>
      </c>
      <c r="NI180" s="12">
        <v>0</v>
      </c>
      <c r="NJ180" s="12">
        <v>0</v>
      </c>
      <c r="NK180" s="12">
        <v>0</v>
      </c>
      <c r="NL180" s="12">
        <v>0</v>
      </c>
      <c r="NM180" s="12">
        <v>0</v>
      </c>
      <c r="NN180" s="12">
        <v>0</v>
      </c>
      <c r="NO180" s="12">
        <v>0</v>
      </c>
      <c r="NP180" s="12">
        <v>0</v>
      </c>
      <c r="NQ180" s="12">
        <v>0</v>
      </c>
      <c r="NR180" s="12">
        <v>0</v>
      </c>
      <c r="NS180" s="12">
        <v>0</v>
      </c>
      <c r="NT180" s="12">
        <v>0</v>
      </c>
      <c r="NU180" s="12">
        <v>0</v>
      </c>
      <c r="NV180" s="12">
        <v>2.6496576300464704E-6</v>
      </c>
      <c r="NW180" s="12">
        <v>0</v>
      </c>
      <c r="NX180" s="12">
        <v>0</v>
      </c>
      <c r="NY180" s="12">
        <v>0</v>
      </c>
      <c r="NZ180" s="12">
        <v>0</v>
      </c>
      <c r="OA180" s="12">
        <v>0</v>
      </c>
      <c r="OB180" s="12">
        <v>0</v>
      </c>
      <c r="OC180" s="12">
        <v>0</v>
      </c>
      <c r="OD180" s="12">
        <v>0</v>
      </c>
      <c r="OE180" s="12">
        <v>-8.8984705010724358E-6</v>
      </c>
      <c r="OF180" s="12">
        <v>6.9502012218009883E-28</v>
      </c>
      <c r="OG180" s="12">
        <v>0</v>
      </c>
      <c r="OH180" s="12">
        <v>0</v>
      </c>
      <c r="OI180" s="12">
        <v>5.778017502939144E-30</v>
      </c>
      <c r="OJ180" s="12">
        <v>5.1925638918420895E-7</v>
      </c>
      <c r="OK180" s="12">
        <v>0</v>
      </c>
      <c r="OL180" s="12">
        <v>0</v>
      </c>
      <c r="OM180" s="12">
        <v>0</v>
      </c>
      <c r="ON180" s="12">
        <v>0</v>
      </c>
      <c r="OO180" s="12">
        <v>2.9979281607393609E-7</v>
      </c>
      <c r="OP180" s="12">
        <v>0</v>
      </c>
      <c r="OQ180" s="12">
        <v>0</v>
      </c>
      <c r="OR180" s="12">
        <v>0</v>
      </c>
      <c r="OS180" s="12">
        <v>0</v>
      </c>
      <c r="OT180" s="12">
        <v>0</v>
      </c>
      <c r="OU180" s="12">
        <v>0</v>
      </c>
      <c r="OV180" s="12">
        <v>0</v>
      </c>
      <c r="OW180" s="12">
        <v>0</v>
      </c>
      <c r="OX180" s="12">
        <v>0</v>
      </c>
      <c r="OY180" s="12">
        <v>0</v>
      </c>
      <c r="OZ180" s="12">
        <v>0</v>
      </c>
      <c r="PA180" s="12">
        <v>0</v>
      </c>
      <c r="PB180" s="12">
        <v>0</v>
      </c>
      <c r="PC180" s="12">
        <v>0</v>
      </c>
      <c r="PD180" s="12">
        <v>0</v>
      </c>
      <c r="PE180" s="12">
        <v>0</v>
      </c>
      <c r="PF180" s="12">
        <v>0</v>
      </c>
      <c r="PG180" s="12">
        <v>0</v>
      </c>
      <c r="PH180" s="12">
        <v>0</v>
      </c>
      <c r="PI180" s="12">
        <v>0</v>
      </c>
      <c r="PJ180" s="12">
        <v>3.1709756018286051E-8</v>
      </c>
      <c r="PK180" s="12">
        <v>0</v>
      </c>
      <c r="PL180" s="12">
        <v>0</v>
      </c>
      <c r="PM180" s="12">
        <v>0</v>
      </c>
      <c r="PN180" s="12">
        <v>0</v>
      </c>
      <c r="PO180" s="12">
        <v>0</v>
      </c>
      <c r="PP180" s="12">
        <v>3.9797607807044562E-6</v>
      </c>
      <c r="PQ180" s="12">
        <v>-2.9585017533729185E-7</v>
      </c>
      <c r="PR180" s="12">
        <v>8.3212078822867434E-9</v>
      </c>
      <c r="PS180" s="12">
        <v>0</v>
      </c>
      <c r="PT180" s="12">
        <v>2.419026545247904E-11</v>
      </c>
      <c r="PU180" s="12">
        <v>0</v>
      </c>
      <c r="PV180" s="12">
        <v>0</v>
      </c>
      <c r="PW180" s="12">
        <v>0</v>
      </c>
      <c r="PX180" s="12">
        <v>0</v>
      </c>
      <c r="PY180" s="12">
        <v>0</v>
      </c>
      <c r="PZ180" s="12">
        <v>0</v>
      </c>
      <c r="QA180" s="12">
        <v>1.6806722689075633E-8</v>
      </c>
      <c r="QB180" s="12">
        <v>0</v>
      </c>
      <c r="QC180" s="12">
        <v>0</v>
      </c>
      <c r="QD180" s="12">
        <v>0</v>
      </c>
      <c r="QE180" s="12">
        <v>-1.8298112575406131</v>
      </c>
      <c r="QF180" s="12">
        <v>1.8842845634354437E-26</v>
      </c>
      <c r="QG180" s="12">
        <v>3.8759751670925439E-15</v>
      </c>
      <c r="QH180" s="12">
        <v>0</v>
      </c>
      <c r="QI180" s="12">
        <v>1.876457541538026E-4</v>
      </c>
      <c r="QJ180" s="12">
        <v>0</v>
      </c>
      <c r="QK180" s="12">
        <v>0</v>
      </c>
      <c r="QL180" s="12">
        <v>0</v>
      </c>
      <c r="QM180" s="12">
        <v>0</v>
      </c>
      <c r="QN180" s="12">
        <v>0</v>
      </c>
      <c r="QO180" s="12">
        <v>0</v>
      </c>
      <c r="QP180" s="12">
        <v>0</v>
      </c>
      <c r="QQ180" s="12">
        <v>0</v>
      </c>
      <c r="QR180" s="12">
        <v>0</v>
      </c>
      <c r="QS180" s="12">
        <v>0</v>
      </c>
      <c r="QT180" s="12">
        <v>0</v>
      </c>
      <c r="QU180" s="12">
        <v>0</v>
      </c>
      <c r="QV180" s="12">
        <v>0</v>
      </c>
      <c r="QW180" s="12">
        <v>0</v>
      </c>
      <c r="QX180" s="12">
        <v>0</v>
      </c>
      <c r="QY180" s="12">
        <v>0</v>
      </c>
      <c r="QZ180" s="12">
        <v>0</v>
      </c>
      <c r="RA180" s="12">
        <v>0</v>
      </c>
      <c r="RB180" s="12">
        <v>0</v>
      </c>
      <c r="RC180" s="12">
        <v>0</v>
      </c>
      <c r="RD180" s="12">
        <v>0</v>
      </c>
      <c r="RE180" s="12">
        <v>0</v>
      </c>
      <c r="RF180" s="12">
        <v>0</v>
      </c>
      <c r="RG180" s="12">
        <v>0</v>
      </c>
      <c r="RH180" s="12">
        <v>0</v>
      </c>
      <c r="RI180" s="12">
        <v>0</v>
      </c>
      <c r="RJ180" s="12">
        <v>0</v>
      </c>
      <c r="RK180" s="12">
        <v>0</v>
      </c>
      <c r="RL180" s="12">
        <v>0</v>
      </c>
      <c r="RM180" s="12">
        <v>0</v>
      </c>
      <c r="RN180" s="12">
        <v>0</v>
      </c>
      <c r="RO180" s="12">
        <v>0</v>
      </c>
      <c r="RP180" s="12">
        <v>0.1462684869582955</v>
      </c>
      <c r="RQ180" s="12">
        <v>-2.5527140208289613E-6</v>
      </c>
      <c r="RR180" s="12">
        <v>2.4595998271580244E-11</v>
      </c>
      <c r="RS180" s="12">
        <v>15.421217699270358</v>
      </c>
      <c r="RT180" s="12">
        <v>0</v>
      </c>
      <c r="RU180" s="12">
        <v>0</v>
      </c>
      <c r="RV180" s="12">
        <v>0</v>
      </c>
      <c r="RW180" s="12">
        <v>0</v>
      </c>
      <c r="RX180" s="12">
        <v>0</v>
      </c>
      <c r="RY180" s="12">
        <v>0</v>
      </c>
      <c r="RZ180" s="12">
        <v>0</v>
      </c>
      <c r="SA180" s="12">
        <v>0</v>
      </c>
      <c r="SB180" s="12">
        <v>0</v>
      </c>
      <c r="SC180" s="12">
        <v>0</v>
      </c>
      <c r="SD180" s="12">
        <v>0</v>
      </c>
      <c r="SE180" s="12">
        <v>0</v>
      </c>
      <c r="SF180" s="12">
        <v>0</v>
      </c>
      <c r="SG180" s="12">
        <v>0</v>
      </c>
      <c r="SH180" s="12">
        <v>0</v>
      </c>
      <c r="SI180" s="12">
        <v>0</v>
      </c>
      <c r="SJ180" s="12">
        <v>0</v>
      </c>
      <c r="SK180" s="12">
        <v>0</v>
      </c>
      <c r="SL180" s="12">
        <v>0</v>
      </c>
      <c r="SM180" s="12">
        <v>0</v>
      </c>
      <c r="SN180" s="12">
        <v>0</v>
      </c>
      <c r="SO180" s="12">
        <v>0</v>
      </c>
      <c r="SP180" s="12">
        <v>0</v>
      </c>
      <c r="SQ180" s="12">
        <v>0</v>
      </c>
      <c r="SR180" s="12">
        <v>0</v>
      </c>
      <c r="SS180" s="12">
        <v>0</v>
      </c>
      <c r="ST180" s="12">
        <v>0</v>
      </c>
      <c r="SU180" s="12">
        <v>0</v>
      </c>
      <c r="SV180" s="12">
        <v>0</v>
      </c>
      <c r="SW180" s="12">
        <v>0</v>
      </c>
      <c r="SX180" s="12">
        <v>0</v>
      </c>
      <c r="SY180" s="12">
        <v>0</v>
      </c>
      <c r="SZ180" s="12">
        <v>0</v>
      </c>
      <c r="TA180" s="12">
        <v>1.6820876000203977</v>
      </c>
      <c r="TB180" s="12">
        <v>0</v>
      </c>
      <c r="TC180" s="12">
        <v>-2.4599919963438178E-11</v>
      </c>
      <c r="TD180" s="12">
        <v>0</v>
      </c>
      <c r="TE180" s="12">
        <v>0</v>
      </c>
      <c r="TF180" s="12">
        <v>0</v>
      </c>
      <c r="TG180" s="12">
        <v>0</v>
      </c>
      <c r="TH180" s="12">
        <v>0</v>
      </c>
      <c r="TI180" s="12">
        <v>0</v>
      </c>
      <c r="TJ180" s="12">
        <v>0</v>
      </c>
      <c r="TK180" s="12">
        <v>0</v>
      </c>
      <c r="TL180" s="12">
        <v>0</v>
      </c>
      <c r="TM180" s="12">
        <v>0</v>
      </c>
      <c r="TN180" s="12">
        <v>0</v>
      </c>
      <c r="TO180" s="12">
        <v>0</v>
      </c>
      <c r="TP180" s="12">
        <v>0</v>
      </c>
      <c r="TQ180" s="12">
        <v>0</v>
      </c>
      <c r="TR180" s="12">
        <v>0</v>
      </c>
      <c r="TS180" s="12">
        <v>0</v>
      </c>
      <c r="TT180" s="12">
        <v>0</v>
      </c>
      <c r="TU180" s="12">
        <v>0</v>
      </c>
      <c r="TV180" s="12">
        <v>0</v>
      </c>
      <c r="TW180" s="12">
        <v>0</v>
      </c>
      <c r="TX180" s="12">
        <v>0</v>
      </c>
      <c r="TY180" s="12">
        <v>0</v>
      </c>
      <c r="TZ180" s="12">
        <v>0</v>
      </c>
      <c r="UA180" s="12">
        <v>0</v>
      </c>
      <c r="UB180" s="12">
        <v>0</v>
      </c>
      <c r="UC180" s="12">
        <v>0</v>
      </c>
      <c r="UD180" s="12">
        <v>0</v>
      </c>
      <c r="UE180" s="12">
        <v>0</v>
      </c>
      <c r="UF180" s="12">
        <v>0</v>
      </c>
      <c r="UG180" s="12">
        <v>0</v>
      </c>
      <c r="UH180" s="12">
        <v>0</v>
      </c>
      <c r="UI180" s="12">
        <v>0</v>
      </c>
      <c r="UJ180" s="12">
        <v>0</v>
      </c>
      <c r="UK180" s="12">
        <v>0</v>
      </c>
      <c r="UL180" s="12">
        <v>0</v>
      </c>
      <c r="UM180" s="12">
        <v>2.5309647333328304E-6</v>
      </c>
      <c r="UN180" s="12">
        <v>0</v>
      </c>
      <c r="UO180" s="12">
        <v>-15.421217701015895</v>
      </c>
      <c r="UP180" s="12">
        <v>0</v>
      </c>
      <c r="UQ180" s="12">
        <v>0</v>
      </c>
      <c r="UR180" s="12">
        <v>0</v>
      </c>
      <c r="US180" s="12">
        <v>0</v>
      </c>
      <c r="UT180" s="12">
        <v>0</v>
      </c>
      <c r="UU180" s="12">
        <v>0</v>
      </c>
      <c r="UV180" s="12">
        <v>0</v>
      </c>
      <c r="UW180" s="12">
        <v>0</v>
      </c>
      <c r="UX180" s="12">
        <v>0</v>
      </c>
      <c r="UY180" s="12">
        <v>0</v>
      </c>
      <c r="UZ180" s="12">
        <v>0</v>
      </c>
      <c r="VA180" s="12">
        <v>0</v>
      </c>
      <c r="VB180" s="12">
        <v>0</v>
      </c>
      <c r="VC180" s="12">
        <v>0</v>
      </c>
      <c r="VD180" s="12">
        <v>0</v>
      </c>
      <c r="VE180" s="12">
        <v>0</v>
      </c>
      <c r="VF180" s="12">
        <v>0</v>
      </c>
      <c r="VG180" s="12">
        <v>0</v>
      </c>
      <c r="VH180" s="12">
        <v>0</v>
      </c>
      <c r="VI180" s="12">
        <v>0</v>
      </c>
      <c r="VJ180" s="12">
        <v>0</v>
      </c>
      <c r="VK180" s="12">
        <v>0</v>
      </c>
      <c r="VL180" s="12">
        <v>0</v>
      </c>
      <c r="VM180" s="12">
        <v>0</v>
      </c>
      <c r="VN180" s="12">
        <v>0</v>
      </c>
      <c r="VO180" s="12">
        <v>0</v>
      </c>
      <c r="VP180" s="12">
        <v>0</v>
      </c>
      <c r="VQ180" s="12">
        <v>0</v>
      </c>
      <c r="VR180" s="12">
        <v>0</v>
      </c>
      <c r="VS180" s="12">
        <v>0</v>
      </c>
      <c r="VT180" s="12">
        <v>0</v>
      </c>
      <c r="VU180" s="12">
        <v>0</v>
      </c>
      <c r="VV180" s="12">
        <v>0</v>
      </c>
      <c r="VW180" s="12">
        <v>1.4551701955941205E-3</v>
      </c>
      <c r="VX180" s="12">
        <v>0</v>
      </c>
      <c r="VY180" s="12">
        <v>0</v>
      </c>
      <c r="VZ180" s="12">
        <v>0</v>
      </c>
      <c r="WA180" s="12">
        <v>-8.5520784307156316E-4</v>
      </c>
      <c r="WB180" s="12">
        <v>9.4272706177287997E-27</v>
      </c>
      <c r="WC180" s="12">
        <v>3.7448003707477525E-27</v>
      </c>
      <c r="WD180" s="12">
        <v>9.8718155590720235E-27</v>
      </c>
      <c r="WE180" s="12">
        <v>0</v>
      </c>
      <c r="WF180" s="12">
        <v>0</v>
      </c>
      <c r="WG180" s="12">
        <v>3.5163260719547444E-30</v>
      </c>
      <c r="WH180" s="12">
        <v>2.1798213830833181E-30</v>
      </c>
      <c r="WI180" s="12">
        <v>3.0269194567877203E-29</v>
      </c>
      <c r="WJ180" s="12">
        <v>1.7066300676499872E-8</v>
      </c>
      <c r="WK180" s="12">
        <v>0</v>
      </c>
      <c r="WL180" s="12">
        <v>0</v>
      </c>
      <c r="WM180" s="12">
        <v>0</v>
      </c>
      <c r="WN180" s="12">
        <v>0</v>
      </c>
      <c r="WO180" s="12">
        <v>0</v>
      </c>
      <c r="WP180" s="12">
        <v>0</v>
      </c>
      <c r="WQ180" s="12">
        <v>0</v>
      </c>
      <c r="WR180" s="12">
        <v>0</v>
      </c>
      <c r="WS180" s="12">
        <v>0</v>
      </c>
      <c r="WT180" s="12">
        <v>0</v>
      </c>
      <c r="WU180" s="12">
        <v>0</v>
      </c>
      <c r="WV180" s="12">
        <v>0</v>
      </c>
      <c r="WW180" s="12">
        <v>0</v>
      </c>
      <c r="WX180" s="12">
        <v>0</v>
      </c>
      <c r="WY180" s="12">
        <v>0</v>
      </c>
      <c r="WZ180" s="12">
        <v>0</v>
      </c>
      <c r="XA180" s="12">
        <v>0</v>
      </c>
      <c r="XB180" s="12">
        <v>0</v>
      </c>
      <c r="XC180" s="12">
        <v>0</v>
      </c>
      <c r="XD180" s="12">
        <v>0</v>
      </c>
      <c r="XE180" s="12">
        <v>0</v>
      </c>
      <c r="XF180" s="12">
        <v>0</v>
      </c>
      <c r="XG180" s="12">
        <v>0</v>
      </c>
      <c r="XH180" s="12">
        <v>0</v>
      </c>
      <c r="XI180" s="12">
        <v>0</v>
      </c>
      <c r="XJ180" s="12">
        <v>0</v>
      </c>
      <c r="XK180" s="12">
        <v>0</v>
      </c>
      <c r="XL180" s="12">
        <v>5.114142912896328E-25</v>
      </c>
      <c r="XM180" s="12">
        <v>-1.0160334374776282E-20</v>
      </c>
      <c r="XN180" s="12">
        <v>0</v>
      </c>
      <c r="XO180" s="12">
        <v>0</v>
      </c>
      <c r="XP180" s="12">
        <v>0</v>
      </c>
      <c r="XQ180" s="12">
        <v>0</v>
      </c>
      <c r="XR180" s="12">
        <v>0</v>
      </c>
      <c r="XS180" s="12">
        <v>0</v>
      </c>
      <c r="XT180" s="12">
        <v>0</v>
      </c>
      <c r="XU180" s="12">
        <v>0</v>
      </c>
      <c r="XV180" s="12">
        <v>0</v>
      </c>
      <c r="XW180" s="12">
        <v>0</v>
      </c>
      <c r="XX180" s="12">
        <v>0</v>
      </c>
      <c r="XY180" s="12">
        <v>0</v>
      </c>
      <c r="XZ180" s="12">
        <v>0</v>
      </c>
      <c r="YA180" s="12">
        <v>0</v>
      </c>
      <c r="YB180" s="12">
        <v>0</v>
      </c>
      <c r="YC180" s="12">
        <v>0</v>
      </c>
      <c r="YD180" s="12">
        <v>0</v>
      </c>
      <c r="YE180" s="12">
        <v>0</v>
      </c>
      <c r="YF180" s="12">
        <v>0</v>
      </c>
      <c r="YG180" s="12">
        <v>0</v>
      </c>
      <c r="YH180" s="12">
        <v>0</v>
      </c>
      <c r="YI180" s="12">
        <v>0</v>
      </c>
      <c r="YJ180" s="12">
        <v>0</v>
      </c>
      <c r="YK180" s="12">
        <v>0</v>
      </c>
      <c r="YL180" s="12">
        <v>0</v>
      </c>
      <c r="YM180" s="12">
        <v>0</v>
      </c>
      <c r="YN180" s="12">
        <v>0</v>
      </c>
      <c r="YO180" s="12">
        <v>0</v>
      </c>
      <c r="YP180" s="12">
        <v>0</v>
      </c>
      <c r="YQ180" s="12">
        <v>0</v>
      </c>
      <c r="YR180" s="12">
        <v>0</v>
      </c>
      <c r="YS180" s="12">
        <v>0</v>
      </c>
      <c r="YT180" s="12">
        <v>2.1749287496130862E-8</v>
      </c>
      <c r="YU180" s="12">
        <v>0</v>
      </c>
      <c r="YV180" s="12">
        <v>0</v>
      </c>
      <c r="YW180" s="12">
        <v>1.2273942990951188E-5</v>
      </c>
      <c r="YX180" s="12">
        <v>9.9999999999999995E-21</v>
      </c>
      <c r="YY180" s="12">
        <v>-4.6896782992354696E-6</v>
      </c>
      <c r="YZ180" s="12">
        <v>0</v>
      </c>
      <c r="ZA180" s="12">
        <v>2.1685778126969443E-8</v>
      </c>
      <c r="ZB180" s="12">
        <v>0</v>
      </c>
      <c r="ZC180" s="12">
        <v>3.1467177904627744E-11</v>
      </c>
      <c r="ZD180" s="12">
        <v>1.0142348010892486E-11</v>
      </c>
      <c r="ZE180" s="12">
        <v>3.4106229162292565E-11</v>
      </c>
      <c r="ZF180" s="12">
        <v>0</v>
      </c>
      <c r="ZG180" s="12">
        <v>0</v>
      </c>
      <c r="ZH180" s="12">
        <v>0</v>
      </c>
      <c r="ZI180" s="12">
        <v>0</v>
      </c>
      <c r="ZJ180" s="12">
        <v>0</v>
      </c>
      <c r="ZK180" s="12">
        <v>0</v>
      </c>
      <c r="ZL180" s="12">
        <v>0</v>
      </c>
      <c r="ZM180" s="12">
        <v>0</v>
      </c>
      <c r="ZN180" s="12">
        <v>0</v>
      </c>
      <c r="ZO180" s="12">
        <v>0</v>
      </c>
      <c r="ZP180" s="12">
        <v>0</v>
      </c>
      <c r="ZQ180" s="12">
        <v>0</v>
      </c>
      <c r="ZR180" s="12">
        <v>0</v>
      </c>
      <c r="ZS180" s="12">
        <v>0</v>
      </c>
      <c r="ZT180" s="12">
        <v>0</v>
      </c>
      <c r="ZU180" s="12">
        <v>0</v>
      </c>
      <c r="ZV180" s="12">
        <v>0</v>
      </c>
      <c r="ZW180" s="12">
        <v>0</v>
      </c>
      <c r="ZX180" s="12">
        <v>0</v>
      </c>
      <c r="ZY180" s="12">
        <v>0</v>
      </c>
      <c r="ZZ180" s="12">
        <v>0</v>
      </c>
      <c r="AAA180" s="12">
        <v>0</v>
      </c>
      <c r="AAB180" s="12">
        <v>0</v>
      </c>
      <c r="AAC180" s="12">
        <v>0</v>
      </c>
      <c r="AAD180" s="12">
        <v>0</v>
      </c>
      <c r="AAE180" s="12">
        <v>0</v>
      </c>
      <c r="AAF180" s="12">
        <v>0</v>
      </c>
      <c r="AAG180" s="12">
        <v>0</v>
      </c>
      <c r="AAH180" s="12">
        <v>2.3246104149528765E-27</v>
      </c>
      <c r="AAI180" s="12">
        <v>0</v>
      </c>
      <c r="AAJ180" s="12">
        <v>1.4453660401836248E-8</v>
      </c>
      <c r="AAK180" s="12">
        <v>-1.8570494757529428E-6</v>
      </c>
      <c r="AAL180" s="12">
        <v>0</v>
      </c>
      <c r="AAM180" s="12">
        <v>8.4230477170024054E-9</v>
      </c>
      <c r="AAN180" s="12">
        <v>0</v>
      </c>
      <c r="AAO180" s="12">
        <v>0</v>
      </c>
      <c r="AAP180" s="12">
        <v>0</v>
      </c>
      <c r="AAQ180" s="12">
        <v>0</v>
      </c>
      <c r="AAR180" s="12">
        <v>0</v>
      </c>
      <c r="AAS180" s="12">
        <v>0</v>
      </c>
      <c r="AAT180" s="12">
        <v>3.2368930678450351E-14</v>
      </c>
      <c r="AAU180" s="12">
        <v>0</v>
      </c>
      <c r="AAV180" s="12">
        <v>0</v>
      </c>
      <c r="AAW180" s="12">
        <v>0</v>
      </c>
      <c r="AAX180" s="12">
        <v>0</v>
      </c>
      <c r="AAY180" s="12">
        <v>0</v>
      </c>
      <c r="AAZ180" s="12">
        <v>0</v>
      </c>
      <c r="ABA180" s="12">
        <v>0</v>
      </c>
      <c r="ABB180" s="12">
        <v>0</v>
      </c>
      <c r="ABC180" s="12">
        <v>0</v>
      </c>
      <c r="ABD180" s="12">
        <v>0</v>
      </c>
      <c r="ABE180" s="12">
        <v>0</v>
      </c>
      <c r="ABF180" s="12">
        <v>0</v>
      </c>
      <c r="ABG180" s="12">
        <v>0</v>
      </c>
      <c r="ABH180" s="12">
        <v>0</v>
      </c>
      <c r="ABI180" s="12">
        <v>0</v>
      </c>
      <c r="ABJ180" s="12">
        <v>0</v>
      </c>
      <c r="ABK180" s="12">
        <v>0</v>
      </c>
      <c r="ABL180" s="12">
        <v>0</v>
      </c>
      <c r="ABM180" s="12">
        <v>0</v>
      </c>
      <c r="ABN180" s="12">
        <v>0</v>
      </c>
      <c r="ABO180" s="12">
        <v>0</v>
      </c>
      <c r="ABP180" s="12">
        <v>0</v>
      </c>
      <c r="ABQ180" s="12">
        <v>0</v>
      </c>
      <c r="ABR180" s="12">
        <v>0</v>
      </c>
      <c r="ABS180" s="12">
        <v>0</v>
      </c>
      <c r="ABT180" s="12">
        <v>0</v>
      </c>
      <c r="ABU180" s="12">
        <v>4.6752246388336333E-6</v>
      </c>
      <c r="ABV180" s="12">
        <v>0</v>
      </c>
      <c r="ABW180" s="12">
        <v>-2.2610913085781725E-8</v>
      </c>
      <c r="ABX180" s="12">
        <v>0</v>
      </c>
      <c r="ABY180" s="12">
        <v>0</v>
      </c>
      <c r="ABZ180" s="12">
        <v>0</v>
      </c>
      <c r="ACA180" s="12">
        <v>0</v>
      </c>
      <c r="ACB180" s="12">
        <v>0</v>
      </c>
      <c r="ACC180" s="12">
        <v>0</v>
      </c>
      <c r="ACD180" s="12">
        <v>0</v>
      </c>
      <c r="ACE180" s="12">
        <v>0</v>
      </c>
      <c r="ACF180" s="12">
        <v>0</v>
      </c>
      <c r="ACG180" s="12">
        <v>0</v>
      </c>
      <c r="ACH180" s="12">
        <v>0</v>
      </c>
      <c r="ACI180" s="12">
        <v>0</v>
      </c>
      <c r="ACJ180" s="12">
        <v>0</v>
      </c>
      <c r="ACK180" s="12">
        <v>0</v>
      </c>
      <c r="ACL180" s="12">
        <v>0</v>
      </c>
      <c r="ACM180" s="12">
        <v>0</v>
      </c>
      <c r="ACN180" s="12">
        <v>0</v>
      </c>
      <c r="ACO180" s="12">
        <v>0</v>
      </c>
      <c r="ACP180" s="12">
        <v>0</v>
      </c>
      <c r="ACQ180" s="12">
        <v>0</v>
      </c>
      <c r="ACR180" s="12">
        <v>0</v>
      </c>
      <c r="ACS180" s="12">
        <v>0</v>
      </c>
      <c r="ACT180" s="12">
        <v>0</v>
      </c>
      <c r="ACU180" s="12">
        <v>0</v>
      </c>
      <c r="ACV180" s="12">
        <v>0</v>
      </c>
      <c r="ACW180" s="12">
        <v>0</v>
      </c>
      <c r="ACX180" s="12">
        <v>0</v>
      </c>
      <c r="ACY180" s="12">
        <v>0</v>
      </c>
      <c r="ACZ180" s="12">
        <v>0</v>
      </c>
      <c r="ADA180" s="12">
        <v>0</v>
      </c>
      <c r="ADB180" s="12">
        <v>0</v>
      </c>
      <c r="ADC180" s="12">
        <v>0</v>
      </c>
      <c r="ADD180" s="12">
        <v>0</v>
      </c>
      <c r="ADE180" s="12">
        <v>0</v>
      </c>
      <c r="ADF180" s="12">
        <v>0</v>
      </c>
      <c r="ADG180" s="12">
        <v>1.8570494757529329E-6</v>
      </c>
      <c r="ADH180" s="12">
        <v>0</v>
      </c>
      <c r="ADI180" s="12">
        <v>-9.3373409585921134E-9</v>
      </c>
      <c r="ADJ180" s="12">
        <v>0</v>
      </c>
      <c r="ADK180" s="12">
        <v>0</v>
      </c>
      <c r="ADL180" s="12">
        <v>0</v>
      </c>
      <c r="ADM180" s="12">
        <v>0</v>
      </c>
      <c r="ADN180" s="12">
        <v>0</v>
      </c>
      <c r="ADO180" s="12">
        <v>0</v>
      </c>
      <c r="ADP180" s="12">
        <v>0</v>
      </c>
      <c r="ADQ180" s="12">
        <v>0</v>
      </c>
      <c r="ADR180" s="12">
        <v>0</v>
      </c>
      <c r="ADS180" s="12">
        <v>0</v>
      </c>
      <c r="ADT180" s="12">
        <v>0</v>
      </c>
      <c r="ADU180" s="12">
        <v>0</v>
      </c>
      <c r="ADV180" s="12">
        <v>0</v>
      </c>
      <c r="ADW180" s="12">
        <v>0</v>
      </c>
      <c r="ADX180" s="12">
        <v>0</v>
      </c>
      <c r="ADY180" s="12">
        <v>0</v>
      </c>
      <c r="ADZ180" s="12">
        <v>0</v>
      </c>
      <c r="AEA180" s="12">
        <v>0</v>
      </c>
      <c r="AEB180" s="12">
        <v>0</v>
      </c>
      <c r="AEC180" s="12">
        <v>0</v>
      </c>
      <c r="AED180" s="12">
        <v>0</v>
      </c>
      <c r="AEE180" s="12">
        <v>0</v>
      </c>
      <c r="AEF180" s="12">
        <v>0</v>
      </c>
      <c r="AEG180" s="12">
        <v>0</v>
      </c>
      <c r="AEH180" s="12">
        <v>0</v>
      </c>
      <c r="AEI180" s="12">
        <v>0</v>
      </c>
      <c r="AEJ180" s="12">
        <v>0</v>
      </c>
      <c r="AEK180" s="12">
        <v>0</v>
      </c>
      <c r="AEL180" s="12">
        <v>0</v>
      </c>
      <c r="AEM180" s="12">
        <v>0</v>
      </c>
      <c r="AEN180" s="12">
        <v>0</v>
      </c>
      <c r="AEO180" s="12">
        <v>5.1141429127644697E-25</v>
      </c>
      <c r="AEP180" s="12">
        <v>0</v>
      </c>
      <c r="AEQ180" s="12">
        <v>0</v>
      </c>
      <c r="AER180" s="12">
        <v>0</v>
      </c>
      <c r="AES180" s="12">
        <v>0</v>
      </c>
      <c r="AET180" s="12">
        <v>0</v>
      </c>
      <c r="AEU180" s="12">
        <v>-3.1467291422818219E-11</v>
      </c>
      <c r="AEV180" s="12">
        <v>0</v>
      </c>
      <c r="AEW180" s="12">
        <v>0</v>
      </c>
      <c r="AEX180" s="12">
        <v>0</v>
      </c>
      <c r="AEY180" s="12">
        <v>0</v>
      </c>
      <c r="AEZ180" s="12">
        <v>0</v>
      </c>
      <c r="AFA180" s="12">
        <v>0</v>
      </c>
      <c r="AFB180" s="12">
        <v>0</v>
      </c>
      <c r="AFC180" s="12">
        <v>0</v>
      </c>
      <c r="AFD180" s="12">
        <v>0</v>
      </c>
      <c r="AFE180" s="12">
        <v>0</v>
      </c>
      <c r="AFF180" s="12">
        <v>0</v>
      </c>
      <c r="AFG180" s="12">
        <v>0</v>
      </c>
      <c r="AFH180" s="12">
        <v>0</v>
      </c>
      <c r="AFI180" s="12">
        <v>0</v>
      </c>
      <c r="AFJ180" s="12">
        <v>0</v>
      </c>
      <c r="AFK180" s="12">
        <v>0</v>
      </c>
      <c r="AFL180" s="12">
        <v>0</v>
      </c>
      <c r="AFM180" s="12">
        <v>0</v>
      </c>
      <c r="AFN180" s="12">
        <v>0</v>
      </c>
      <c r="AFO180" s="12">
        <v>0</v>
      </c>
      <c r="AFP180" s="12">
        <v>0</v>
      </c>
      <c r="AFQ180" s="12">
        <v>0</v>
      </c>
      <c r="AFR180" s="12">
        <v>0</v>
      </c>
      <c r="AFS180" s="12">
        <v>0</v>
      </c>
      <c r="AFT180" s="12">
        <v>0</v>
      </c>
      <c r="AFU180" s="12">
        <v>0</v>
      </c>
      <c r="AFV180" s="12">
        <v>0</v>
      </c>
      <c r="AFW180" s="12">
        <v>0</v>
      </c>
      <c r="AFX180" s="12">
        <v>0</v>
      </c>
      <c r="AFY180" s="12">
        <v>0</v>
      </c>
      <c r="AFZ180" s="12">
        <v>9.2054572429760453E-6</v>
      </c>
      <c r="AGA180" s="12">
        <v>0</v>
      </c>
      <c r="AGB180" s="12">
        <v>0</v>
      </c>
      <c r="AGC180" s="12">
        <v>0</v>
      </c>
      <c r="AGD180" s="12">
        <v>0</v>
      </c>
      <c r="AGE180" s="12">
        <v>0</v>
      </c>
      <c r="AGF180" s="12">
        <v>0</v>
      </c>
      <c r="AGG180" s="12">
        <v>-1.01424528603948E-11</v>
      </c>
      <c r="AGH180" s="12">
        <v>0</v>
      </c>
      <c r="AGI180" s="12">
        <v>0</v>
      </c>
      <c r="AGJ180" s="12">
        <v>0</v>
      </c>
      <c r="AGK180" s="12">
        <v>0</v>
      </c>
      <c r="AGL180" s="12">
        <v>0</v>
      </c>
      <c r="AGM180" s="12">
        <v>0</v>
      </c>
      <c r="AGN180" s="12">
        <v>0</v>
      </c>
      <c r="AGO180" s="12">
        <v>0</v>
      </c>
      <c r="AGP180" s="12">
        <v>0</v>
      </c>
      <c r="AGQ180" s="12">
        <v>0</v>
      </c>
      <c r="AGR180" s="12">
        <v>0</v>
      </c>
      <c r="AGS180" s="12">
        <v>0</v>
      </c>
      <c r="AGT180" s="12">
        <v>0</v>
      </c>
      <c r="AGU180" s="12">
        <v>0</v>
      </c>
      <c r="AGV180" s="12">
        <v>0</v>
      </c>
      <c r="AGW180" s="12">
        <v>0</v>
      </c>
      <c r="AGX180" s="12">
        <v>0</v>
      </c>
      <c r="AGY180" s="12">
        <v>0</v>
      </c>
      <c r="AGZ180" s="12">
        <v>0</v>
      </c>
      <c r="AHA180" s="12">
        <v>0</v>
      </c>
      <c r="AHB180" s="12">
        <v>0</v>
      </c>
      <c r="AHC180" s="12">
        <v>0</v>
      </c>
      <c r="AHD180" s="12">
        <v>0</v>
      </c>
      <c r="AHE180" s="12">
        <v>0</v>
      </c>
      <c r="AHF180" s="12">
        <v>0</v>
      </c>
      <c r="AHG180" s="12">
        <v>0</v>
      </c>
      <c r="AHH180" s="12">
        <v>0</v>
      </c>
      <c r="AHI180" s="12">
        <v>0</v>
      </c>
      <c r="AHJ180" s="12">
        <v>0</v>
      </c>
      <c r="AHK180" s="12">
        <v>0</v>
      </c>
      <c r="AHL180" s="12">
        <v>0</v>
      </c>
      <c r="AHM180" s="12">
        <v>0</v>
      </c>
      <c r="AHN180" s="12">
        <v>0</v>
      </c>
      <c r="AHO180" s="12">
        <v>0</v>
      </c>
      <c r="AHP180" s="12">
        <v>0</v>
      </c>
      <c r="AHQ180" s="12">
        <v>0</v>
      </c>
      <c r="AHR180" s="12">
        <v>0</v>
      </c>
      <c r="AHS180" s="12">
        <v>0</v>
      </c>
      <c r="AHT180" s="12">
        <v>0</v>
      </c>
      <c r="AHU180" s="12">
        <v>0</v>
      </c>
      <c r="AHV180" s="12">
        <v>0</v>
      </c>
      <c r="AHW180" s="12">
        <v>0</v>
      </c>
      <c r="AHX180" s="12">
        <v>0</v>
      </c>
      <c r="AHY180" s="12">
        <v>0</v>
      </c>
      <c r="AHZ180" s="12">
        <v>0</v>
      </c>
      <c r="AIA180" s="12">
        <v>0</v>
      </c>
      <c r="AIB180" s="12">
        <v>0</v>
      </c>
      <c r="AIC180" s="12">
        <v>0</v>
      </c>
      <c r="AID180" s="12">
        <v>2.496362364686023E-7</v>
      </c>
      <c r="AIE180" s="12">
        <v>-1.9222400190184834E-8</v>
      </c>
      <c r="AIF180" s="12">
        <v>1.0273499112323237E-8</v>
      </c>
      <c r="AIG180" s="12">
        <v>0</v>
      </c>
      <c r="AIH180" s="12">
        <v>0</v>
      </c>
      <c r="AII180" s="12">
        <v>0</v>
      </c>
      <c r="AIJ180" s="12">
        <v>1.9607843137254903E-9</v>
      </c>
      <c r="AIK180" s="12">
        <v>0</v>
      </c>
      <c r="AIL180" s="12">
        <v>0</v>
      </c>
      <c r="AIM180" s="12">
        <v>0</v>
      </c>
      <c r="AIN180" s="12">
        <v>0</v>
      </c>
      <c r="AIO180" s="12">
        <v>0</v>
      </c>
      <c r="AIP180" s="12">
        <v>0</v>
      </c>
      <c r="AIQ180" s="12">
        <v>0</v>
      </c>
      <c r="AIR180" s="12">
        <v>0</v>
      </c>
      <c r="AIS180" s="12">
        <v>0</v>
      </c>
      <c r="AIT180" s="12">
        <v>0</v>
      </c>
      <c r="AIU180" s="12">
        <v>0</v>
      </c>
      <c r="AIV180" s="12">
        <v>0</v>
      </c>
      <c r="AIW180" s="12">
        <v>0</v>
      </c>
      <c r="AIX180" s="12">
        <v>0</v>
      </c>
      <c r="AIY180" s="12">
        <v>0</v>
      </c>
      <c r="AIZ180" s="12">
        <v>0</v>
      </c>
      <c r="AJA180" s="12">
        <v>0</v>
      </c>
      <c r="AJB180" s="12">
        <v>0</v>
      </c>
      <c r="AJC180" s="12">
        <v>0</v>
      </c>
      <c r="AJD180" s="12">
        <v>0</v>
      </c>
      <c r="AJE180" s="12">
        <v>0</v>
      </c>
      <c r="AJF180" s="12">
        <v>0</v>
      </c>
      <c r="AJG180" s="12">
        <v>0</v>
      </c>
      <c r="AJH180" s="12">
        <v>0</v>
      </c>
      <c r="AJI180" s="12">
        <v>0</v>
      </c>
      <c r="AJJ180" s="12">
        <v>0</v>
      </c>
      <c r="AJK180" s="12">
        <v>0</v>
      </c>
      <c r="AJL180" s="12">
        <v>0</v>
      </c>
      <c r="AJM180" s="12">
        <v>0</v>
      </c>
      <c r="AJN180" s="12">
        <v>0</v>
      </c>
      <c r="AJO180" s="12">
        <v>0</v>
      </c>
      <c r="AJP180" s="12">
        <v>9.5945747735350124E-9</v>
      </c>
      <c r="AJQ180" s="12">
        <v>-1.0276483046641954E-8</v>
      </c>
      <c r="AJR180" s="12">
        <v>0</v>
      </c>
      <c r="AJS180" s="12">
        <v>0</v>
      </c>
      <c r="AJT180" s="12">
        <v>0</v>
      </c>
      <c r="AJU180" s="12">
        <v>0</v>
      </c>
      <c r="AJV180" s="12">
        <v>0</v>
      </c>
      <c r="AJW180" s="12">
        <v>0</v>
      </c>
      <c r="AJX180" s="12">
        <v>0</v>
      </c>
      <c r="AJY180" s="12">
        <v>0</v>
      </c>
      <c r="AJZ180" s="12">
        <v>0</v>
      </c>
      <c r="AKA180" s="12">
        <v>0</v>
      </c>
      <c r="AKB180" s="12">
        <v>0</v>
      </c>
      <c r="AKC180" s="12">
        <v>0</v>
      </c>
      <c r="AKD180" s="12">
        <v>0</v>
      </c>
      <c r="AKE180" s="12">
        <v>0</v>
      </c>
      <c r="AKF180" s="12">
        <v>0</v>
      </c>
      <c r="AKG180" s="12">
        <v>0</v>
      </c>
      <c r="AKH180" s="12">
        <v>0</v>
      </c>
      <c r="AKI180" s="12">
        <v>0</v>
      </c>
      <c r="AKJ180" s="12">
        <v>0</v>
      </c>
      <c r="AKK180" s="12">
        <v>0</v>
      </c>
      <c r="AKL180" s="12">
        <v>0</v>
      </c>
      <c r="AKM180" s="12">
        <v>0</v>
      </c>
      <c r="AKN180" s="12">
        <v>0</v>
      </c>
      <c r="AKO180" s="12">
        <v>0</v>
      </c>
      <c r="AKP180" s="12">
        <v>0</v>
      </c>
      <c r="AKQ180" s="12">
        <v>0</v>
      </c>
      <c r="AKR180" s="12">
        <v>0</v>
      </c>
      <c r="AKS180" s="12">
        <v>0</v>
      </c>
      <c r="AKT180" s="12">
        <v>0</v>
      </c>
      <c r="AKU180" s="12">
        <v>0</v>
      </c>
      <c r="AKV180" s="12">
        <v>0</v>
      </c>
      <c r="AKW180" s="12">
        <v>0</v>
      </c>
      <c r="AKX180" s="12">
        <v>0</v>
      </c>
      <c r="AKY180" s="12">
        <v>3.9797607804941082E-6</v>
      </c>
      <c r="AKZ180" s="12">
        <v>0</v>
      </c>
      <c r="ALA180" s="12">
        <v>0</v>
      </c>
      <c r="ALB180" s="12">
        <v>0</v>
      </c>
      <c r="ALC180" s="12">
        <v>-2.4190354335767694E-11</v>
      </c>
      <c r="ALD180" s="12">
        <v>0</v>
      </c>
      <c r="ALE180" s="12">
        <v>0</v>
      </c>
      <c r="ALF180" s="12">
        <v>0</v>
      </c>
      <c r="ALG180" s="12">
        <v>0</v>
      </c>
      <c r="ALH180" s="12">
        <v>0</v>
      </c>
      <c r="ALI180" s="12">
        <v>0</v>
      </c>
      <c r="ALJ180" s="12">
        <v>0</v>
      </c>
      <c r="ALK180" s="12">
        <v>0</v>
      </c>
      <c r="ALL180" s="12">
        <v>0</v>
      </c>
      <c r="ALM180" s="12">
        <v>0</v>
      </c>
      <c r="ALN180" s="12">
        <v>0</v>
      </c>
      <c r="ALO180" s="12">
        <v>0</v>
      </c>
      <c r="ALP180" s="12">
        <v>0</v>
      </c>
      <c r="ALQ180" s="12">
        <v>0</v>
      </c>
      <c r="ALR180" s="12">
        <v>0</v>
      </c>
      <c r="ALS180" s="12">
        <v>0</v>
      </c>
      <c r="ALT180" s="12">
        <v>0</v>
      </c>
      <c r="ALU180" s="12">
        <v>0</v>
      </c>
      <c r="ALV180" s="12">
        <v>0</v>
      </c>
      <c r="ALW180" s="12">
        <v>0</v>
      </c>
      <c r="ALX180" s="12">
        <v>0</v>
      </c>
      <c r="ALY180" s="12">
        <v>0</v>
      </c>
      <c r="ALZ180" s="12">
        <v>0</v>
      </c>
      <c r="AMA180" s="12">
        <v>0</v>
      </c>
      <c r="AMB180" s="12">
        <v>0</v>
      </c>
      <c r="AMC180" s="12">
        <v>0</v>
      </c>
      <c r="AMD180" s="12">
        <v>0</v>
      </c>
      <c r="AME180" s="12">
        <v>0</v>
      </c>
      <c r="AMF180" s="12">
        <v>0</v>
      </c>
      <c r="AMG180" s="12">
        <v>0</v>
      </c>
      <c r="AMH180" s="12">
        <v>0</v>
      </c>
      <c r="AMI180" s="12">
        <v>0</v>
      </c>
      <c r="AMJ180" s="12">
        <v>2.8834953874870833E-7</v>
      </c>
      <c r="AMK180" s="12">
        <v>0</v>
      </c>
      <c r="AML180" s="12">
        <v>0</v>
      </c>
      <c r="AMM180" s="12">
        <v>0</v>
      </c>
      <c r="AMN180" s="12">
        <v>0</v>
      </c>
      <c r="AMO180" s="12">
        <v>-8.5779169381546749E-6</v>
      </c>
      <c r="AMP180" s="12">
        <v>4.1978810039717572E-29</v>
      </c>
      <c r="AMQ180" s="12">
        <v>0</v>
      </c>
      <c r="AMR180" s="12">
        <v>0</v>
      </c>
      <c r="AMS180" s="12">
        <v>3.4898888754373585E-31</v>
      </c>
      <c r="AMT180" s="12">
        <v>0</v>
      </c>
      <c r="AMU180" s="12">
        <v>0</v>
      </c>
      <c r="AMV180" s="12">
        <v>0</v>
      </c>
      <c r="AMW180" s="12">
        <v>0</v>
      </c>
      <c r="AMX180" s="12">
        <v>0</v>
      </c>
      <c r="AMY180" s="12">
        <v>0</v>
      </c>
      <c r="AMZ180" s="12">
        <v>0</v>
      </c>
      <c r="ANA180" s="12">
        <v>0</v>
      </c>
      <c r="ANB180" s="12">
        <v>0</v>
      </c>
      <c r="ANC180" s="12">
        <v>0</v>
      </c>
      <c r="AND180" s="12">
        <v>0</v>
      </c>
      <c r="ANE180" s="12">
        <v>0</v>
      </c>
      <c r="ANF180" s="12">
        <v>0</v>
      </c>
      <c r="ANG180" s="12">
        <v>0</v>
      </c>
      <c r="ANH180" s="12">
        <v>0</v>
      </c>
      <c r="ANI180" s="12">
        <v>0</v>
      </c>
      <c r="ANJ180" s="12">
        <v>0</v>
      </c>
      <c r="ANK180" s="12">
        <v>0</v>
      </c>
      <c r="ANL180" s="12">
        <v>0</v>
      </c>
      <c r="ANM180" s="12">
        <v>0</v>
      </c>
      <c r="ANN180" s="12">
        <v>0</v>
      </c>
      <c r="ANO180" s="12">
        <v>0</v>
      </c>
      <c r="ANP180" s="12">
        <v>0</v>
      </c>
      <c r="ANQ180" s="12">
        <v>0</v>
      </c>
      <c r="ANR180" s="12">
        <v>0</v>
      </c>
      <c r="ANS180" s="12">
        <v>0</v>
      </c>
      <c r="ANT180" s="12">
        <v>0</v>
      </c>
      <c r="ANU180" s="12">
        <v>0</v>
      </c>
      <c r="ANV180" s="12">
        <v>3.9198526030891834E-8</v>
      </c>
      <c r="ANW180" s="12">
        <v>0</v>
      </c>
      <c r="ANX180" s="12">
        <v>0</v>
      </c>
      <c r="ANY180" s="12">
        <v>0</v>
      </c>
      <c r="ANZ180" s="12">
        <v>4.8349765339541493E-6</v>
      </c>
      <c r="AOA180" s="12">
        <v>-2.6926123984947511E-7</v>
      </c>
      <c r="AOB180" s="12">
        <v>8.9753746616491718E-9</v>
      </c>
      <c r="AOC180" s="12">
        <v>0</v>
      </c>
      <c r="AOD180" s="12">
        <v>2.4181785622318823E-11</v>
      </c>
      <c r="AOE180" s="12">
        <v>0</v>
      </c>
      <c r="AOF180" s="12">
        <v>0</v>
      </c>
      <c r="AOG180" s="12">
        <v>0</v>
      </c>
      <c r="AOH180" s="12">
        <v>0</v>
      </c>
      <c r="AOI180" s="12">
        <v>0</v>
      </c>
      <c r="AOJ180" s="12">
        <v>0</v>
      </c>
      <c r="AOK180" s="12">
        <v>0</v>
      </c>
      <c r="AOL180" s="12">
        <v>0</v>
      </c>
      <c r="AOM180" s="12">
        <v>0</v>
      </c>
      <c r="AON180" s="12">
        <v>0</v>
      </c>
      <c r="AOO180" s="12">
        <v>0</v>
      </c>
      <c r="AOP180" s="12">
        <v>0</v>
      </c>
      <c r="AOQ180" s="12">
        <v>0</v>
      </c>
      <c r="AOR180" s="12">
        <v>0</v>
      </c>
      <c r="AOS180" s="12">
        <v>0</v>
      </c>
      <c r="AOT180" s="12">
        <v>0</v>
      </c>
      <c r="AOU180" s="12">
        <v>0</v>
      </c>
      <c r="AOV180" s="12">
        <v>0</v>
      </c>
      <c r="AOW180" s="12">
        <v>0</v>
      </c>
      <c r="AOX180" s="12">
        <v>0</v>
      </c>
      <c r="AOY180" s="12">
        <v>0</v>
      </c>
      <c r="AOZ180" s="12">
        <v>0</v>
      </c>
      <c r="APA180" s="12">
        <v>0</v>
      </c>
      <c r="APB180" s="12">
        <v>0</v>
      </c>
      <c r="APC180" s="12">
        <v>0</v>
      </c>
      <c r="APD180" s="12">
        <v>0</v>
      </c>
      <c r="APE180" s="12">
        <v>0</v>
      </c>
      <c r="APF180" s="12">
        <v>0</v>
      </c>
      <c r="APG180" s="12">
        <v>0</v>
      </c>
      <c r="APH180" s="12">
        <v>0</v>
      </c>
      <c r="API180" s="12">
        <v>0</v>
      </c>
      <c r="APJ180" s="12">
        <v>0</v>
      </c>
      <c r="APK180" s="12">
        <v>0</v>
      </c>
      <c r="APL180" s="12">
        <v>2.6926123984947511E-7</v>
      </c>
      <c r="APM180" s="12">
        <v>-2.0530733748909677E-8</v>
      </c>
      <c r="APN180" s="12">
        <v>1.0274369060505643E-8</v>
      </c>
      <c r="APO180" s="12">
        <v>0</v>
      </c>
      <c r="APP180" s="12">
        <v>0</v>
      </c>
      <c r="APQ180" s="12">
        <v>0</v>
      </c>
      <c r="APR180" s="12">
        <v>0</v>
      </c>
      <c r="APS180" s="12">
        <v>0</v>
      </c>
      <c r="APT180" s="12">
        <v>0</v>
      </c>
      <c r="APU180" s="12">
        <v>0</v>
      </c>
      <c r="APV180" s="12">
        <v>0</v>
      </c>
      <c r="APW180" s="12">
        <v>0</v>
      </c>
      <c r="APX180" s="12">
        <v>0</v>
      </c>
      <c r="APY180" s="12">
        <v>0</v>
      </c>
      <c r="APZ180" s="12">
        <v>0</v>
      </c>
      <c r="AQA180" s="12">
        <v>0</v>
      </c>
      <c r="AQB180" s="12">
        <v>0</v>
      </c>
      <c r="AQC180" s="12">
        <v>0</v>
      </c>
      <c r="AQD180" s="12">
        <v>0</v>
      </c>
      <c r="AQE180" s="12">
        <v>0</v>
      </c>
      <c r="AQF180" s="12">
        <v>0</v>
      </c>
      <c r="AQG180" s="12">
        <v>0</v>
      </c>
      <c r="AQH180" s="12">
        <v>0</v>
      </c>
      <c r="AQI180" s="12">
        <v>0</v>
      </c>
      <c r="AQJ180" s="12">
        <v>0</v>
      </c>
      <c r="AQK180" s="12">
        <v>0</v>
      </c>
      <c r="AQL180" s="12">
        <v>0</v>
      </c>
      <c r="AQM180" s="12">
        <v>0</v>
      </c>
      <c r="AQN180" s="12">
        <v>0</v>
      </c>
      <c r="AQO180" s="12">
        <v>0</v>
      </c>
      <c r="AQP180" s="12">
        <v>0</v>
      </c>
      <c r="AQQ180" s="12">
        <v>0</v>
      </c>
      <c r="AQR180" s="12">
        <v>0</v>
      </c>
      <c r="AQS180" s="12">
        <v>0</v>
      </c>
      <c r="AQT180" s="12">
        <v>0</v>
      </c>
      <c r="AQU180" s="12">
        <v>0</v>
      </c>
      <c r="AQV180" s="12">
        <v>0</v>
      </c>
      <c r="AQW180" s="12">
        <v>0</v>
      </c>
      <c r="AQX180" s="12">
        <v>9.5945747735350124E-9</v>
      </c>
      <c r="AQY180" s="12">
        <v>-1.0276483046638778E-8</v>
      </c>
      <c r="AQZ180" s="12">
        <v>0</v>
      </c>
      <c r="ARA180" s="12">
        <v>0</v>
      </c>
      <c r="ARB180" s="12">
        <v>0</v>
      </c>
      <c r="ARC180" s="12">
        <v>0</v>
      </c>
      <c r="ARD180" s="12">
        <v>0</v>
      </c>
      <c r="ARE180" s="12">
        <v>0</v>
      </c>
      <c r="ARF180" s="12">
        <v>0</v>
      </c>
      <c r="ARG180" s="12">
        <v>0</v>
      </c>
      <c r="ARH180" s="12">
        <v>0</v>
      </c>
      <c r="ARI180" s="12">
        <v>0</v>
      </c>
      <c r="ARJ180" s="12">
        <v>0</v>
      </c>
      <c r="ARK180" s="12">
        <v>0</v>
      </c>
      <c r="ARL180" s="12">
        <v>0</v>
      </c>
      <c r="ARM180" s="12">
        <v>0</v>
      </c>
      <c r="ARN180" s="12">
        <v>0</v>
      </c>
      <c r="ARO180" s="12">
        <v>0</v>
      </c>
      <c r="ARP180" s="12">
        <v>0</v>
      </c>
      <c r="ARQ180" s="12">
        <v>0</v>
      </c>
      <c r="ARR180" s="12">
        <v>0</v>
      </c>
      <c r="ARS180" s="12">
        <v>0</v>
      </c>
      <c r="ART180" s="12">
        <v>0</v>
      </c>
      <c r="ARU180" s="12">
        <v>0</v>
      </c>
      <c r="ARV180" s="12">
        <v>0</v>
      </c>
      <c r="ARW180" s="12">
        <v>0</v>
      </c>
      <c r="ARX180" s="12">
        <v>0</v>
      </c>
      <c r="ARY180" s="12">
        <v>0</v>
      </c>
      <c r="ARZ180" s="12">
        <v>0</v>
      </c>
      <c r="ASA180" s="12">
        <v>0</v>
      </c>
      <c r="ASB180" s="12">
        <v>0</v>
      </c>
      <c r="ASC180" s="12">
        <v>0</v>
      </c>
      <c r="ASD180" s="12">
        <v>0</v>
      </c>
      <c r="ASE180" s="12">
        <v>0</v>
      </c>
      <c r="ASF180" s="12">
        <v>0</v>
      </c>
      <c r="ASG180" s="12">
        <v>3.2233176891344883E-6</v>
      </c>
      <c r="ASH180" s="12">
        <v>0</v>
      </c>
      <c r="ASI180" s="12">
        <v>0</v>
      </c>
      <c r="ASJ180" s="12">
        <v>0</v>
      </c>
      <c r="ASK180" s="12">
        <v>-2.4181817365783919E-11</v>
      </c>
      <c r="ASL180" s="12">
        <v>0</v>
      </c>
      <c r="ASM180" s="12">
        <v>0</v>
      </c>
      <c r="ASN180" s="12">
        <v>0</v>
      </c>
      <c r="ASO180" s="12">
        <v>0</v>
      </c>
      <c r="ASP180" s="12">
        <v>0</v>
      </c>
      <c r="ASQ180" s="12">
        <v>0</v>
      </c>
      <c r="ASR180" s="12">
        <v>0</v>
      </c>
      <c r="ASS180" s="12">
        <v>0</v>
      </c>
      <c r="AST180" s="12">
        <v>0</v>
      </c>
      <c r="ASU180" s="12">
        <v>0</v>
      </c>
      <c r="ASV180" s="12">
        <v>0</v>
      </c>
      <c r="ASW180" s="12">
        <v>0</v>
      </c>
      <c r="ASX180" s="12">
        <v>0</v>
      </c>
      <c r="ASY180" s="12">
        <v>0</v>
      </c>
      <c r="ASZ180" s="12">
        <v>0</v>
      </c>
      <c r="ATA180" s="12">
        <v>0</v>
      </c>
      <c r="ATB180" s="12">
        <v>0</v>
      </c>
      <c r="ATC180" s="12">
        <v>0</v>
      </c>
      <c r="ATD180" s="12">
        <v>0</v>
      </c>
      <c r="ATE180" s="12">
        <v>0</v>
      </c>
      <c r="ATF180" s="12">
        <v>0</v>
      </c>
      <c r="ATG180" s="12">
        <v>0</v>
      </c>
      <c r="ATH180" s="12">
        <v>0</v>
      </c>
      <c r="ATI180" s="12">
        <v>0</v>
      </c>
      <c r="ATJ180" s="12">
        <v>0</v>
      </c>
      <c r="ATK180" s="12">
        <v>0</v>
      </c>
      <c r="ATL180" s="12">
        <v>0</v>
      </c>
      <c r="ATM180" s="12">
        <v>4.9943605145181346E-7</v>
      </c>
      <c r="ATN180" s="12">
        <v>0</v>
      </c>
      <c r="ATO180" s="12">
        <v>0</v>
      </c>
      <c r="ATP180" s="12">
        <v>0</v>
      </c>
      <c r="ATQ180" s="12">
        <v>0</v>
      </c>
      <c r="ATR180" s="12">
        <v>0</v>
      </c>
      <c r="ATS180" s="12">
        <v>0</v>
      </c>
      <c r="ATT180" s="12">
        <v>0</v>
      </c>
      <c r="ATU180" s="12">
        <v>0</v>
      </c>
      <c r="ATV180" s="12">
        <v>0</v>
      </c>
      <c r="ATW180" s="12">
        <v>-8.4122738683922029E-6</v>
      </c>
      <c r="ATX180" s="12">
        <v>2.9958555344632035E-27</v>
      </c>
      <c r="ATY180" s="12">
        <v>0</v>
      </c>
      <c r="ATZ180" s="12">
        <v>0</v>
      </c>
      <c r="AUA180" s="12">
        <v>2.4905905821596742E-29</v>
      </c>
      <c r="AUB180" s="12">
        <v>0</v>
      </c>
      <c r="AUC180" s="12">
        <v>0</v>
      </c>
      <c r="AUD180" s="12">
        <v>0</v>
      </c>
      <c r="AUE180" s="12">
        <v>0</v>
      </c>
      <c r="AUF180" s="12">
        <v>0</v>
      </c>
      <c r="AUG180" s="12">
        <v>0</v>
      </c>
      <c r="AUH180" s="12">
        <v>0</v>
      </c>
      <c r="AUI180" s="12">
        <v>0</v>
      </c>
      <c r="AUJ180" s="12">
        <v>0</v>
      </c>
      <c r="AUK180" s="12">
        <v>0</v>
      </c>
      <c r="AUL180" s="12">
        <v>0</v>
      </c>
      <c r="AUM180" s="12">
        <v>0</v>
      </c>
      <c r="AUN180" s="12">
        <v>0</v>
      </c>
      <c r="AUO180" s="12">
        <v>0</v>
      </c>
      <c r="AUP180" s="12">
        <v>0</v>
      </c>
      <c r="AUQ180" s="12">
        <v>0</v>
      </c>
      <c r="AUR180" s="12">
        <v>0</v>
      </c>
      <c r="AUS180" s="12">
        <v>0</v>
      </c>
      <c r="AUT180" s="12">
        <v>0</v>
      </c>
      <c r="AUU180" s="12">
        <v>0</v>
      </c>
      <c r="AUV180" s="12">
        <v>0</v>
      </c>
      <c r="AUW180" s="12">
        <v>0</v>
      </c>
      <c r="AUX180" s="12">
        <v>0</v>
      </c>
      <c r="AUY180" s="12">
        <v>0</v>
      </c>
      <c r="AUZ180" s="12">
        <v>0</v>
      </c>
      <c r="AVA180" s="12">
        <v>0</v>
      </c>
      <c r="AVB180" s="12">
        <v>0</v>
      </c>
      <c r="AVC180" s="12">
        <v>0</v>
      </c>
      <c r="AVD180" s="12">
        <v>0</v>
      </c>
      <c r="AVE180" s="12">
        <v>0</v>
      </c>
      <c r="AVF180" s="12">
        <v>0</v>
      </c>
      <c r="AVG180" s="12">
        <v>0</v>
      </c>
      <c r="AVH180" s="12">
        <v>5.6784803087244174E-6</v>
      </c>
      <c r="AVI180" s="12">
        <v>-2.4405115581586174E-7</v>
      </c>
      <c r="AVJ180" s="12">
        <v>7.5748144375595357E-9</v>
      </c>
      <c r="AVK180" s="12">
        <v>0</v>
      </c>
      <c r="AVL180" s="12">
        <v>2.4201571892692658E-11</v>
      </c>
      <c r="AVM180" s="12">
        <v>0</v>
      </c>
      <c r="AVN180" s="12">
        <v>0</v>
      </c>
      <c r="AVO180" s="12">
        <v>0</v>
      </c>
      <c r="AVP180" s="12">
        <v>0</v>
      </c>
      <c r="AVQ180" s="12">
        <v>0</v>
      </c>
      <c r="AVR180" s="12">
        <v>0</v>
      </c>
      <c r="AVS180" s="12">
        <v>0</v>
      </c>
      <c r="AVT180" s="12">
        <v>0</v>
      </c>
      <c r="AVU180" s="12">
        <v>0</v>
      </c>
      <c r="AVV180" s="12">
        <v>0</v>
      </c>
      <c r="AVW180" s="12">
        <v>0</v>
      </c>
      <c r="AVX180" s="12">
        <v>0</v>
      </c>
      <c r="AVY180" s="12">
        <v>0</v>
      </c>
      <c r="AVZ180" s="12">
        <v>0</v>
      </c>
      <c r="AWA180" s="12">
        <v>0</v>
      </c>
      <c r="AWB180" s="12">
        <v>0</v>
      </c>
      <c r="AWC180" s="12">
        <v>0</v>
      </c>
      <c r="AWD180" s="12">
        <v>0</v>
      </c>
      <c r="AWE180" s="12">
        <v>0</v>
      </c>
      <c r="AWF180" s="12">
        <v>0</v>
      </c>
      <c r="AWG180" s="12">
        <v>0</v>
      </c>
      <c r="AWH180" s="12">
        <v>0</v>
      </c>
      <c r="AWI180" s="12">
        <v>0</v>
      </c>
      <c r="AWJ180" s="12">
        <v>0</v>
      </c>
      <c r="AWK180" s="12">
        <v>1.3066175343630613E-9</v>
      </c>
      <c r="AWL180" s="12">
        <v>0</v>
      </c>
      <c r="AWM180" s="12">
        <v>0</v>
      </c>
      <c r="AWN180" s="12">
        <v>0</v>
      </c>
      <c r="AWO180" s="12">
        <v>0</v>
      </c>
      <c r="AWP180" s="12">
        <v>0</v>
      </c>
      <c r="AWQ180" s="12">
        <v>0</v>
      </c>
      <c r="AWR180" s="12">
        <v>0</v>
      </c>
      <c r="AWS180" s="12">
        <v>0</v>
      </c>
      <c r="AWT180" s="12">
        <v>2.2724443312678606E-7</v>
      </c>
      <c r="AWU180" s="12">
        <v>-1.7169389211094601E-8</v>
      </c>
      <c r="AWV180" s="12">
        <v>1.0274369060505643E-8</v>
      </c>
      <c r="AWW180" s="12">
        <v>0</v>
      </c>
      <c r="AWX180" s="12">
        <v>0</v>
      </c>
      <c r="AWY180" s="12">
        <v>0</v>
      </c>
      <c r="AWZ180" s="12">
        <v>0</v>
      </c>
      <c r="AXA180" s="12">
        <v>0</v>
      </c>
      <c r="AXB180" s="12">
        <v>0</v>
      </c>
      <c r="AXC180" s="12">
        <v>0</v>
      </c>
      <c r="AXD180" s="12">
        <v>0</v>
      </c>
      <c r="AXE180" s="12">
        <v>0</v>
      </c>
      <c r="AXF180" s="12">
        <v>0</v>
      </c>
      <c r="AXG180" s="12">
        <v>0</v>
      </c>
      <c r="AXH180" s="12">
        <v>0</v>
      </c>
      <c r="AXI180" s="12">
        <v>0</v>
      </c>
      <c r="AXJ180" s="12">
        <v>0</v>
      </c>
      <c r="AXK180" s="12">
        <v>0</v>
      </c>
      <c r="AXL180" s="12">
        <v>0</v>
      </c>
      <c r="AXM180" s="12">
        <v>0</v>
      </c>
      <c r="AXN180" s="12">
        <v>0</v>
      </c>
      <c r="AXO180" s="12">
        <v>0</v>
      </c>
      <c r="AXP180" s="12">
        <v>0</v>
      </c>
      <c r="AXQ180" s="12">
        <v>0</v>
      </c>
      <c r="AXR180" s="12">
        <v>0</v>
      </c>
      <c r="AXS180" s="12">
        <v>0</v>
      </c>
      <c r="AXT180" s="12">
        <v>0</v>
      </c>
      <c r="AXU180" s="12">
        <v>0</v>
      </c>
      <c r="AXV180" s="12">
        <v>0</v>
      </c>
      <c r="AXW180" s="12">
        <v>0</v>
      </c>
      <c r="AXX180" s="12">
        <v>0</v>
      </c>
      <c r="AXY180" s="12">
        <v>0</v>
      </c>
      <c r="AXZ180" s="12">
        <v>0</v>
      </c>
      <c r="AYA180" s="12">
        <v>0</v>
      </c>
      <c r="AYB180" s="12">
        <v>0</v>
      </c>
      <c r="AYC180" s="12">
        <v>0</v>
      </c>
      <c r="AYD180" s="12">
        <v>0</v>
      </c>
      <c r="AYE180" s="12">
        <v>0</v>
      </c>
      <c r="AYF180" s="12">
        <v>9.5945747735350124E-9</v>
      </c>
      <c r="AYG180" s="12">
        <v>-1.0276483046647893E-8</v>
      </c>
      <c r="AYH180" s="12">
        <v>0</v>
      </c>
      <c r="AYI180" s="12">
        <v>0</v>
      </c>
      <c r="AYJ180" s="12">
        <v>0</v>
      </c>
      <c r="AYK180" s="12">
        <v>0</v>
      </c>
      <c r="AYL180" s="12">
        <v>0</v>
      </c>
      <c r="AYM180" s="12">
        <v>0</v>
      </c>
      <c r="AYN180" s="12">
        <v>0</v>
      </c>
      <c r="AYO180" s="12">
        <v>0</v>
      </c>
      <c r="AYP180" s="12">
        <v>0</v>
      </c>
      <c r="AYQ180" s="12">
        <v>0</v>
      </c>
      <c r="AYR180" s="12">
        <v>0</v>
      </c>
      <c r="AYS180" s="12">
        <v>0</v>
      </c>
      <c r="AYT180" s="12">
        <v>0</v>
      </c>
      <c r="AYU180" s="12">
        <v>0</v>
      </c>
      <c r="AYV180" s="12">
        <v>0</v>
      </c>
      <c r="AYW180" s="12">
        <v>0</v>
      </c>
      <c r="AYX180" s="12">
        <v>0</v>
      </c>
      <c r="AYY180" s="12">
        <v>0</v>
      </c>
      <c r="AYZ180" s="12">
        <v>0</v>
      </c>
      <c r="AZA180" s="12">
        <v>0</v>
      </c>
      <c r="AZB180" s="12">
        <v>0</v>
      </c>
      <c r="AZC180" s="12">
        <v>0</v>
      </c>
      <c r="AZD180" s="12">
        <v>0</v>
      </c>
      <c r="AZE180" s="12">
        <v>0</v>
      </c>
      <c r="AZF180" s="12">
        <v>0</v>
      </c>
      <c r="AZG180" s="12">
        <v>0</v>
      </c>
      <c r="AZH180" s="12">
        <v>0</v>
      </c>
      <c r="AZI180" s="12">
        <v>0</v>
      </c>
      <c r="AZJ180" s="12">
        <v>0</v>
      </c>
      <c r="AZK180" s="12">
        <v>0</v>
      </c>
      <c r="AZL180" s="12">
        <v>0</v>
      </c>
      <c r="AZM180" s="12">
        <v>0</v>
      </c>
      <c r="AZN180" s="12">
        <v>0</v>
      </c>
      <c r="AZO180" s="12">
        <v>2.4336344177120211E-6</v>
      </c>
      <c r="AZP180" s="12">
        <v>0</v>
      </c>
      <c r="AZQ180" s="12">
        <v>0</v>
      </c>
      <c r="AZR180" s="12">
        <v>0</v>
      </c>
      <c r="AZS180" s="12">
        <v>-2.4201736964114959E-11</v>
      </c>
      <c r="AZT180" s="13">
        <v>15550413544.935747</v>
      </c>
      <c r="AZU180" s="13">
        <v>8176249.133730175</v>
      </c>
      <c r="AZV180" s="13">
        <v>1472000</v>
      </c>
      <c r="AZW180" s="13">
        <v>63695.086407530369</v>
      </c>
      <c r="AZX180" s="13">
        <v>120591581844.19305</v>
      </c>
      <c r="AZY180" s="13">
        <v>2.1999999999999999E-10</v>
      </c>
      <c r="AZZ180" s="13">
        <v>210663769.84575975</v>
      </c>
      <c r="BAA180" s="13">
        <v>1E-13</v>
      </c>
      <c r="BAB180" s="13">
        <v>4957399.2145065023</v>
      </c>
      <c r="BAC180" s="13">
        <v>2.9999999999999999E-16</v>
      </c>
      <c r="BAD180" s="13">
        <v>1.1E-13</v>
      </c>
      <c r="BAE180" s="13">
        <v>7920000</v>
      </c>
      <c r="BAF180" s="13">
        <v>6380000</v>
      </c>
      <c r="BAG180" s="13">
        <v>4355665570338522.5</v>
      </c>
      <c r="BAH180" s="13">
        <v>1058313750000</v>
      </c>
      <c r="BAI180" s="13">
        <v>196895341153.61975</v>
      </c>
      <c r="BAJ180" s="13">
        <v>846607000000000.13</v>
      </c>
      <c r="BAK180" s="13">
        <v>4212512438.261023</v>
      </c>
      <c r="BAL180" s="13">
        <v>350269984652.26074</v>
      </c>
      <c r="BAM180" s="13">
        <v>57148942500</v>
      </c>
      <c r="BAN180" s="13">
        <v>507990600000</v>
      </c>
      <c r="BAO180" s="13">
        <v>21166275000</v>
      </c>
      <c r="BAP180" s="13">
        <v>7.653349E+16</v>
      </c>
      <c r="BAQ180" s="13">
        <v>3826674500000000</v>
      </c>
      <c r="BAR180" s="13">
        <v>1.14800235E+17</v>
      </c>
      <c r="BAS180" s="13">
        <v>1148002350000</v>
      </c>
      <c r="BAT180" s="13">
        <v>1913337250000</v>
      </c>
      <c r="BAU180" s="13">
        <v>4.25E+16</v>
      </c>
      <c r="BAV180" s="13">
        <v>2550000000000000</v>
      </c>
      <c r="BAW180" s="13">
        <v>7.65E+16</v>
      </c>
      <c r="BAX180" s="13">
        <v>765000000000</v>
      </c>
      <c r="BAY180" s="13">
        <v>850000000000</v>
      </c>
      <c r="BAZ180" s="13">
        <v>1.275E+17</v>
      </c>
      <c r="BBA180" s="13">
        <v>8924999999999999</v>
      </c>
      <c r="BBB180" s="13">
        <v>2.6774999999999997E+17</v>
      </c>
      <c r="BBC180" s="13">
        <v>2677500000000</v>
      </c>
      <c r="BBD180" s="13">
        <v>1912500000000.0005</v>
      </c>
      <c r="BBE180" s="14">
        <v>6.3876946357266995</v>
      </c>
      <c r="BBF180" s="14">
        <v>3.9898441258666617</v>
      </c>
      <c r="BBG180" s="14">
        <v>1.6913298602149776</v>
      </c>
      <c r="BBH180" s="14">
        <v>2346.4151754930622</v>
      </c>
      <c r="BBI180" s="13">
        <v>170.313242727899</v>
      </c>
      <c r="BBJ180" s="13">
        <v>150.69593536825229</v>
      </c>
      <c r="BBK180" s="13">
        <v>133.369270636316</v>
      </c>
      <c r="BBL180" s="13">
        <v>7594369.9089088999</v>
      </c>
      <c r="BBM180" s="13">
        <v>8628.476428430291</v>
      </c>
      <c r="BBN180" s="13">
        <v>6045.0412453694598</v>
      </c>
      <c r="BBO180" s="15">
        <v>971.9008465584842</v>
      </c>
      <c r="BBP180" s="15">
        <v>548.14355383724114</v>
      </c>
      <c r="BBQ180" s="15">
        <v>514.47157731881646</v>
      </c>
      <c r="BBR180" s="14">
        <v>5.1584440338074637</v>
      </c>
      <c r="BBS180" s="14">
        <v>8.1027643563632221</v>
      </c>
      <c r="BBT180" s="14">
        <v>6.8765335964832408</v>
      </c>
      <c r="BBU180" s="15">
        <v>11.472253361649564</v>
      </c>
      <c r="BBV180" s="15">
        <v>8.5805523571975932</v>
      </c>
      <c r="BBW180" s="15">
        <v>11.467247371944563</v>
      </c>
      <c r="BBX180" s="15">
        <v>1423.7584878537482</v>
      </c>
      <c r="BBY180" s="15">
        <v>1020.7566944130847</v>
      </c>
      <c r="BBZ180" s="15">
        <v>1363.3785236669769</v>
      </c>
      <c r="BCA180" s="14">
        <v>4.97617862558831</v>
      </c>
      <c r="BCB180" s="14">
        <v>0.77368484819567462</v>
      </c>
      <c r="BCC180" s="14">
        <v>0.19648675233675181</v>
      </c>
      <c r="BCD180" s="14">
        <v>2.8232017137404967E-2</v>
      </c>
      <c r="BCE180" s="14">
        <v>14.201373683312175</v>
      </c>
      <c r="BCF180" s="14">
        <v>0.1221181499810295</v>
      </c>
      <c r="BCG180" s="14">
        <v>6.2007194576170759E-2</v>
      </c>
      <c r="BCH180" s="14">
        <v>1.9178174147354106E-3</v>
      </c>
      <c r="BCI180" s="14">
        <v>24928.802549138949</v>
      </c>
      <c r="BCJ180" s="14">
        <v>1.6273018328588892E-5</v>
      </c>
      <c r="BCK180" s="14">
        <v>14.343477659251606</v>
      </c>
      <c r="BCL180" s="14">
        <v>1.4109171972670398E-6</v>
      </c>
      <c r="BCM180" s="14">
        <v>3.1867962525576578E-8</v>
      </c>
      <c r="BCN180" s="14">
        <v>4.9023312371014011E-2</v>
      </c>
      <c r="BCO180" s="14">
        <v>0.18062838979782031</v>
      </c>
      <c r="BCP180" s="14">
        <v>0.31672015349976435</v>
      </c>
      <c r="BCQ180" s="14">
        <v>9.3890136638380728</v>
      </c>
      <c r="BCR180" s="14">
        <v>0.58287460821301085</v>
      </c>
      <c r="BCS180" s="14">
        <v>8.7855962616915487E-2</v>
      </c>
      <c r="BCT180" s="14">
        <v>0.46025088371866452</v>
      </c>
      <c r="BCU180" s="14">
        <v>0.85798705412044352</v>
      </c>
      <c r="BCV180" s="14">
        <v>8.7569195688893653E-2</v>
      </c>
      <c r="BCW180" s="14">
        <v>37.893785859562755</v>
      </c>
      <c r="BCX180" s="14">
        <v>0.11138030537394125</v>
      </c>
      <c r="BCY180" s="14">
        <v>6.0447205206021044E-2</v>
      </c>
      <c r="BCZ180" s="14">
        <v>1.3528523722992646E-2</v>
      </c>
      <c r="BDA180" s="14">
        <v>4.4876259856231832E-3</v>
      </c>
      <c r="BDB180" s="14">
        <v>4.1446893566775122E-3</v>
      </c>
      <c r="BDC180" s="14">
        <v>13068.997237924734</v>
      </c>
      <c r="BDD180" s="14">
        <v>1.8668206393583591E-5</v>
      </c>
      <c r="BDE180" s="14">
        <v>14.113793286586203</v>
      </c>
      <c r="BDF180" s="14">
        <v>2.5657528198220846E-6</v>
      </c>
      <c r="BDG180" s="14">
        <v>1.9196660466790557E-8</v>
      </c>
      <c r="BDH180" s="14">
        <v>3.9016119655183645E-2</v>
      </c>
      <c r="BDI180" s="14">
        <v>2.7615669549729008E-2</v>
      </c>
      <c r="BDJ180" s="14">
        <v>4.2165523404333445E-2</v>
      </c>
      <c r="BDK180" s="14">
        <v>0.34101999405644545</v>
      </c>
      <c r="BDL180" s="14">
        <v>0.37743076669285525</v>
      </c>
      <c r="BDM180" s="14">
        <v>0.20630048452671232</v>
      </c>
      <c r="BDN180" s="14">
        <v>0.23948281281420375</v>
      </c>
      <c r="BDO180" s="14">
        <v>0.35681449025690903</v>
      </c>
      <c r="BDP180" s="14">
        <v>0.35087813754430086</v>
      </c>
      <c r="BDQ180" s="14">
        <v>3.6185457876319531</v>
      </c>
      <c r="BDR180" s="14">
        <v>8.2746772623486624</v>
      </c>
      <c r="BDS180" s="14">
        <v>0.60324356915635047</v>
      </c>
      <c r="BDT180" s="14">
        <v>0.3394358308451409</v>
      </c>
      <c r="BDU180" s="14">
        <v>0.21181383151938307</v>
      </c>
      <c r="BDV180" s="14">
        <v>0.63178920787601411</v>
      </c>
      <c r="BDW180" s="14">
        <v>4.4463448688924115E-2</v>
      </c>
      <c r="BDX180" s="14">
        <v>7.943769559516058</v>
      </c>
      <c r="BDY180" s="14">
        <v>7.8762382427891645E-2</v>
      </c>
      <c r="BDZ180" s="14">
        <v>15.985940158184064</v>
      </c>
      <c r="BEA180" s="14">
        <v>4.2250403272797735E-2</v>
      </c>
      <c r="BEB180" s="14">
        <v>1.6016955362054608E-2</v>
      </c>
      <c r="BEC180" s="14">
        <v>7.2072173147012905E-2</v>
      </c>
      <c r="BED180" s="14">
        <v>3.1885207554627579E-2</v>
      </c>
      <c r="BEE180" s="14">
        <v>1.8413479474599717E-2</v>
      </c>
      <c r="BEF180" s="14">
        <v>8.076122869567151E-4</v>
      </c>
      <c r="BEG180" s="14">
        <v>20668.767203760122</v>
      </c>
      <c r="BEH180" s="14">
        <v>7.7128217166551381E-6</v>
      </c>
      <c r="BEI180" s="14">
        <v>8.8572672414304918</v>
      </c>
      <c r="BEJ180" s="14">
        <v>1.2241368527244223</v>
      </c>
      <c r="BEK180" s="14">
        <v>5.0848280074641957E-6</v>
      </c>
      <c r="BEL180" s="14">
        <v>1.8939710668214074E-8</v>
      </c>
      <c r="BEM180" s="14">
        <v>5.5127259136184714E-2</v>
      </c>
      <c r="BEN180" s="14">
        <v>3.431708095094424E-2</v>
      </c>
      <c r="BEO180" s="14">
        <v>2.6122116879891518E-2</v>
      </c>
      <c r="BEP180" s="14">
        <v>9.860476480823771E-2</v>
      </c>
      <c r="BEQ180" s="14">
        <v>0.27466045276452944</v>
      </c>
      <c r="BER180" s="14">
        <v>0.33421466009382594</v>
      </c>
      <c r="BES180" s="14">
        <v>0.45866323391787928</v>
      </c>
      <c r="BET180" s="14">
        <v>0.32959551768233575</v>
      </c>
      <c r="BEU180" s="26">
        <v>0.38640285967063315</v>
      </c>
    </row>
    <row r="181" spans="2:1503" outlineLevel="1" x14ac:dyDescent="0.35">
      <c r="B181" s="18">
        <v>172</v>
      </c>
      <c r="C181" s="11">
        <v>0</v>
      </c>
      <c r="D181" s="12">
        <v>0</v>
      </c>
      <c r="E181" s="12">
        <v>0</v>
      </c>
      <c r="F181" s="12">
        <v>0</v>
      </c>
      <c r="G181" s="12">
        <v>1.7261779113049419E-5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-3.8590129874320042E-11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3.9401480520825509E-4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-1.0905633371924466E-5</v>
      </c>
      <c r="BB181" s="12">
        <v>5.6622758997370799E-25</v>
      </c>
      <c r="BC181" s="12">
        <v>6.8152684940759922E-24</v>
      </c>
      <c r="BD181" s="12">
        <v>2.7666124491694312E-25</v>
      </c>
      <c r="BE181" s="12">
        <v>0</v>
      </c>
      <c r="BF181" s="12">
        <v>0</v>
      </c>
      <c r="BG181" s="12">
        <v>6.7430703910552392E-27</v>
      </c>
      <c r="BH181" s="12">
        <v>3.0684627310932792E-27</v>
      </c>
      <c r="BI181" s="12">
        <v>6.7430703910552392E-27</v>
      </c>
      <c r="BJ181" s="12">
        <v>6.1065805452860176E-8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1.181574772449011E-8</v>
      </c>
      <c r="CM181" s="12">
        <v>-3.3604022248070382E-9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1.2997322496939121E-7</v>
      </c>
      <c r="DX181" s="12">
        <v>3.3604022247981216E-9</v>
      </c>
      <c r="DY181" s="12">
        <v>-2.6130393418121361E-6</v>
      </c>
      <c r="DZ181" s="12">
        <v>0</v>
      </c>
      <c r="EA181" s="12">
        <v>4.8785810236336959E-8</v>
      </c>
      <c r="EB181" s="12">
        <v>0</v>
      </c>
      <c r="EC181" s="12">
        <v>5.2670976953069571E-11</v>
      </c>
      <c r="ED181" s="12">
        <v>1.2120041904736418E-11</v>
      </c>
      <c r="EE181" s="12">
        <v>2.2666875901145297E-11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9.9999999999999995E-21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4.7260534665581929E-6</v>
      </c>
      <c r="FI181" s="12">
        <v>0</v>
      </c>
      <c r="FJ181" s="12">
        <v>6.5687687890161723E-8</v>
      </c>
      <c r="FK181" s="12">
        <v>-3.8273908195335783E-8</v>
      </c>
      <c r="FL181" s="12">
        <v>0</v>
      </c>
      <c r="FM181" s="12">
        <v>3.6800239397608605E-9</v>
      </c>
      <c r="FN181" s="12">
        <v>0</v>
      </c>
      <c r="FO181" s="12">
        <v>0</v>
      </c>
      <c r="FP181" s="12">
        <v>0</v>
      </c>
      <c r="FQ181" s="12">
        <v>0</v>
      </c>
      <c r="FR181" s="12">
        <v>7.01541470502634E-9</v>
      </c>
      <c r="FS181" s="12">
        <v>0</v>
      </c>
      <c r="FT181" s="12">
        <v>0</v>
      </c>
      <c r="FU181" s="12">
        <v>0</v>
      </c>
      <c r="FV181" s="12">
        <v>0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2.5473516539219693E-6</v>
      </c>
      <c r="GV181" s="12">
        <v>0</v>
      </c>
      <c r="GW181" s="12">
        <v>-5.2019764808402259E-8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6.5641189641205967E-9</v>
      </c>
      <c r="IH181" s="12">
        <v>0</v>
      </c>
      <c r="II181" s="12">
        <v>-3.6800239397700248E-9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  <c r="JM181" s="12">
        <v>0</v>
      </c>
      <c r="JN181" s="12">
        <v>0</v>
      </c>
      <c r="JO181" s="12">
        <v>1.2761007538297834E-6</v>
      </c>
      <c r="JP181" s="12">
        <v>0</v>
      </c>
      <c r="JQ181" s="12">
        <v>0</v>
      </c>
      <c r="JR181" s="12">
        <v>0</v>
      </c>
      <c r="JS181" s="12">
        <v>0</v>
      </c>
      <c r="JT181" s="12">
        <v>0</v>
      </c>
      <c r="JU181" s="12">
        <v>-5.2725139924171139E-11</v>
      </c>
      <c r="JV181" s="12">
        <v>0</v>
      </c>
      <c r="JW181" s="12">
        <v>0</v>
      </c>
      <c r="JX181" s="12">
        <v>0</v>
      </c>
      <c r="JY181" s="12">
        <v>0</v>
      </c>
      <c r="JZ181" s="12">
        <v>0</v>
      </c>
      <c r="KA181" s="12">
        <v>0</v>
      </c>
      <c r="KB181" s="12">
        <v>0</v>
      </c>
      <c r="KC181" s="12">
        <v>0</v>
      </c>
      <c r="KD181" s="12">
        <v>0</v>
      </c>
      <c r="KE181" s="12">
        <v>0</v>
      </c>
      <c r="KF181" s="12">
        <v>0</v>
      </c>
      <c r="KG181" s="12">
        <v>0</v>
      </c>
      <c r="KH181" s="12">
        <v>0</v>
      </c>
      <c r="KI181" s="12">
        <v>0</v>
      </c>
      <c r="KJ181" s="12">
        <v>0</v>
      </c>
      <c r="KK181" s="12">
        <v>0</v>
      </c>
      <c r="KL181" s="12">
        <v>0</v>
      </c>
      <c r="KM181" s="12">
        <v>0</v>
      </c>
      <c r="KN181" s="12">
        <v>0</v>
      </c>
      <c r="KO181" s="12">
        <v>0</v>
      </c>
      <c r="KP181" s="12">
        <v>0</v>
      </c>
      <c r="KQ181" s="12">
        <v>0</v>
      </c>
      <c r="KR181" s="12">
        <v>0</v>
      </c>
      <c r="KS181" s="12">
        <v>0</v>
      </c>
      <c r="KT181" s="12">
        <v>0</v>
      </c>
      <c r="KU181" s="12">
        <v>0</v>
      </c>
      <c r="KV181" s="12">
        <v>0</v>
      </c>
      <c r="KW181" s="12">
        <v>0</v>
      </c>
      <c r="KX181" s="12">
        <v>0</v>
      </c>
      <c r="KY181" s="12">
        <v>0</v>
      </c>
      <c r="KZ181" s="12">
        <v>2.8357794529550737E-6</v>
      </c>
      <c r="LA181" s="12">
        <v>0</v>
      </c>
      <c r="LB181" s="12">
        <v>0</v>
      </c>
      <c r="LC181" s="12">
        <v>0</v>
      </c>
      <c r="LD181" s="12">
        <v>0</v>
      </c>
      <c r="LE181" s="12">
        <v>0</v>
      </c>
      <c r="LF181" s="12">
        <v>0</v>
      </c>
      <c r="LG181" s="12">
        <v>-1.2134047431429381E-11</v>
      </c>
      <c r="LH181" s="12">
        <v>0</v>
      </c>
      <c r="LI181" s="12">
        <v>0</v>
      </c>
      <c r="LJ181" s="12">
        <v>0</v>
      </c>
      <c r="LK181" s="12">
        <v>0</v>
      </c>
      <c r="LL181" s="12">
        <v>0</v>
      </c>
      <c r="LM181" s="12">
        <v>0</v>
      </c>
      <c r="LN181" s="12">
        <v>0</v>
      </c>
      <c r="LO181" s="12">
        <v>0</v>
      </c>
      <c r="LP181" s="12">
        <v>0</v>
      </c>
      <c r="LQ181" s="12">
        <v>0</v>
      </c>
      <c r="LR181" s="12">
        <v>0</v>
      </c>
      <c r="LS181" s="12">
        <v>0</v>
      </c>
      <c r="LT181" s="12">
        <v>0</v>
      </c>
      <c r="LU181" s="12">
        <v>0</v>
      </c>
      <c r="LV181" s="12">
        <v>0</v>
      </c>
      <c r="LW181" s="12">
        <v>0</v>
      </c>
      <c r="LX181" s="12">
        <v>0</v>
      </c>
      <c r="LY181" s="12">
        <v>0</v>
      </c>
      <c r="LZ181" s="12">
        <v>0</v>
      </c>
      <c r="MA181" s="12">
        <v>0</v>
      </c>
      <c r="MB181" s="12">
        <v>0</v>
      </c>
      <c r="MC181" s="12">
        <v>0</v>
      </c>
      <c r="MD181" s="12">
        <v>0</v>
      </c>
      <c r="ME181" s="12">
        <v>0</v>
      </c>
      <c r="MF181" s="12">
        <v>0</v>
      </c>
      <c r="MG181" s="12">
        <v>0</v>
      </c>
      <c r="MH181" s="12">
        <v>0</v>
      </c>
      <c r="MI181" s="12">
        <v>0</v>
      </c>
      <c r="MJ181" s="12">
        <v>0</v>
      </c>
      <c r="MK181" s="12">
        <v>4.7262990882584569E-7</v>
      </c>
      <c r="ML181" s="12">
        <v>0</v>
      </c>
      <c r="MM181" s="12">
        <v>0</v>
      </c>
      <c r="MN181" s="12">
        <v>0</v>
      </c>
      <c r="MO181" s="12">
        <v>0</v>
      </c>
      <c r="MP181" s="12">
        <v>0</v>
      </c>
      <c r="MQ181" s="12">
        <v>0</v>
      </c>
      <c r="MR181" s="12">
        <v>0</v>
      </c>
      <c r="MS181" s="12">
        <v>-2.2720145942812223E-11</v>
      </c>
      <c r="MT181" s="12">
        <v>0</v>
      </c>
      <c r="MU181" s="12">
        <v>0</v>
      </c>
      <c r="MV181" s="12">
        <v>0</v>
      </c>
      <c r="MW181" s="12">
        <v>0</v>
      </c>
      <c r="MX181" s="12">
        <v>0</v>
      </c>
      <c r="MY181" s="12">
        <v>0</v>
      </c>
      <c r="MZ181" s="12">
        <v>0</v>
      </c>
      <c r="NA181" s="12">
        <v>0</v>
      </c>
      <c r="NB181" s="12">
        <v>0</v>
      </c>
      <c r="NC181" s="12">
        <v>0</v>
      </c>
      <c r="ND181" s="12">
        <v>0</v>
      </c>
      <c r="NE181" s="12">
        <v>0</v>
      </c>
      <c r="NF181" s="12">
        <v>0</v>
      </c>
      <c r="NG181" s="12">
        <v>0</v>
      </c>
      <c r="NH181" s="12">
        <v>0</v>
      </c>
      <c r="NI181" s="12">
        <v>0</v>
      </c>
      <c r="NJ181" s="12">
        <v>0</v>
      </c>
      <c r="NK181" s="12">
        <v>0</v>
      </c>
      <c r="NL181" s="12">
        <v>0</v>
      </c>
      <c r="NM181" s="12">
        <v>0</v>
      </c>
      <c r="NN181" s="12">
        <v>0</v>
      </c>
      <c r="NO181" s="12">
        <v>0</v>
      </c>
      <c r="NP181" s="12">
        <v>0</v>
      </c>
      <c r="NQ181" s="12">
        <v>0</v>
      </c>
      <c r="NR181" s="12">
        <v>0</v>
      </c>
      <c r="NS181" s="12">
        <v>0</v>
      </c>
      <c r="NT181" s="12">
        <v>0</v>
      </c>
      <c r="NU181" s="12">
        <v>0</v>
      </c>
      <c r="NV181" s="12">
        <v>1.4413803547694305E-6</v>
      </c>
      <c r="NW181" s="12">
        <v>0</v>
      </c>
      <c r="NX181" s="12">
        <v>0</v>
      </c>
      <c r="NY181" s="12">
        <v>0</v>
      </c>
      <c r="NZ181" s="12">
        <v>0</v>
      </c>
      <c r="OA181" s="12">
        <v>0</v>
      </c>
      <c r="OB181" s="12">
        <v>0</v>
      </c>
      <c r="OC181" s="12">
        <v>0</v>
      </c>
      <c r="OD181" s="12">
        <v>0</v>
      </c>
      <c r="OE181" s="12">
        <v>-8.8294294026015478E-6</v>
      </c>
      <c r="OF181" s="12">
        <v>1.0375215402750707E-25</v>
      </c>
      <c r="OG181" s="12">
        <v>0</v>
      </c>
      <c r="OH181" s="12">
        <v>0</v>
      </c>
      <c r="OI181" s="12">
        <v>3.8513745871336153E-27</v>
      </c>
      <c r="OJ181" s="12">
        <v>5.1925638918420895E-7</v>
      </c>
      <c r="OK181" s="12">
        <v>0</v>
      </c>
      <c r="OL181" s="12">
        <v>0</v>
      </c>
      <c r="OM181" s="12">
        <v>0</v>
      </c>
      <c r="ON181" s="12">
        <v>0</v>
      </c>
      <c r="OO181" s="12">
        <v>2.9979281607393609E-7</v>
      </c>
      <c r="OP181" s="12">
        <v>0</v>
      </c>
      <c r="OQ181" s="12">
        <v>0</v>
      </c>
      <c r="OR181" s="12">
        <v>0</v>
      </c>
      <c r="OS181" s="12">
        <v>0</v>
      </c>
      <c r="OT181" s="12">
        <v>0</v>
      </c>
      <c r="OU181" s="12">
        <v>0</v>
      </c>
      <c r="OV181" s="12">
        <v>0</v>
      </c>
      <c r="OW181" s="12">
        <v>0</v>
      </c>
      <c r="OX181" s="12">
        <v>0</v>
      </c>
      <c r="OY181" s="12">
        <v>0</v>
      </c>
      <c r="OZ181" s="12">
        <v>0</v>
      </c>
      <c r="PA181" s="12">
        <v>0</v>
      </c>
      <c r="PB181" s="12">
        <v>0</v>
      </c>
      <c r="PC181" s="12">
        <v>0</v>
      </c>
      <c r="PD181" s="12">
        <v>0</v>
      </c>
      <c r="PE181" s="12">
        <v>0</v>
      </c>
      <c r="PF181" s="12">
        <v>0</v>
      </c>
      <c r="PG181" s="12">
        <v>0</v>
      </c>
      <c r="PH181" s="12">
        <v>0</v>
      </c>
      <c r="PI181" s="12">
        <v>0</v>
      </c>
      <c r="PJ181" s="12">
        <v>3.1709764458183443E-8</v>
      </c>
      <c r="PK181" s="12">
        <v>0</v>
      </c>
      <c r="PL181" s="12">
        <v>0</v>
      </c>
      <c r="PM181" s="12">
        <v>0</v>
      </c>
      <c r="PN181" s="12">
        <v>0</v>
      </c>
      <c r="PO181" s="12">
        <v>0</v>
      </c>
      <c r="PP181" s="12">
        <v>3.9901058406383437E-6</v>
      </c>
      <c r="PQ181" s="12">
        <v>-2.9585017720452367E-7</v>
      </c>
      <c r="PR181" s="12">
        <v>8.3212078822867434E-9</v>
      </c>
      <c r="PS181" s="12">
        <v>0</v>
      </c>
      <c r="PT181" s="12">
        <v>3.29695214087582E-11</v>
      </c>
      <c r="PU181" s="12">
        <v>0</v>
      </c>
      <c r="PV181" s="12">
        <v>0</v>
      </c>
      <c r="PW181" s="12">
        <v>0</v>
      </c>
      <c r="PX181" s="12">
        <v>0</v>
      </c>
      <c r="PY181" s="12">
        <v>0</v>
      </c>
      <c r="PZ181" s="12">
        <v>0</v>
      </c>
      <c r="QA181" s="12">
        <v>1.6806722689075633E-8</v>
      </c>
      <c r="QB181" s="12">
        <v>0</v>
      </c>
      <c r="QC181" s="12">
        <v>0</v>
      </c>
      <c r="QD181" s="12">
        <v>0</v>
      </c>
      <c r="QE181" s="12">
        <v>-1.8892294737565922</v>
      </c>
      <c r="QF181" s="12">
        <v>3.2528187291279189E-24</v>
      </c>
      <c r="QG181" s="12">
        <v>1.5942210841000999E-17</v>
      </c>
      <c r="QH181" s="12">
        <v>0</v>
      </c>
      <c r="QI181" s="12">
        <v>4.1708799184764049E-5</v>
      </c>
      <c r="QJ181" s="12">
        <v>0</v>
      </c>
      <c r="QK181" s="12">
        <v>0</v>
      </c>
      <c r="QL181" s="12">
        <v>0</v>
      </c>
      <c r="QM181" s="12">
        <v>0</v>
      </c>
      <c r="QN181" s="12">
        <v>0</v>
      </c>
      <c r="QO181" s="12">
        <v>0</v>
      </c>
      <c r="QP181" s="12">
        <v>0</v>
      </c>
      <c r="QQ181" s="12">
        <v>0</v>
      </c>
      <c r="QR181" s="12">
        <v>0</v>
      </c>
      <c r="QS181" s="12">
        <v>0</v>
      </c>
      <c r="QT181" s="12">
        <v>0</v>
      </c>
      <c r="QU181" s="12">
        <v>0</v>
      </c>
      <c r="QV181" s="12">
        <v>0</v>
      </c>
      <c r="QW181" s="12">
        <v>0</v>
      </c>
      <c r="QX181" s="12">
        <v>0</v>
      </c>
      <c r="QY181" s="12">
        <v>0</v>
      </c>
      <c r="QZ181" s="12">
        <v>0</v>
      </c>
      <c r="RA181" s="12">
        <v>0</v>
      </c>
      <c r="RB181" s="12">
        <v>0</v>
      </c>
      <c r="RC181" s="12">
        <v>0</v>
      </c>
      <c r="RD181" s="12">
        <v>0</v>
      </c>
      <c r="RE181" s="12">
        <v>0</v>
      </c>
      <c r="RF181" s="12">
        <v>0</v>
      </c>
      <c r="RG181" s="12">
        <v>0</v>
      </c>
      <c r="RH181" s="12">
        <v>0</v>
      </c>
      <c r="RI181" s="12">
        <v>0</v>
      </c>
      <c r="RJ181" s="12">
        <v>0</v>
      </c>
      <c r="RK181" s="12">
        <v>0</v>
      </c>
      <c r="RL181" s="12">
        <v>0</v>
      </c>
      <c r="RM181" s="12">
        <v>0</v>
      </c>
      <c r="RN181" s="12">
        <v>0</v>
      </c>
      <c r="RO181" s="12">
        <v>0</v>
      </c>
      <c r="RP181" s="12">
        <v>0.15108849242754649</v>
      </c>
      <c r="RQ181" s="12">
        <v>-2.4504300186020258E-6</v>
      </c>
      <c r="RR181" s="12">
        <v>7.89569143235534E-12</v>
      </c>
      <c r="RS181" s="12">
        <v>1.3820097147986717E-3</v>
      </c>
      <c r="RT181" s="12">
        <v>0</v>
      </c>
      <c r="RU181" s="12">
        <v>0</v>
      </c>
      <c r="RV181" s="12">
        <v>0</v>
      </c>
      <c r="RW181" s="12">
        <v>0</v>
      </c>
      <c r="RX181" s="12">
        <v>0</v>
      </c>
      <c r="RY181" s="12">
        <v>0</v>
      </c>
      <c r="RZ181" s="12">
        <v>0</v>
      </c>
      <c r="SA181" s="12">
        <v>0</v>
      </c>
      <c r="SB181" s="12">
        <v>0</v>
      </c>
      <c r="SC181" s="12">
        <v>0</v>
      </c>
      <c r="SD181" s="12">
        <v>0</v>
      </c>
      <c r="SE181" s="12">
        <v>0</v>
      </c>
      <c r="SF181" s="12">
        <v>0</v>
      </c>
      <c r="SG181" s="12">
        <v>0</v>
      </c>
      <c r="SH181" s="12">
        <v>0</v>
      </c>
      <c r="SI181" s="12">
        <v>0</v>
      </c>
      <c r="SJ181" s="12">
        <v>0</v>
      </c>
      <c r="SK181" s="12">
        <v>0</v>
      </c>
      <c r="SL181" s="12">
        <v>0</v>
      </c>
      <c r="SM181" s="12">
        <v>0</v>
      </c>
      <c r="SN181" s="12">
        <v>0</v>
      </c>
      <c r="SO181" s="12">
        <v>0</v>
      </c>
      <c r="SP181" s="12">
        <v>0</v>
      </c>
      <c r="SQ181" s="12">
        <v>0</v>
      </c>
      <c r="SR181" s="12">
        <v>0</v>
      </c>
      <c r="SS181" s="12">
        <v>0</v>
      </c>
      <c r="ST181" s="12">
        <v>0</v>
      </c>
      <c r="SU181" s="12">
        <v>0</v>
      </c>
      <c r="SV181" s="12">
        <v>0</v>
      </c>
      <c r="SW181" s="12">
        <v>0</v>
      </c>
      <c r="SX181" s="12">
        <v>0</v>
      </c>
      <c r="SY181" s="12">
        <v>0</v>
      </c>
      <c r="SZ181" s="12">
        <v>0</v>
      </c>
      <c r="TA181" s="12">
        <v>1.7375176629167834</v>
      </c>
      <c r="TB181" s="12">
        <v>0</v>
      </c>
      <c r="TC181" s="12">
        <v>-7.8965900495591087E-12</v>
      </c>
      <c r="TD181" s="12">
        <v>0</v>
      </c>
      <c r="TE181" s="12">
        <v>0</v>
      </c>
      <c r="TF181" s="12">
        <v>0</v>
      </c>
      <c r="TG181" s="12">
        <v>0</v>
      </c>
      <c r="TH181" s="12">
        <v>0</v>
      </c>
      <c r="TI181" s="12">
        <v>0</v>
      </c>
      <c r="TJ181" s="12">
        <v>0</v>
      </c>
      <c r="TK181" s="12">
        <v>0</v>
      </c>
      <c r="TL181" s="12">
        <v>0</v>
      </c>
      <c r="TM181" s="12">
        <v>0</v>
      </c>
      <c r="TN181" s="12">
        <v>0</v>
      </c>
      <c r="TO181" s="12">
        <v>0</v>
      </c>
      <c r="TP181" s="12">
        <v>0</v>
      </c>
      <c r="TQ181" s="12">
        <v>0</v>
      </c>
      <c r="TR181" s="12">
        <v>0</v>
      </c>
      <c r="TS181" s="12">
        <v>0</v>
      </c>
      <c r="TT181" s="12">
        <v>0</v>
      </c>
      <c r="TU181" s="12">
        <v>0</v>
      </c>
      <c r="TV181" s="12">
        <v>0</v>
      </c>
      <c r="TW181" s="12">
        <v>0</v>
      </c>
      <c r="TX181" s="12">
        <v>0</v>
      </c>
      <c r="TY181" s="12">
        <v>0</v>
      </c>
      <c r="TZ181" s="12">
        <v>0</v>
      </c>
      <c r="UA181" s="12">
        <v>0</v>
      </c>
      <c r="UB181" s="12">
        <v>0</v>
      </c>
      <c r="UC181" s="12">
        <v>0</v>
      </c>
      <c r="UD181" s="12">
        <v>0</v>
      </c>
      <c r="UE181" s="12">
        <v>0</v>
      </c>
      <c r="UF181" s="12">
        <v>0</v>
      </c>
      <c r="UG181" s="12">
        <v>0</v>
      </c>
      <c r="UH181" s="12">
        <v>0</v>
      </c>
      <c r="UI181" s="12">
        <v>0</v>
      </c>
      <c r="UJ181" s="12">
        <v>0</v>
      </c>
      <c r="UK181" s="12">
        <v>0</v>
      </c>
      <c r="UL181" s="12">
        <v>0</v>
      </c>
      <c r="UM181" s="12">
        <v>2.420791171349258E-6</v>
      </c>
      <c r="UN181" s="12">
        <v>0</v>
      </c>
      <c r="UO181" s="12">
        <v>-1.3820108886607417E-3</v>
      </c>
      <c r="UP181" s="12">
        <v>0</v>
      </c>
      <c r="UQ181" s="12">
        <v>0</v>
      </c>
      <c r="UR181" s="12">
        <v>0</v>
      </c>
      <c r="US181" s="12">
        <v>0</v>
      </c>
      <c r="UT181" s="12">
        <v>0</v>
      </c>
      <c r="UU181" s="12">
        <v>0</v>
      </c>
      <c r="UV181" s="12">
        <v>0</v>
      </c>
      <c r="UW181" s="12">
        <v>0</v>
      </c>
      <c r="UX181" s="12">
        <v>0</v>
      </c>
      <c r="UY181" s="12">
        <v>0</v>
      </c>
      <c r="UZ181" s="12">
        <v>0</v>
      </c>
      <c r="VA181" s="12">
        <v>0</v>
      </c>
      <c r="VB181" s="12">
        <v>0</v>
      </c>
      <c r="VC181" s="12">
        <v>0</v>
      </c>
      <c r="VD181" s="12">
        <v>0</v>
      </c>
      <c r="VE181" s="12">
        <v>0</v>
      </c>
      <c r="VF181" s="12">
        <v>0</v>
      </c>
      <c r="VG181" s="12">
        <v>0</v>
      </c>
      <c r="VH181" s="12">
        <v>0</v>
      </c>
      <c r="VI181" s="12">
        <v>0</v>
      </c>
      <c r="VJ181" s="12">
        <v>0</v>
      </c>
      <c r="VK181" s="12">
        <v>0</v>
      </c>
      <c r="VL181" s="12">
        <v>0</v>
      </c>
      <c r="VM181" s="12">
        <v>0</v>
      </c>
      <c r="VN181" s="12">
        <v>0</v>
      </c>
      <c r="VO181" s="12">
        <v>0</v>
      </c>
      <c r="VP181" s="12">
        <v>0</v>
      </c>
      <c r="VQ181" s="12">
        <v>0</v>
      </c>
      <c r="VR181" s="12">
        <v>0</v>
      </c>
      <c r="VS181" s="12">
        <v>0</v>
      </c>
      <c r="VT181" s="12">
        <v>0</v>
      </c>
      <c r="VU181" s="12">
        <v>0</v>
      </c>
      <c r="VV181" s="12">
        <v>0</v>
      </c>
      <c r="VW181" s="12">
        <v>6.2331804593654611E-4</v>
      </c>
      <c r="VX181" s="12">
        <v>0</v>
      </c>
      <c r="VY181" s="12">
        <v>0</v>
      </c>
      <c r="VZ181" s="12">
        <v>0</v>
      </c>
      <c r="WA181" s="12">
        <v>-4.6548565884579343E-4</v>
      </c>
      <c r="WB181" s="12">
        <v>8.6992199274997878E-25</v>
      </c>
      <c r="WC181" s="12">
        <v>1.5203804682079942E-23</v>
      </c>
      <c r="WD181" s="12">
        <v>6.9935634221598731E-24</v>
      </c>
      <c r="WE181" s="12">
        <v>0</v>
      </c>
      <c r="WF181" s="12">
        <v>0</v>
      </c>
      <c r="WG181" s="12">
        <v>9.3921955173318087E-27</v>
      </c>
      <c r="WH181" s="12">
        <v>4.6969557220635528E-27</v>
      </c>
      <c r="WI181" s="12">
        <v>1.8608551211594389E-26</v>
      </c>
      <c r="WJ181" s="12">
        <v>1.1534136410429186E-8</v>
      </c>
      <c r="WK181" s="12">
        <v>0</v>
      </c>
      <c r="WL181" s="12">
        <v>0</v>
      </c>
      <c r="WM181" s="12">
        <v>0</v>
      </c>
      <c r="WN181" s="12">
        <v>0</v>
      </c>
      <c r="WO181" s="12">
        <v>0</v>
      </c>
      <c r="WP181" s="12">
        <v>0</v>
      </c>
      <c r="WQ181" s="12">
        <v>0</v>
      </c>
      <c r="WR181" s="12">
        <v>0</v>
      </c>
      <c r="WS181" s="12">
        <v>0</v>
      </c>
      <c r="WT181" s="12">
        <v>0</v>
      </c>
      <c r="WU181" s="12">
        <v>0</v>
      </c>
      <c r="WV181" s="12">
        <v>0</v>
      </c>
      <c r="WW181" s="12">
        <v>0</v>
      </c>
      <c r="WX181" s="12">
        <v>0</v>
      </c>
      <c r="WY181" s="12">
        <v>0</v>
      </c>
      <c r="WZ181" s="12">
        <v>0</v>
      </c>
      <c r="XA181" s="12">
        <v>0</v>
      </c>
      <c r="XB181" s="12">
        <v>0</v>
      </c>
      <c r="XC181" s="12">
        <v>0</v>
      </c>
      <c r="XD181" s="12">
        <v>0</v>
      </c>
      <c r="XE181" s="12">
        <v>0</v>
      </c>
      <c r="XF181" s="12">
        <v>0</v>
      </c>
      <c r="XG181" s="12">
        <v>0</v>
      </c>
      <c r="XH181" s="12">
        <v>0</v>
      </c>
      <c r="XI181" s="12">
        <v>0</v>
      </c>
      <c r="XJ181" s="12">
        <v>0</v>
      </c>
      <c r="XK181" s="12">
        <v>0</v>
      </c>
      <c r="XL181" s="12">
        <v>2.9761688129885452E-25</v>
      </c>
      <c r="XM181" s="12">
        <v>-2.0063612840921564E-20</v>
      </c>
      <c r="XN181" s="12">
        <v>0</v>
      </c>
      <c r="XO181" s="12">
        <v>0</v>
      </c>
      <c r="XP181" s="12">
        <v>0</v>
      </c>
      <c r="XQ181" s="12">
        <v>0</v>
      </c>
      <c r="XR181" s="12">
        <v>0</v>
      </c>
      <c r="XS181" s="12">
        <v>0</v>
      </c>
      <c r="XT181" s="12">
        <v>0</v>
      </c>
      <c r="XU181" s="12">
        <v>0</v>
      </c>
      <c r="XV181" s="12">
        <v>0</v>
      </c>
      <c r="XW181" s="12">
        <v>0</v>
      </c>
      <c r="XX181" s="12">
        <v>0</v>
      </c>
      <c r="XY181" s="12">
        <v>0</v>
      </c>
      <c r="XZ181" s="12">
        <v>0</v>
      </c>
      <c r="YA181" s="12">
        <v>0</v>
      </c>
      <c r="YB181" s="12">
        <v>0</v>
      </c>
      <c r="YC181" s="12">
        <v>0</v>
      </c>
      <c r="YD181" s="12">
        <v>0</v>
      </c>
      <c r="YE181" s="12">
        <v>0</v>
      </c>
      <c r="YF181" s="12">
        <v>0</v>
      </c>
      <c r="YG181" s="12">
        <v>0</v>
      </c>
      <c r="YH181" s="12">
        <v>0</v>
      </c>
      <c r="YI181" s="12">
        <v>0</v>
      </c>
      <c r="YJ181" s="12">
        <v>0</v>
      </c>
      <c r="YK181" s="12">
        <v>0</v>
      </c>
      <c r="YL181" s="12">
        <v>0</v>
      </c>
      <c r="YM181" s="12">
        <v>0</v>
      </c>
      <c r="YN181" s="12">
        <v>0</v>
      </c>
      <c r="YO181" s="12">
        <v>0</v>
      </c>
      <c r="YP181" s="12">
        <v>0</v>
      </c>
      <c r="YQ181" s="12">
        <v>0</v>
      </c>
      <c r="YR181" s="12">
        <v>0</v>
      </c>
      <c r="YS181" s="12">
        <v>0</v>
      </c>
      <c r="YT181" s="12">
        <v>2.9638847252764914E-8</v>
      </c>
      <c r="YU181" s="12">
        <v>0</v>
      </c>
      <c r="YV181" s="12">
        <v>0</v>
      </c>
      <c r="YW181" s="12">
        <v>7.1428051511725086E-6</v>
      </c>
      <c r="YX181" s="12">
        <v>9.9999999999999995E-21</v>
      </c>
      <c r="YY181" s="12">
        <v>-4.7679465825770458E-6</v>
      </c>
      <c r="YZ181" s="12">
        <v>0</v>
      </c>
      <c r="ZA181" s="12">
        <v>1.8569517113119574E-8</v>
      </c>
      <c r="ZB181" s="12">
        <v>0</v>
      </c>
      <c r="ZC181" s="12">
        <v>2.0802707608149142E-11</v>
      </c>
      <c r="ZD181" s="12">
        <v>5.0296001726983712E-12</v>
      </c>
      <c r="ZE181" s="12">
        <v>3.8544052596136223E-11</v>
      </c>
      <c r="ZF181" s="12">
        <v>0</v>
      </c>
      <c r="ZG181" s="12">
        <v>0</v>
      </c>
      <c r="ZH181" s="12">
        <v>0</v>
      </c>
      <c r="ZI181" s="12">
        <v>0</v>
      </c>
      <c r="ZJ181" s="12">
        <v>0</v>
      </c>
      <c r="ZK181" s="12">
        <v>0</v>
      </c>
      <c r="ZL181" s="12">
        <v>0</v>
      </c>
      <c r="ZM181" s="12">
        <v>0</v>
      </c>
      <c r="ZN181" s="12">
        <v>0</v>
      </c>
      <c r="ZO181" s="12">
        <v>0</v>
      </c>
      <c r="ZP181" s="12">
        <v>0</v>
      </c>
      <c r="ZQ181" s="12">
        <v>0</v>
      </c>
      <c r="ZR181" s="12">
        <v>0</v>
      </c>
      <c r="ZS181" s="12">
        <v>0</v>
      </c>
      <c r="ZT181" s="12">
        <v>0</v>
      </c>
      <c r="ZU181" s="12">
        <v>0</v>
      </c>
      <c r="ZV181" s="12">
        <v>0</v>
      </c>
      <c r="ZW181" s="12">
        <v>0</v>
      </c>
      <c r="ZX181" s="12">
        <v>0</v>
      </c>
      <c r="ZY181" s="12">
        <v>0</v>
      </c>
      <c r="ZZ181" s="12">
        <v>0</v>
      </c>
      <c r="AAA181" s="12">
        <v>0</v>
      </c>
      <c r="AAB181" s="12">
        <v>0</v>
      </c>
      <c r="AAC181" s="12">
        <v>0</v>
      </c>
      <c r="AAD181" s="12">
        <v>0</v>
      </c>
      <c r="AAE181" s="12">
        <v>0</v>
      </c>
      <c r="AAF181" s="12">
        <v>0</v>
      </c>
      <c r="AAG181" s="12">
        <v>0</v>
      </c>
      <c r="AAH181" s="12">
        <v>1.3528040059038843E-27</v>
      </c>
      <c r="AAI181" s="12">
        <v>0</v>
      </c>
      <c r="AAJ181" s="12">
        <v>2.072785253876394E-8</v>
      </c>
      <c r="AAK181" s="12">
        <v>-3.474839385482357E-7</v>
      </c>
      <c r="AAL181" s="12">
        <v>0</v>
      </c>
      <c r="AAM181" s="12">
        <v>6.8285388993740176E-9</v>
      </c>
      <c r="AAN181" s="12">
        <v>0</v>
      </c>
      <c r="AAO181" s="12">
        <v>0</v>
      </c>
      <c r="AAP181" s="12">
        <v>0</v>
      </c>
      <c r="AAQ181" s="12">
        <v>0</v>
      </c>
      <c r="AAR181" s="12">
        <v>0</v>
      </c>
      <c r="AAS181" s="12">
        <v>0</v>
      </c>
      <c r="AAT181" s="12">
        <v>2.4773023026261501E-14</v>
      </c>
      <c r="AAU181" s="12">
        <v>0</v>
      </c>
      <c r="AAV181" s="12">
        <v>0</v>
      </c>
      <c r="AAW181" s="12">
        <v>0</v>
      </c>
      <c r="AAX181" s="12">
        <v>0</v>
      </c>
      <c r="AAY181" s="12">
        <v>0</v>
      </c>
      <c r="AAZ181" s="12">
        <v>0</v>
      </c>
      <c r="ABA181" s="12">
        <v>0</v>
      </c>
      <c r="ABB181" s="12">
        <v>0</v>
      </c>
      <c r="ABC181" s="12">
        <v>0</v>
      </c>
      <c r="ABD181" s="12">
        <v>0</v>
      </c>
      <c r="ABE181" s="12">
        <v>0</v>
      </c>
      <c r="ABF181" s="12">
        <v>0</v>
      </c>
      <c r="ABG181" s="12">
        <v>0</v>
      </c>
      <c r="ABH181" s="12">
        <v>0</v>
      </c>
      <c r="ABI181" s="12">
        <v>0</v>
      </c>
      <c r="ABJ181" s="12">
        <v>0</v>
      </c>
      <c r="ABK181" s="12">
        <v>0</v>
      </c>
      <c r="ABL181" s="12">
        <v>0</v>
      </c>
      <c r="ABM181" s="12">
        <v>0</v>
      </c>
      <c r="ABN181" s="12">
        <v>0</v>
      </c>
      <c r="ABO181" s="12">
        <v>0</v>
      </c>
      <c r="ABP181" s="12">
        <v>0</v>
      </c>
      <c r="ABQ181" s="12">
        <v>0</v>
      </c>
      <c r="ABR181" s="12">
        <v>0</v>
      </c>
      <c r="ABS181" s="12">
        <v>0</v>
      </c>
      <c r="ABT181" s="12">
        <v>0</v>
      </c>
      <c r="ABU181" s="12">
        <v>4.7472187300382783E-6</v>
      </c>
      <c r="ABV181" s="12">
        <v>0</v>
      </c>
      <c r="ABW181" s="12">
        <v>-2.0558253554847151E-8</v>
      </c>
      <c r="ABX181" s="12">
        <v>0</v>
      </c>
      <c r="ABY181" s="12">
        <v>0</v>
      </c>
      <c r="ABZ181" s="12">
        <v>0</v>
      </c>
      <c r="ACA181" s="12">
        <v>0</v>
      </c>
      <c r="ACB181" s="12">
        <v>0</v>
      </c>
      <c r="ACC181" s="12">
        <v>0</v>
      </c>
      <c r="ACD181" s="12">
        <v>0</v>
      </c>
      <c r="ACE181" s="12">
        <v>0</v>
      </c>
      <c r="ACF181" s="12">
        <v>0</v>
      </c>
      <c r="ACG181" s="12">
        <v>0</v>
      </c>
      <c r="ACH181" s="12">
        <v>0</v>
      </c>
      <c r="ACI181" s="12">
        <v>0</v>
      </c>
      <c r="ACJ181" s="12">
        <v>0</v>
      </c>
      <c r="ACK181" s="12">
        <v>0</v>
      </c>
      <c r="ACL181" s="12">
        <v>0</v>
      </c>
      <c r="ACM181" s="12">
        <v>0</v>
      </c>
      <c r="ACN181" s="12">
        <v>0</v>
      </c>
      <c r="ACO181" s="12">
        <v>0</v>
      </c>
      <c r="ACP181" s="12">
        <v>0</v>
      </c>
      <c r="ACQ181" s="12">
        <v>0</v>
      </c>
      <c r="ACR181" s="12">
        <v>0</v>
      </c>
      <c r="ACS181" s="12">
        <v>0</v>
      </c>
      <c r="ACT181" s="12">
        <v>0</v>
      </c>
      <c r="ACU181" s="12">
        <v>0</v>
      </c>
      <c r="ACV181" s="12">
        <v>0</v>
      </c>
      <c r="ACW181" s="12">
        <v>0</v>
      </c>
      <c r="ACX181" s="12">
        <v>0</v>
      </c>
      <c r="ACY181" s="12">
        <v>0</v>
      </c>
      <c r="ACZ181" s="12">
        <v>0</v>
      </c>
      <c r="ADA181" s="12">
        <v>0</v>
      </c>
      <c r="ADB181" s="12">
        <v>0</v>
      </c>
      <c r="ADC181" s="12">
        <v>0</v>
      </c>
      <c r="ADD181" s="12">
        <v>0</v>
      </c>
      <c r="ADE181" s="12">
        <v>0</v>
      </c>
      <c r="ADF181" s="12">
        <v>0</v>
      </c>
      <c r="ADG181" s="12">
        <v>3.4748393854821759E-7</v>
      </c>
      <c r="ADH181" s="12">
        <v>0</v>
      </c>
      <c r="ADI181" s="12">
        <v>-7.7428321409708642E-9</v>
      </c>
      <c r="ADJ181" s="12">
        <v>0</v>
      </c>
      <c r="ADK181" s="12">
        <v>0</v>
      </c>
      <c r="ADL181" s="12">
        <v>0</v>
      </c>
      <c r="ADM181" s="12">
        <v>0</v>
      </c>
      <c r="ADN181" s="12">
        <v>0</v>
      </c>
      <c r="ADO181" s="12">
        <v>0</v>
      </c>
      <c r="ADP181" s="12">
        <v>0</v>
      </c>
      <c r="ADQ181" s="12">
        <v>0</v>
      </c>
      <c r="ADR181" s="12">
        <v>0</v>
      </c>
      <c r="ADS181" s="12">
        <v>0</v>
      </c>
      <c r="ADT181" s="12">
        <v>0</v>
      </c>
      <c r="ADU181" s="12">
        <v>0</v>
      </c>
      <c r="ADV181" s="12">
        <v>0</v>
      </c>
      <c r="ADW181" s="12">
        <v>0</v>
      </c>
      <c r="ADX181" s="12">
        <v>0</v>
      </c>
      <c r="ADY181" s="12">
        <v>0</v>
      </c>
      <c r="ADZ181" s="12">
        <v>0</v>
      </c>
      <c r="AEA181" s="12">
        <v>0</v>
      </c>
      <c r="AEB181" s="12">
        <v>0</v>
      </c>
      <c r="AEC181" s="12">
        <v>0</v>
      </c>
      <c r="AED181" s="12">
        <v>0</v>
      </c>
      <c r="AEE181" s="12">
        <v>0</v>
      </c>
      <c r="AEF181" s="12">
        <v>0</v>
      </c>
      <c r="AEG181" s="12">
        <v>0</v>
      </c>
      <c r="AEH181" s="12">
        <v>0</v>
      </c>
      <c r="AEI181" s="12">
        <v>0</v>
      </c>
      <c r="AEJ181" s="12">
        <v>0</v>
      </c>
      <c r="AEK181" s="12">
        <v>0</v>
      </c>
      <c r="AEL181" s="12">
        <v>0</v>
      </c>
      <c r="AEM181" s="12">
        <v>0</v>
      </c>
      <c r="AEN181" s="12">
        <v>0</v>
      </c>
      <c r="AEO181" s="12">
        <v>2.9761688125947271E-25</v>
      </c>
      <c r="AEP181" s="12">
        <v>0</v>
      </c>
      <c r="AEQ181" s="12">
        <v>0</v>
      </c>
      <c r="AER181" s="12">
        <v>0</v>
      </c>
      <c r="AES181" s="12">
        <v>0</v>
      </c>
      <c r="AET181" s="12">
        <v>0</v>
      </c>
      <c r="AEU181" s="12">
        <v>-2.0810394628674748E-11</v>
      </c>
      <c r="AEV181" s="12">
        <v>0</v>
      </c>
      <c r="AEW181" s="12">
        <v>0</v>
      </c>
      <c r="AEX181" s="12">
        <v>0</v>
      </c>
      <c r="AEY181" s="12">
        <v>0</v>
      </c>
      <c r="AEZ181" s="12">
        <v>0</v>
      </c>
      <c r="AFA181" s="12">
        <v>0</v>
      </c>
      <c r="AFB181" s="12">
        <v>0</v>
      </c>
      <c r="AFC181" s="12">
        <v>0</v>
      </c>
      <c r="AFD181" s="12">
        <v>0</v>
      </c>
      <c r="AFE181" s="12">
        <v>0</v>
      </c>
      <c r="AFF181" s="12">
        <v>0</v>
      </c>
      <c r="AFG181" s="12">
        <v>0</v>
      </c>
      <c r="AFH181" s="12">
        <v>0</v>
      </c>
      <c r="AFI181" s="12">
        <v>0</v>
      </c>
      <c r="AFJ181" s="12">
        <v>0</v>
      </c>
      <c r="AFK181" s="12">
        <v>0</v>
      </c>
      <c r="AFL181" s="12">
        <v>0</v>
      </c>
      <c r="AFM181" s="12">
        <v>0</v>
      </c>
      <c r="AFN181" s="12">
        <v>0</v>
      </c>
      <c r="AFO181" s="12">
        <v>0</v>
      </c>
      <c r="AFP181" s="12">
        <v>0</v>
      </c>
      <c r="AFQ181" s="12">
        <v>0</v>
      </c>
      <c r="AFR181" s="12">
        <v>0</v>
      </c>
      <c r="AFS181" s="12">
        <v>0</v>
      </c>
      <c r="AFT181" s="12">
        <v>0</v>
      </c>
      <c r="AFU181" s="12">
        <v>0</v>
      </c>
      <c r="AFV181" s="12">
        <v>0</v>
      </c>
      <c r="AFW181" s="12">
        <v>0</v>
      </c>
      <c r="AFX181" s="12">
        <v>0</v>
      </c>
      <c r="AFY181" s="12">
        <v>0</v>
      </c>
      <c r="AFZ181" s="12">
        <v>5.3571038626705093E-6</v>
      </c>
      <c r="AGA181" s="12">
        <v>0</v>
      </c>
      <c r="AGB181" s="12">
        <v>0</v>
      </c>
      <c r="AGC181" s="12">
        <v>0</v>
      </c>
      <c r="AGD181" s="12">
        <v>0</v>
      </c>
      <c r="AGE181" s="12">
        <v>0</v>
      </c>
      <c r="AGF181" s="12">
        <v>0</v>
      </c>
      <c r="AGG181" s="12">
        <v>-5.0485405123815461E-12</v>
      </c>
      <c r="AGH181" s="12">
        <v>0</v>
      </c>
      <c r="AGI181" s="12">
        <v>0</v>
      </c>
      <c r="AGJ181" s="12">
        <v>0</v>
      </c>
      <c r="AGK181" s="12">
        <v>0</v>
      </c>
      <c r="AGL181" s="12">
        <v>0</v>
      </c>
      <c r="AGM181" s="12">
        <v>0</v>
      </c>
      <c r="AGN181" s="12">
        <v>0</v>
      </c>
      <c r="AGO181" s="12">
        <v>0</v>
      </c>
      <c r="AGP181" s="12">
        <v>0</v>
      </c>
      <c r="AGQ181" s="12">
        <v>0</v>
      </c>
      <c r="AGR181" s="12">
        <v>0</v>
      </c>
      <c r="AGS181" s="12">
        <v>0</v>
      </c>
      <c r="AGT181" s="12">
        <v>0</v>
      </c>
      <c r="AGU181" s="12">
        <v>0</v>
      </c>
      <c r="AGV181" s="12">
        <v>0</v>
      </c>
      <c r="AGW181" s="12">
        <v>0</v>
      </c>
      <c r="AGX181" s="12">
        <v>0</v>
      </c>
      <c r="AGY181" s="12">
        <v>0</v>
      </c>
      <c r="AGZ181" s="12">
        <v>0</v>
      </c>
      <c r="AHA181" s="12">
        <v>0</v>
      </c>
      <c r="AHB181" s="12">
        <v>0</v>
      </c>
      <c r="AHC181" s="12">
        <v>0</v>
      </c>
      <c r="AHD181" s="12">
        <v>0</v>
      </c>
      <c r="AHE181" s="12">
        <v>0</v>
      </c>
      <c r="AHF181" s="12">
        <v>0</v>
      </c>
      <c r="AHG181" s="12">
        <v>0</v>
      </c>
      <c r="AHH181" s="12">
        <v>0</v>
      </c>
      <c r="AHI181" s="12">
        <v>0</v>
      </c>
      <c r="AHJ181" s="12">
        <v>0</v>
      </c>
      <c r="AHK181" s="12">
        <v>0</v>
      </c>
      <c r="AHL181" s="12">
        <v>0</v>
      </c>
      <c r="AHM181" s="12">
        <v>0</v>
      </c>
      <c r="AHN181" s="12">
        <v>0</v>
      </c>
      <c r="AHO181" s="12">
        <v>0</v>
      </c>
      <c r="AHP181" s="12">
        <v>0</v>
      </c>
      <c r="AHQ181" s="12">
        <v>0</v>
      </c>
      <c r="AHR181" s="12">
        <v>0</v>
      </c>
      <c r="AHS181" s="12">
        <v>0</v>
      </c>
      <c r="AHT181" s="12">
        <v>0</v>
      </c>
      <c r="AHU181" s="12">
        <v>0</v>
      </c>
      <c r="AHV181" s="12">
        <v>0</v>
      </c>
      <c r="AHW181" s="12">
        <v>0</v>
      </c>
      <c r="AHX181" s="12">
        <v>0</v>
      </c>
      <c r="AHY181" s="12">
        <v>0</v>
      </c>
      <c r="AHZ181" s="12">
        <v>0</v>
      </c>
      <c r="AIA181" s="12">
        <v>0</v>
      </c>
      <c r="AIB181" s="12">
        <v>0</v>
      </c>
      <c r="AIC181" s="12">
        <v>0</v>
      </c>
      <c r="AID181" s="12">
        <v>2.496362364686023E-7</v>
      </c>
      <c r="AIE181" s="12">
        <v>-1.1736227198298683E-8</v>
      </c>
      <c r="AIF181" s="12">
        <v>1.0114840030920814E-8</v>
      </c>
      <c r="AIG181" s="12">
        <v>0</v>
      </c>
      <c r="AIH181" s="12">
        <v>0</v>
      </c>
      <c r="AII181" s="12">
        <v>0</v>
      </c>
      <c r="AIJ181" s="12">
        <v>1.9607843137254903E-9</v>
      </c>
      <c r="AIK181" s="12">
        <v>0</v>
      </c>
      <c r="AIL181" s="12">
        <v>0</v>
      </c>
      <c r="AIM181" s="12">
        <v>0</v>
      </c>
      <c r="AIN181" s="12">
        <v>0</v>
      </c>
      <c r="AIO181" s="12">
        <v>0</v>
      </c>
      <c r="AIP181" s="12">
        <v>0</v>
      </c>
      <c r="AIQ181" s="12">
        <v>0</v>
      </c>
      <c r="AIR181" s="12">
        <v>0</v>
      </c>
      <c r="AIS181" s="12">
        <v>0</v>
      </c>
      <c r="AIT181" s="12">
        <v>0</v>
      </c>
      <c r="AIU181" s="12">
        <v>0</v>
      </c>
      <c r="AIV181" s="12">
        <v>0</v>
      </c>
      <c r="AIW181" s="12">
        <v>0</v>
      </c>
      <c r="AIX181" s="12">
        <v>0</v>
      </c>
      <c r="AIY181" s="12">
        <v>0</v>
      </c>
      <c r="AIZ181" s="12">
        <v>0</v>
      </c>
      <c r="AJA181" s="12">
        <v>0</v>
      </c>
      <c r="AJB181" s="12">
        <v>0</v>
      </c>
      <c r="AJC181" s="12">
        <v>0</v>
      </c>
      <c r="AJD181" s="12">
        <v>0</v>
      </c>
      <c r="AJE181" s="12">
        <v>0</v>
      </c>
      <c r="AJF181" s="12">
        <v>0</v>
      </c>
      <c r="AJG181" s="12">
        <v>0</v>
      </c>
      <c r="AJH181" s="12">
        <v>0</v>
      </c>
      <c r="AJI181" s="12">
        <v>0</v>
      </c>
      <c r="AJJ181" s="12">
        <v>0</v>
      </c>
      <c r="AJK181" s="12">
        <v>0</v>
      </c>
      <c r="AJL181" s="12">
        <v>0</v>
      </c>
      <c r="AJM181" s="12">
        <v>0</v>
      </c>
      <c r="AJN181" s="12">
        <v>0</v>
      </c>
      <c r="AJO181" s="12">
        <v>0</v>
      </c>
      <c r="AJP181" s="12">
        <v>2.1084017816457022E-9</v>
      </c>
      <c r="AJQ181" s="12">
        <v>-1.0117823965239532E-8</v>
      </c>
      <c r="AJR181" s="12">
        <v>0</v>
      </c>
      <c r="AJS181" s="12">
        <v>0</v>
      </c>
      <c r="AJT181" s="12">
        <v>0</v>
      </c>
      <c r="AJU181" s="12">
        <v>0</v>
      </c>
      <c r="AJV181" s="12">
        <v>0</v>
      </c>
      <c r="AJW181" s="12">
        <v>0</v>
      </c>
      <c r="AJX181" s="12">
        <v>0</v>
      </c>
      <c r="AJY181" s="12">
        <v>0</v>
      </c>
      <c r="AJZ181" s="12">
        <v>0</v>
      </c>
      <c r="AKA181" s="12">
        <v>0</v>
      </c>
      <c r="AKB181" s="12">
        <v>0</v>
      </c>
      <c r="AKC181" s="12">
        <v>0</v>
      </c>
      <c r="AKD181" s="12">
        <v>0</v>
      </c>
      <c r="AKE181" s="12">
        <v>0</v>
      </c>
      <c r="AKF181" s="12">
        <v>0</v>
      </c>
      <c r="AKG181" s="12">
        <v>0</v>
      </c>
      <c r="AKH181" s="12">
        <v>0</v>
      </c>
      <c r="AKI181" s="12">
        <v>0</v>
      </c>
      <c r="AKJ181" s="12">
        <v>0</v>
      </c>
      <c r="AKK181" s="12">
        <v>0</v>
      </c>
      <c r="AKL181" s="12">
        <v>0</v>
      </c>
      <c r="AKM181" s="12">
        <v>0</v>
      </c>
      <c r="AKN181" s="12">
        <v>0</v>
      </c>
      <c r="AKO181" s="12">
        <v>0</v>
      </c>
      <c r="AKP181" s="12">
        <v>0</v>
      </c>
      <c r="AKQ181" s="12">
        <v>0</v>
      </c>
      <c r="AKR181" s="12">
        <v>0</v>
      </c>
      <c r="AKS181" s="12">
        <v>0</v>
      </c>
      <c r="AKT181" s="12">
        <v>0</v>
      </c>
      <c r="AKU181" s="12">
        <v>0</v>
      </c>
      <c r="AKV181" s="12">
        <v>0</v>
      </c>
      <c r="AKW181" s="12">
        <v>0</v>
      </c>
      <c r="AKX181" s="12">
        <v>0</v>
      </c>
      <c r="AKY181" s="12">
        <v>3.9901058404279957E-6</v>
      </c>
      <c r="AKZ181" s="12">
        <v>0</v>
      </c>
      <c r="ALA181" s="12">
        <v>0</v>
      </c>
      <c r="ALB181" s="12">
        <v>0</v>
      </c>
      <c r="ALC181" s="12">
        <v>-3.3028764453371676E-11</v>
      </c>
      <c r="ALD181" s="12">
        <v>0</v>
      </c>
      <c r="ALE181" s="12">
        <v>0</v>
      </c>
      <c r="ALF181" s="12">
        <v>0</v>
      </c>
      <c r="ALG181" s="12">
        <v>0</v>
      </c>
      <c r="ALH181" s="12">
        <v>0</v>
      </c>
      <c r="ALI181" s="12">
        <v>0</v>
      </c>
      <c r="ALJ181" s="12">
        <v>0</v>
      </c>
      <c r="ALK181" s="12">
        <v>0</v>
      </c>
      <c r="ALL181" s="12">
        <v>0</v>
      </c>
      <c r="ALM181" s="12">
        <v>0</v>
      </c>
      <c r="ALN181" s="12">
        <v>0</v>
      </c>
      <c r="ALO181" s="12">
        <v>0</v>
      </c>
      <c r="ALP181" s="12">
        <v>0</v>
      </c>
      <c r="ALQ181" s="12">
        <v>0</v>
      </c>
      <c r="ALR181" s="12">
        <v>0</v>
      </c>
      <c r="ALS181" s="12">
        <v>0</v>
      </c>
      <c r="ALT181" s="12">
        <v>0</v>
      </c>
      <c r="ALU181" s="12">
        <v>0</v>
      </c>
      <c r="ALV181" s="12">
        <v>0</v>
      </c>
      <c r="ALW181" s="12">
        <v>0</v>
      </c>
      <c r="ALX181" s="12">
        <v>0</v>
      </c>
      <c r="ALY181" s="12">
        <v>0</v>
      </c>
      <c r="ALZ181" s="12">
        <v>0</v>
      </c>
      <c r="AMA181" s="12">
        <v>0</v>
      </c>
      <c r="AMB181" s="12">
        <v>0</v>
      </c>
      <c r="AMC181" s="12">
        <v>0</v>
      </c>
      <c r="AMD181" s="12">
        <v>0</v>
      </c>
      <c r="AME181" s="12">
        <v>0</v>
      </c>
      <c r="AMF181" s="12">
        <v>0</v>
      </c>
      <c r="AMG181" s="12">
        <v>0</v>
      </c>
      <c r="AMH181" s="12">
        <v>0</v>
      </c>
      <c r="AMI181" s="12">
        <v>0</v>
      </c>
      <c r="AMJ181" s="12">
        <v>2.8834953874870833E-7</v>
      </c>
      <c r="AMK181" s="12">
        <v>0</v>
      </c>
      <c r="AML181" s="12">
        <v>0</v>
      </c>
      <c r="AMM181" s="12">
        <v>0</v>
      </c>
      <c r="AMN181" s="12">
        <v>0</v>
      </c>
      <c r="AMO181" s="12">
        <v>-8.5779169381546749E-6</v>
      </c>
      <c r="AMP181" s="12">
        <v>6.2665695943744718E-27</v>
      </c>
      <c r="AMQ181" s="12">
        <v>0</v>
      </c>
      <c r="AMR181" s="12">
        <v>0</v>
      </c>
      <c r="AMS181" s="12">
        <v>2.3262084162802823E-28</v>
      </c>
      <c r="AMT181" s="12">
        <v>0</v>
      </c>
      <c r="AMU181" s="12">
        <v>0</v>
      </c>
      <c r="AMV181" s="12">
        <v>0</v>
      </c>
      <c r="AMW181" s="12">
        <v>0</v>
      </c>
      <c r="AMX181" s="12">
        <v>0</v>
      </c>
      <c r="AMY181" s="12">
        <v>0</v>
      </c>
      <c r="AMZ181" s="12">
        <v>0</v>
      </c>
      <c r="ANA181" s="12">
        <v>0</v>
      </c>
      <c r="ANB181" s="12">
        <v>0</v>
      </c>
      <c r="ANC181" s="12">
        <v>0</v>
      </c>
      <c r="AND181" s="12">
        <v>0</v>
      </c>
      <c r="ANE181" s="12">
        <v>0</v>
      </c>
      <c r="ANF181" s="12">
        <v>0</v>
      </c>
      <c r="ANG181" s="12">
        <v>0</v>
      </c>
      <c r="ANH181" s="12">
        <v>0</v>
      </c>
      <c r="ANI181" s="12">
        <v>0</v>
      </c>
      <c r="ANJ181" s="12">
        <v>0</v>
      </c>
      <c r="ANK181" s="12">
        <v>0</v>
      </c>
      <c r="ANL181" s="12">
        <v>0</v>
      </c>
      <c r="ANM181" s="12">
        <v>0</v>
      </c>
      <c r="ANN181" s="12">
        <v>0</v>
      </c>
      <c r="ANO181" s="12">
        <v>0</v>
      </c>
      <c r="ANP181" s="12">
        <v>0</v>
      </c>
      <c r="ANQ181" s="12">
        <v>0</v>
      </c>
      <c r="ANR181" s="12">
        <v>0</v>
      </c>
      <c r="ANS181" s="12">
        <v>0</v>
      </c>
      <c r="ANT181" s="12">
        <v>0</v>
      </c>
      <c r="ANU181" s="12">
        <v>0</v>
      </c>
      <c r="ANV181" s="12">
        <v>3.9198526030891834E-8</v>
      </c>
      <c r="ANW181" s="12">
        <v>0</v>
      </c>
      <c r="ANX181" s="12">
        <v>0</v>
      </c>
      <c r="ANY181" s="12">
        <v>0</v>
      </c>
      <c r="ANZ181" s="12">
        <v>4.8349765339541493E-6</v>
      </c>
      <c r="AOA181" s="12">
        <v>-2.692612398494758E-7</v>
      </c>
      <c r="AOB181" s="12">
        <v>8.9753746616491718E-9</v>
      </c>
      <c r="AOC181" s="12">
        <v>0</v>
      </c>
      <c r="AOD181" s="12">
        <v>2.731723417813281E-11</v>
      </c>
      <c r="AOE181" s="12">
        <v>0</v>
      </c>
      <c r="AOF181" s="12">
        <v>0</v>
      </c>
      <c r="AOG181" s="12">
        <v>0</v>
      </c>
      <c r="AOH181" s="12">
        <v>0</v>
      </c>
      <c r="AOI181" s="12">
        <v>0</v>
      </c>
      <c r="AOJ181" s="12">
        <v>0</v>
      </c>
      <c r="AOK181" s="12">
        <v>0</v>
      </c>
      <c r="AOL181" s="12">
        <v>0</v>
      </c>
      <c r="AOM181" s="12">
        <v>0</v>
      </c>
      <c r="AON181" s="12">
        <v>0</v>
      </c>
      <c r="AOO181" s="12">
        <v>0</v>
      </c>
      <c r="AOP181" s="12">
        <v>0</v>
      </c>
      <c r="AOQ181" s="12">
        <v>0</v>
      </c>
      <c r="AOR181" s="12">
        <v>0</v>
      </c>
      <c r="AOS181" s="12">
        <v>0</v>
      </c>
      <c r="AOT181" s="12">
        <v>0</v>
      </c>
      <c r="AOU181" s="12">
        <v>0</v>
      </c>
      <c r="AOV181" s="12">
        <v>0</v>
      </c>
      <c r="AOW181" s="12">
        <v>0</v>
      </c>
      <c r="AOX181" s="12">
        <v>0</v>
      </c>
      <c r="AOY181" s="12">
        <v>0</v>
      </c>
      <c r="AOZ181" s="12">
        <v>0</v>
      </c>
      <c r="APA181" s="12">
        <v>0</v>
      </c>
      <c r="APB181" s="12">
        <v>0</v>
      </c>
      <c r="APC181" s="12">
        <v>0</v>
      </c>
      <c r="APD181" s="12">
        <v>0</v>
      </c>
      <c r="APE181" s="12">
        <v>0</v>
      </c>
      <c r="APF181" s="12">
        <v>0</v>
      </c>
      <c r="APG181" s="12">
        <v>0</v>
      </c>
      <c r="APH181" s="12">
        <v>0</v>
      </c>
      <c r="API181" s="12">
        <v>0</v>
      </c>
      <c r="APJ181" s="12">
        <v>0</v>
      </c>
      <c r="APK181" s="12">
        <v>0</v>
      </c>
      <c r="APL181" s="12">
        <v>2.6926123984947511E-7</v>
      </c>
      <c r="APM181" s="12">
        <v>-1.3044560757021056E-8</v>
      </c>
      <c r="APN181" s="12">
        <v>1.011570997910322E-8</v>
      </c>
      <c r="APO181" s="12">
        <v>0</v>
      </c>
      <c r="APP181" s="12">
        <v>0</v>
      </c>
      <c r="APQ181" s="12">
        <v>0</v>
      </c>
      <c r="APR181" s="12">
        <v>0</v>
      </c>
      <c r="APS181" s="12">
        <v>0</v>
      </c>
      <c r="APT181" s="12">
        <v>0</v>
      </c>
      <c r="APU181" s="12">
        <v>0</v>
      </c>
      <c r="APV181" s="12">
        <v>0</v>
      </c>
      <c r="APW181" s="12">
        <v>0</v>
      </c>
      <c r="APX181" s="12">
        <v>0</v>
      </c>
      <c r="APY181" s="12">
        <v>0</v>
      </c>
      <c r="APZ181" s="12">
        <v>0</v>
      </c>
      <c r="AQA181" s="12">
        <v>0</v>
      </c>
      <c r="AQB181" s="12">
        <v>0</v>
      </c>
      <c r="AQC181" s="12">
        <v>0</v>
      </c>
      <c r="AQD181" s="12">
        <v>0</v>
      </c>
      <c r="AQE181" s="12">
        <v>0</v>
      </c>
      <c r="AQF181" s="12">
        <v>0</v>
      </c>
      <c r="AQG181" s="12">
        <v>0</v>
      </c>
      <c r="AQH181" s="12">
        <v>0</v>
      </c>
      <c r="AQI181" s="12">
        <v>0</v>
      </c>
      <c r="AQJ181" s="12">
        <v>0</v>
      </c>
      <c r="AQK181" s="12">
        <v>0</v>
      </c>
      <c r="AQL181" s="12">
        <v>0</v>
      </c>
      <c r="AQM181" s="12">
        <v>0</v>
      </c>
      <c r="AQN181" s="12">
        <v>0</v>
      </c>
      <c r="AQO181" s="12">
        <v>0</v>
      </c>
      <c r="AQP181" s="12">
        <v>0</v>
      </c>
      <c r="AQQ181" s="12">
        <v>0</v>
      </c>
      <c r="AQR181" s="12">
        <v>0</v>
      </c>
      <c r="AQS181" s="12">
        <v>0</v>
      </c>
      <c r="AQT181" s="12">
        <v>0</v>
      </c>
      <c r="AQU181" s="12">
        <v>0</v>
      </c>
      <c r="AQV181" s="12">
        <v>0</v>
      </c>
      <c r="AQW181" s="12">
        <v>0</v>
      </c>
      <c r="AQX181" s="12">
        <v>2.1084017816457022E-9</v>
      </c>
      <c r="AQY181" s="12">
        <v>-1.0117823965236355E-8</v>
      </c>
      <c r="AQZ181" s="12">
        <v>0</v>
      </c>
      <c r="ARA181" s="12">
        <v>0</v>
      </c>
      <c r="ARB181" s="12">
        <v>0</v>
      </c>
      <c r="ARC181" s="12">
        <v>0</v>
      </c>
      <c r="ARD181" s="12">
        <v>0</v>
      </c>
      <c r="ARE181" s="12">
        <v>0</v>
      </c>
      <c r="ARF181" s="12">
        <v>0</v>
      </c>
      <c r="ARG181" s="12">
        <v>0</v>
      </c>
      <c r="ARH181" s="12">
        <v>0</v>
      </c>
      <c r="ARI181" s="12">
        <v>0</v>
      </c>
      <c r="ARJ181" s="12">
        <v>0</v>
      </c>
      <c r="ARK181" s="12">
        <v>0</v>
      </c>
      <c r="ARL181" s="12">
        <v>0</v>
      </c>
      <c r="ARM181" s="12">
        <v>0</v>
      </c>
      <c r="ARN181" s="12">
        <v>0</v>
      </c>
      <c r="ARO181" s="12">
        <v>0</v>
      </c>
      <c r="ARP181" s="12">
        <v>0</v>
      </c>
      <c r="ARQ181" s="12">
        <v>0</v>
      </c>
      <c r="ARR181" s="12">
        <v>0</v>
      </c>
      <c r="ARS181" s="12">
        <v>0</v>
      </c>
      <c r="ART181" s="12">
        <v>0</v>
      </c>
      <c r="ARU181" s="12">
        <v>0</v>
      </c>
      <c r="ARV181" s="12">
        <v>0</v>
      </c>
      <c r="ARW181" s="12">
        <v>0</v>
      </c>
      <c r="ARX181" s="12">
        <v>0</v>
      </c>
      <c r="ARY181" s="12">
        <v>0</v>
      </c>
      <c r="ARZ181" s="12">
        <v>0</v>
      </c>
      <c r="ASA181" s="12">
        <v>0</v>
      </c>
      <c r="ASB181" s="12">
        <v>0</v>
      </c>
      <c r="ASC181" s="12">
        <v>0</v>
      </c>
      <c r="ASD181" s="12">
        <v>0</v>
      </c>
      <c r="ASE181" s="12">
        <v>0</v>
      </c>
      <c r="ASF181" s="12">
        <v>0</v>
      </c>
      <c r="ASG181" s="12">
        <v>3.2233176891344883E-6</v>
      </c>
      <c r="ASH181" s="12">
        <v>0</v>
      </c>
      <c r="ASI181" s="12">
        <v>0</v>
      </c>
      <c r="ASJ181" s="12">
        <v>0</v>
      </c>
      <c r="ASK181" s="12">
        <v>-2.7338392407785339E-11</v>
      </c>
      <c r="ASL181" s="12">
        <v>0</v>
      </c>
      <c r="ASM181" s="12">
        <v>0</v>
      </c>
      <c r="ASN181" s="12">
        <v>0</v>
      </c>
      <c r="ASO181" s="12">
        <v>0</v>
      </c>
      <c r="ASP181" s="12">
        <v>0</v>
      </c>
      <c r="ASQ181" s="12">
        <v>0</v>
      </c>
      <c r="ASR181" s="12">
        <v>0</v>
      </c>
      <c r="ASS181" s="12">
        <v>0</v>
      </c>
      <c r="AST181" s="12">
        <v>0</v>
      </c>
      <c r="ASU181" s="12">
        <v>0</v>
      </c>
      <c r="ASV181" s="12">
        <v>0</v>
      </c>
      <c r="ASW181" s="12">
        <v>0</v>
      </c>
      <c r="ASX181" s="12">
        <v>0</v>
      </c>
      <c r="ASY181" s="12">
        <v>0</v>
      </c>
      <c r="ASZ181" s="12">
        <v>0</v>
      </c>
      <c r="ATA181" s="12">
        <v>0</v>
      </c>
      <c r="ATB181" s="12">
        <v>0</v>
      </c>
      <c r="ATC181" s="12">
        <v>0</v>
      </c>
      <c r="ATD181" s="12">
        <v>0</v>
      </c>
      <c r="ATE181" s="12">
        <v>0</v>
      </c>
      <c r="ATF181" s="12">
        <v>0</v>
      </c>
      <c r="ATG181" s="12">
        <v>0</v>
      </c>
      <c r="ATH181" s="12">
        <v>0</v>
      </c>
      <c r="ATI181" s="12">
        <v>0</v>
      </c>
      <c r="ATJ181" s="12">
        <v>0</v>
      </c>
      <c r="ATK181" s="12">
        <v>0</v>
      </c>
      <c r="ATL181" s="12">
        <v>0</v>
      </c>
      <c r="ATM181" s="12">
        <v>4.9943605145181346E-7</v>
      </c>
      <c r="ATN181" s="12">
        <v>0</v>
      </c>
      <c r="ATO181" s="12">
        <v>0</v>
      </c>
      <c r="ATP181" s="12">
        <v>0</v>
      </c>
      <c r="ATQ181" s="12">
        <v>0</v>
      </c>
      <c r="ATR181" s="12">
        <v>0</v>
      </c>
      <c r="ATS181" s="12">
        <v>0</v>
      </c>
      <c r="ATT181" s="12">
        <v>0</v>
      </c>
      <c r="ATU181" s="12">
        <v>0</v>
      </c>
      <c r="ATV181" s="12">
        <v>0</v>
      </c>
      <c r="ATW181" s="12">
        <v>-8.4122738683922029E-6</v>
      </c>
      <c r="ATX181" s="12">
        <v>4.4721937529060794E-25</v>
      </c>
      <c r="ATY181" s="12">
        <v>0</v>
      </c>
      <c r="ATZ181" s="12">
        <v>0</v>
      </c>
      <c r="AUA181" s="12">
        <v>1.6601186458395376E-26</v>
      </c>
      <c r="AUB181" s="12">
        <v>0</v>
      </c>
      <c r="AUC181" s="12">
        <v>0</v>
      </c>
      <c r="AUD181" s="12">
        <v>0</v>
      </c>
      <c r="AUE181" s="12">
        <v>0</v>
      </c>
      <c r="AUF181" s="12">
        <v>0</v>
      </c>
      <c r="AUG181" s="12">
        <v>0</v>
      </c>
      <c r="AUH181" s="12">
        <v>0</v>
      </c>
      <c r="AUI181" s="12">
        <v>0</v>
      </c>
      <c r="AUJ181" s="12">
        <v>0</v>
      </c>
      <c r="AUK181" s="12">
        <v>0</v>
      </c>
      <c r="AUL181" s="12">
        <v>0</v>
      </c>
      <c r="AUM181" s="12">
        <v>0</v>
      </c>
      <c r="AUN181" s="12">
        <v>0</v>
      </c>
      <c r="AUO181" s="12">
        <v>0</v>
      </c>
      <c r="AUP181" s="12">
        <v>0</v>
      </c>
      <c r="AUQ181" s="12">
        <v>0</v>
      </c>
      <c r="AUR181" s="12">
        <v>0</v>
      </c>
      <c r="AUS181" s="12">
        <v>0</v>
      </c>
      <c r="AUT181" s="12">
        <v>0</v>
      </c>
      <c r="AUU181" s="12">
        <v>0</v>
      </c>
      <c r="AUV181" s="12">
        <v>0</v>
      </c>
      <c r="AUW181" s="12">
        <v>0</v>
      </c>
      <c r="AUX181" s="12">
        <v>0</v>
      </c>
      <c r="AUY181" s="12">
        <v>0</v>
      </c>
      <c r="AUZ181" s="12">
        <v>0</v>
      </c>
      <c r="AVA181" s="12">
        <v>0</v>
      </c>
      <c r="AVB181" s="12">
        <v>0</v>
      </c>
      <c r="AVC181" s="12">
        <v>0</v>
      </c>
      <c r="AVD181" s="12">
        <v>0</v>
      </c>
      <c r="AVE181" s="12">
        <v>0</v>
      </c>
      <c r="AVF181" s="12">
        <v>0</v>
      </c>
      <c r="AVG181" s="12">
        <v>0</v>
      </c>
      <c r="AVH181" s="12">
        <v>5.6784803087244174E-6</v>
      </c>
      <c r="AVI181" s="12">
        <v>-2.4405115581586952E-7</v>
      </c>
      <c r="AVJ181" s="12">
        <v>7.5748144375595357E-9</v>
      </c>
      <c r="AVK181" s="12">
        <v>0</v>
      </c>
      <c r="AVL181" s="12">
        <v>4.0505904382925382E-11</v>
      </c>
      <c r="AVM181" s="12">
        <v>0</v>
      </c>
      <c r="AVN181" s="12">
        <v>0</v>
      </c>
      <c r="AVO181" s="12">
        <v>0</v>
      </c>
      <c r="AVP181" s="12">
        <v>0</v>
      </c>
      <c r="AVQ181" s="12">
        <v>0</v>
      </c>
      <c r="AVR181" s="12">
        <v>0</v>
      </c>
      <c r="AVS181" s="12">
        <v>0</v>
      </c>
      <c r="AVT181" s="12">
        <v>0</v>
      </c>
      <c r="AVU181" s="12">
        <v>0</v>
      </c>
      <c r="AVV181" s="12">
        <v>0</v>
      </c>
      <c r="AVW181" s="12">
        <v>0</v>
      </c>
      <c r="AVX181" s="12">
        <v>0</v>
      </c>
      <c r="AVY181" s="12">
        <v>0</v>
      </c>
      <c r="AVZ181" s="12">
        <v>0</v>
      </c>
      <c r="AWA181" s="12">
        <v>0</v>
      </c>
      <c r="AWB181" s="12">
        <v>0</v>
      </c>
      <c r="AWC181" s="12">
        <v>0</v>
      </c>
      <c r="AWD181" s="12">
        <v>0</v>
      </c>
      <c r="AWE181" s="12">
        <v>0</v>
      </c>
      <c r="AWF181" s="12">
        <v>0</v>
      </c>
      <c r="AWG181" s="12">
        <v>0</v>
      </c>
      <c r="AWH181" s="12">
        <v>0</v>
      </c>
      <c r="AWI181" s="12">
        <v>0</v>
      </c>
      <c r="AWJ181" s="12">
        <v>0</v>
      </c>
      <c r="AWK181" s="12">
        <v>1.3066175343630613E-9</v>
      </c>
      <c r="AWL181" s="12">
        <v>0</v>
      </c>
      <c r="AWM181" s="12">
        <v>0</v>
      </c>
      <c r="AWN181" s="12">
        <v>0</v>
      </c>
      <c r="AWO181" s="12">
        <v>0</v>
      </c>
      <c r="AWP181" s="12">
        <v>0</v>
      </c>
      <c r="AWQ181" s="12">
        <v>0</v>
      </c>
      <c r="AWR181" s="12">
        <v>0</v>
      </c>
      <c r="AWS181" s="12">
        <v>0</v>
      </c>
      <c r="AWT181" s="12">
        <v>2.2724443312678606E-7</v>
      </c>
      <c r="AWU181" s="12">
        <v>-9.6832162192130606E-9</v>
      </c>
      <c r="AWV181" s="12">
        <v>1.011570997910322E-8</v>
      </c>
      <c r="AWW181" s="12">
        <v>0</v>
      </c>
      <c r="AWX181" s="12">
        <v>0</v>
      </c>
      <c r="AWY181" s="12">
        <v>0</v>
      </c>
      <c r="AWZ181" s="12">
        <v>0</v>
      </c>
      <c r="AXA181" s="12">
        <v>0</v>
      </c>
      <c r="AXB181" s="12">
        <v>0</v>
      </c>
      <c r="AXC181" s="12">
        <v>0</v>
      </c>
      <c r="AXD181" s="12">
        <v>0</v>
      </c>
      <c r="AXE181" s="12">
        <v>0</v>
      </c>
      <c r="AXF181" s="12">
        <v>0</v>
      </c>
      <c r="AXG181" s="12">
        <v>0</v>
      </c>
      <c r="AXH181" s="12">
        <v>0</v>
      </c>
      <c r="AXI181" s="12">
        <v>0</v>
      </c>
      <c r="AXJ181" s="12">
        <v>0</v>
      </c>
      <c r="AXK181" s="12">
        <v>0</v>
      </c>
      <c r="AXL181" s="12">
        <v>0</v>
      </c>
      <c r="AXM181" s="12">
        <v>0</v>
      </c>
      <c r="AXN181" s="12">
        <v>0</v>
      </c>
      <c r="AXO181" s="12">
        <v>0</v>
      </c>
      <c r="AXP181" s="12">
        <v>0</v>
      </c>
      <c r="AXQ181" s="12">
        <v>0</v>
      </c>
      <c r="AXR181" s="12">
        <v>0</v>
      </c>
      <c r="AXS181" s="12">
        <v>0</v>
      </c>
      <c r="AXT181" s="12">
        <v>0</v>
      </c>
      <c r="AXU181" s="12">
        <v>0</v>
      </c>
      <c r="AXV181" s="12">
        <v>0</v>
      </c>
      <c r="AXW181" s="12">
        <v>0</v>
      </c>
      <c r="AXX181" s="12">
        <v>0</v>
      </c>
      <c r="AXY181" s="12">
        <v>0</v>
      </c>
      <c r="AXZ181" s="12">
        <v>0</v>
      </c>
      <c r="AYA181" s="12">
        <v>0</v>
      </c>
      <c r="AYB181" s="12">
        <v>0</v>
      </c>
      <c r="AYC181" s="12">
        <v>0</v>
      </c>
      <c r="AYD181" s="12">
        <v>0</v>
      </c>
      <c r="AYE181" s="12">
        <v>0</v>
      </c>
      <c r="AYF181" s="12">
        <v>2.1084017816457022E-9</v>
      </c>
      <c r="AYG181" s="12">
        <v>-1.0117823965245471E-8</v>
      </c>
      <c r="AYH181" s="12">
        <v>0</v>
      </c>
      <c r="AYI181" s="12">
        <v>0</v>
      </c>
      <c r="AYJ181" s="12">
        <v>0</v>
      </c>
      <c r="AYK181" s="12">
        <v>0</v>
      </c>
      <c r="AYL181" s="12">
        <v>0</v>
      </c>
      <c r="AYM181" s="12">
        <v>0</v>
      </c>
      <c r="AYN181" s="12">
        <v>0</v>
      </c>
      <c r="AYO181" s="12">
        <v>0</v>
      </c>
      <c r="AYP181" s="12">
        <v>0</v>
      </c>
      <c r="AYQ181" s="12">
        <v>0</v>
      </c>
      <c r="AYR181" s="12">
        <v>0</v>
      </c>
      <c r="AYS181" s="12">
        <v>0</v>
      </c>
      <c r="AYT181" s="12">
        <v>0</v>
      </c>
      <c r="AYU181" s="12">
        <v>0</v>
      </c>
      <c r="AYV181" s="12">
        <v>0</v>
      </c>
      <c r="AYW181" s="12">
        <v>0</v>
      </c>
      <c r="AYX181" s="12">
        <v>0</v>
      </c>
      <c r="AYY181" s="12">
        <v>0</v>
      </c>
      <c r="AYZ181" s="12">
        <v>0</v>
      </c>
      <c r="AZA181" s="12">
        <v>0</v>
      </c>
      <c r="AZB181" s="12">
        <v>0</v>
      </c>
      <c r="AZC181" s="12">
        <v>0</v>
      </c>
      <c r="AZD181" s="12">
        <v>0</v>
      </c>
      <c r="AZE181" s="12">
        <v>0</v>
      </c>
      <c r="AZF181" s="12">
        <v>0</v>
      </c>
      <c r="AZG181" s="12">
        <v>0</v>
      </c>
      <c r="AZH181" s="12">
        <v>0</v>
      </c>
      <c r="AZI181" s="12">
        <v>0</v>
      </c>
      <c r="AZJ181" s="12">
        <v>0</v>
      </c>
      <c r="AZK181" s="12">
        <v>0</v>
      </c>
      <c r="AZL181" s="12">
        <v>0</v>
      </c>
      <c r="AZM181" s="12">
        <v>0</v>
      </c>
      <c r="AZN181" s="12">
        <v>0</v>
      </c>
      <c r="AZO181" s="12">
        <v>2.4336344177120211E-6</v>
      </c>
      <c r="AZP181" s="12">
        <v>0</v>
      </c>
      <c r="AZQ181" s="12">
        <v>0</v>
      </c>
      <c r="AZR181" s="12">
        <v>0</v>
      </c>
      <c r="AZS181" s="12">
        <v>-4.0615927182522358E-11</v>
      </c>
      <c r="AZT181" s="13">
        <v>6351284071.7899561</v>
      </c>
      <c r="AZU181" s="13">
        <v>4113529.9244924961</v>
      </c>
      <c r="AZV181" s="13">
        <v>1472000</v>
      </c>
      <c r="AZW181" s="13">
        <v>94714.825423594331</v>
      </c>
      <c r="AZX181" s="13">
        <v>94916901330.071732</v>
      </c>
      <c r="AZY181" s="13">
        <v>2.1999999999999999E-10</v>
      </c>
      <c r="AZZ181" s="13">
        <v>112425296.4886618</v>
      </c>
      <c r="BAA181" s="13">
        <v>1E-13</v>
      </c>
      <c r="BAB181" s="13">
        <v>2306119.2131384127</v>
      </c>
      <c r="BAC181" s="13">
        <v>2.9999999999999999E-16</v>
      </c>
      <c r="BAD181" s="13">
        <v>1.1E-13</v>
      </c>
      <c r="BAE181" s="13">
        <v>7920000</v>
      </c>
      <c r="BAF181" s="13">
        <v>6380000</v>
      </c>
      <c r="BAG181" s="13">
        <v>3242432988283669.5</v>
      </c>
      <c r="BAH181" s="13">
        <v>1058313750000</v>
      </c>
      <c r="BAI181" s="13">
        <v>541404332267.12665</v>
      </c>
      <c r="BAJ181" s="13">
        <v>846607000000000.13</v>
      </c>
      <c r="BAK181" s="13">
        <v>3103957306.5745354</v>
      </c>
      <c r="BAL181" s="13">
        <v>235391978753.86215</v>
      </c>
      <c r="BAM181" s="13">
        <v>57148942500</v>
      </c>
      <c r="BAN181" s="13">
        <v>507990600000</v>
      </c>
      <c r="BAO181" s="13">
        <v>21166275000</v>
      </c>
      <c r="BAP181" s="13">
        <v>7.653349E+16</v>
      </c>
      <c r="BAQ181" s="13">
        <v>3826674500000000</v>
      </c>
      <c r="BAR181" s="13">
        <v>1.14800235E+17</v>
      </c>
      <c r="BAS181" s="13">
        <v>1148002350000</v>
      </c>
      <c r="BAT181" s="13">
        <v>1913337250000</v>
      </c>
      <c r="BAU181" s="13">
        <v>4.25E+16</v>
      </c>
      <c r="BAV181" s="13">
        <v>2550000000000000</v>
      </c>
      <c r="BAW181" s="13">
        <v>7.65E+16</v>
      </c>
      <c r="BAX181" s="13">
        <v>765000000000</v>
      </c>
      <c r="BAY181" s="13">
        <v>850000000000</v>
      </c>
      <c r="BAZ181" s="13">
        <v>1.275E+17</v>
      </c>
      <c r="BBA181" s="13">
        <v>8924999999999999</v>
      </c>
      <c r="BBB181" s="13">
        <v>2.6774999999999997E+17</v>
      </c>
      <c r="BBC181" s="13">
        <v>2677500000000</v>
      </c>
      <c r="BBD181" s="13">
        <v>1912500000000.0005</v>
      </c>
      <c r="BBE181" s="14">
        <v>3.2136952535097625</v>
      </c>
      <c r="BBF181" s="14">
        <v>2.1292669789519278</v>
      </c>
      <c r="BBG181" s="14">
        <v>4.650660133693612</v>
      </c>
      <c r="BBH181" s="14">
        <v>2399.4511747690617</v>
      </c>
      <c r="BBI181" s="13">
        <v>412.65264430099199</v>
      </c>
      <c r="BBJ181" s="13">
        <v>10193.45626259504</v>
      </c>
      <c r="BBK181" s="13">
        <v>387.88023233126302</v>
      </c>
      <c r="BBL181" s="13">
        <v>11141.462750139093</v>
      </c>
      <c r="BBM181" s="13">
        <v>187313.5972693178</v>
      </c>
      <c r="BBN181" s="13">
        <v>2040.25674586534</v>
      </c>
      <c r="BBO181" s="15">
        <v>396.95525448687226</v>
      </c>
      <c r="BBP181" s="15">
        <v>431.44046059123514</v>
      </c>
      <c r="BBQ181" s="15">
        <v>382.98156433144499</v>
      </c>
      <c r="BBR181" s="14">
        <v>2.2096049417182648</v>
      </c>
      <c r="BBS181" s="14">
        <v>5.1792732221391864</v>
      </c>
      <c r="BBT181" s="14">
        <v>3.7465502882808774</v>
      </c>
      <c r="BBU181" s="15">
        <v>17.054010123717049</v>
      </c>
      <c r="BBV181" s="15">
        <v>25.486597721557878</v>
      </c>
      <c r="BBW181" s="15">
        <v>23.741215921548822</v>
      </c>
      <c r="BBX181" s="15">
        <v>716.71738414511708</v>
      </c>
      <c r="BBY181" s="15">
        <v>763.70240011481462</v>
      </c>
      <c r="BBZ181" s="15">
        <v>1052.5778964560384</v>
      </c>
      <c r="BCA181" s="14">
        <v>7.3995957362183074</v>
      </c>
      <c r="BCB181" s="14">
        <v>0.81143470129504813</v>
      </c>
      <c r="BCC181" s="14">
        <v>0.21985245721824243</v>
      </c>
      <c r="BCD181" s="14">
        <v>8.8273495898859258E-2</v>
      </c>
      <c r="BCE181" s="14">
        <v>17.802852330548738</v>
      </c>
      <c r="BCF181" s="14">
        <v>1.742580558019214E-2</v>
      </c>
      <c r="BCG181" s="14">
        <v>0.10371310952964052</v>
      </c>
      <c r="BCH181" s="14">
        <v>1.4868289054706624E-3</v>
      </c>
      <c r="BCI181" s="14">
        <v>17198.963412521858</v>
      </c>
      <c r="BCJ181" s="14">
        <v>1.6639585224106393E-5</v>
      </c>
      <c r="BCK181" s="14">
        <v>13.59123149148092</v>
      </c>
      <c r="BCL181" s="14">
        <v>3.9724558039557432E-6</v>
      </c>
      <c r="BCM181" s="14">
        <v>2.341586128947283E-8</v>
      </c>
      <c r="BCN181" s="14">
        <v>1.3266910500156015E-2</v>
      </c>
      <c r="BCO181" s="14">
        <v>0.2774841412106972</v>
      </c>
      <c r="BCP181" s="14">
        <v>2.9303966786395137E-2</v>
      </c>
      <c r="BCQ181" s="14">
        <v>4.367650024883357</v>
      </c>
      <c r="BCR181" s="14">
        <v>0.29813417135614745</v>
      </c>
      <c r="BCS181" s="14">
        <v>0.20826513707178357</v>
      </c>
      <c r="BCT181" s="14">
        <v>0.3592428601654894</v>
      </c>
      <c r="BCU181" s="14">
        <v>0.85578820299686642</v>
      </c>
      <c r="BCV181" s="14">
        <v>0.16239254321039026</v>
      </c>
      <c r="BCW181" s="14">
        <v>19.477653690270504</v>
      </c>
      <c r="BCX181" s="14">
        <v>2.5338149866614323E-2</v>
      </c>
      <c r="BCY181" s="14">
        <v>4.4527472423040927E-2</v>
      </c>
      <c r="BCZ181" s="14">
        <v>3.4363969274190109E-2</v>
      </c>
      <c r="BDA181" s="14">
        <v>2.5589671447663012E-2</v>
      </c>
      <c r="BDB181" s="14">
        <v>3.4386046611013099E-4</v>
      </c>
      <c r="BDC181" s="14">
        <v>21509.935153750816</v>
      </c>
      <c r="BDD181" s="14">
        <v>1.5824892055328405E-5</v>
      </c>
      <c r="BDE181" s="14">
        <v>12.309762354242679</v>
      </c>
      <c r="BDF181" s="14">
        <v>3.6293028310933053E-6</v>
      </c>
      <c r="BDG181" s="14">
        <v>3.5240170611464996E-8</v>
      </c>
      <c r="BDH181" s="14">
        <v>2.0526399828494628E-2</v>
      </c>
      <c r="BDI181" s="14">
        <v>7.9050000547443537E-3</v>
      </c>
      <c r="BDJ181" s="14">
        <v>3.3537716579018419E-2</v>
      </c>
      <c r="BDK181" s="14">
        <v>0.20677166117040652</v>
      </c>
      <c r="BDL181" s="14">
        <v>0.18770010426380046</v>
      </c>
      <c r="BDM181" s="14">
        <v>0.28209193170582336</v>
      </c>
      <c r="BDN181" s="14">
        <v>5.5369085773199538E-2</v>
      </c>
      <c r="BDO181" s="14">
        <v>0.27280232412683625</v>
      </c>
      <c r="BDP181" s="14">
        <v>0.16751396811181821</v>
      </c>
      <c r="BDQ181" s="14">
        <v>2.6662975602586796</v>
      </c>
      <c r="BDR181" s="14">
        <v>5.560832328432487</v>
      </c>
      <c r="BDS181" s="14">
        <v>0.535749064449629</v>
      </c>
      <c r="BDT181" s="14">
        <v>0.10053843018231785</v>
      </c>
      <c r="BDU181" s="14">
        <v>0.1502489868074251</v>
      </c>
      <c r="BDV181" s="14">
        <v>0.87858066500866272</v>
      </c>
      <c r="BDW181" s="14">
        <v>9.6893625043836751E-2</v>
      </c>
      <c r="BDX181" s="14">
        <v>15.492216651548803</v>
      </c>
      <c r="BDY181" s="14">
        <v>4.642750106612481E-2</v>
      </c>
      <c r="BDZ181" s="14">
        <v>2.0038357867214804</v>
      </c>
      <c r="BEA181" s="14">
        <v>3.6353995294731746E-2</v>
      </c>
      <c r="BEB181" s="14">
        <v>8.2438460507206299E-3</v>
      </c>
      <c r="BEC181" s="14">
        <v>9.7605045486724523E-2</v>
      </c>
      <c r="BED181" s="14">
        <v>6.4962246675268162E-2</v>
      </c>
      <c r="BEE181" s="14">
        <v>1.7531987850260642E-2</v>
      </c>
      <c r="BEF181" s="14">
        <v>1.1403149105825689E-3</v>
      </c>
      <c r="BEG181" s="14">
        <v>23880.778647286639</v>
      </c>
      <c r="BEH181" s="14">
        <v>2.5972400622397732E-5</v>
      </c>
      <c r="BEI181" s="14">
        <v>17.550466005348625</v>
      </c>
      <c r="BEJ181" s="14">
        <v>1.4390358159275429</v>
      </c>
      <c r="BEK181" s="14">
        <v>2.8809659651566123E-6</v>
      </c>
      <c r="BEL181" s="14">
        <v>3.523778617081525E-8</v>
      </c>
      <c r="BEM181" s="14">
        <v>5.6721809329466237E-2</v>
      </c>
      <c r="BEN181" s="14">
        <v>2.8935771769556525E-2</v>
      </c>
      <c r="BEO181" s="14">
        <v>2.4371405314045958E-2</v>
      </c>
      <c r="BEP181" s="14">
        <v>0.28282182069726702</v>
      </c>
      <c r="BEQ181" s="14">
        <v>0.237344655947865</v>
      </c>
      <c r="BER181" s="14">
        <v>5.431556977211436E-2</v>
      </c>
      <c r="BES181" s="14">
        <v>0.32670648746183251</v>
      </c>
      <c r="BET181" s="14">
        <v>0.32705547004345425</v>
      </c>
      <c r="BEU181" s="26">
        <v>0.1419139784726792</v>
      </c>
    </row>
    <row r="182" spans="2:1503" outlineLevel="1" x14ac:dyDescent="0.35">
      <c r="B182" s="18">
        <v>173</v>
      </c>
      <c r="C182" s="11">
        <v>0</v>
      </c>
      <c r="D182" s="12">
        <v>0</v>
      </c>
      <c r="E182" s="12">
        <v>0</v>
      </c>
      <c r="F182" s="12">
        <v>0</v>
      </c>
      <c r="G182" s="12">
        <v>2.3695926016214507E-5</v>
      </c>
      <c r="H182" s="12">
        <v>0</v>
      </c>
      <c r="I182" s="12">
        <v>0</v>
      </c>
      <c r="J182" s="12">
        <v>0</v>
      </c>
      <c r="K182" s="12">
        <v>0</v>
      </c>
      <c r="L182" s="12">
        <v>0</v>
      </c>
      <c r="M182" s="12">
        <v>0</v>
      </c>
      <c r="N182" s="12">
        <v>0</v>
      </c>
      <c r="O182" s="12">
        <v>-2.4280385946126091E-11</v>
      </c>
      <c r="P182" s="12">
        <v>0</v>
      </c>
      <c r="Q182" s="12">
        <v>0</v>
      </c>
      <c r="R182" s="12">
        <v>0</v>
      </c>
      <c r="S182" s="12">
        <v>0</v>
      </c>
      <c r="T182" s="12">
        <v>0</v>
      </c>
      <c r="U182" s="12">
        <v>0</v>
      </c>
      <c r="V182" s="12">
        <v>0</v>
      </c>
      <c r="W182" s="12">
        <v>0</v>
      </c>
      <c r="X182" s="12">
        <v>0</v>
      </c>
      <c r="Y182" s="12">
        <v>0</v>
      </c>
      <c r="Z182" s="12">
        <v>0</v>
      </c>
      <c r="AA182" s="12">
        <v>0</v>
      </c>
      <c r="AB182" s="12">
        <v>0</v>
      </c>
      <c r="AC182" s="12">
        <v>0</v>
      </c>
      <c r="AD182" s="12">
        <v>0</v>
      </c>
      <c r="AE182" s="12">
        <v>0</v>
      </c>
      <c r="AF182" s="12">
        <v>0</v>
      </c>
      <c r="AG182" s="12">
        <v>0</v>
      </c>
      <c r="AH182" s="12">
        <v>0</v>
      </c>
      <c r="AI182" s="12">
        <v>0</v>
      </c>
      <c r="AJ182" s="12">
        <v>0</v>
      </c>
      <c r="AK182" s="12">
        <v>0</v>
      </c>
      <c r="AL182" s="12">
        <v>0</v>
      </c>
      <c r="AM182" s="12">
        <v>0</v>
      </c>
      <c r="AN182" s="12">
        <v>0</v>
      </c>
      <c r="AO182" s="12">
        <v>0</v>
      </c>
      <c r="AP182" s="12">
        <v>0</v>
      </c>
      <c r="AQ182" s="12">
        <v>0</v>
      </c>
      <c r="AR182" s="12">
        <v>5.60869680009127E-4</v>
      </c>
      <c r="AS182" s="12">
        <v>0</v>
      </c>
      <c r="AT182" s="12">
        <v>0</v>
      </c>
      <c r="AU182" s="12">
        <v>0</v>
      </c>
      <c r="AV182" s="12">
        <v>0</v>
      </c>
      <c r="AW182" s="12">
        <v>0</v>
      </c>
      <c r="AX182" s="12">
        <v>0</v>
      </c>
      <c r="AY182" s="12">
        <v>0</v>
      </c>
      <c r="AZ182" s="12">
        <v>0</v>
      </c>
      <c r="BA182" s="12">
        <v>-1.1626991363681695E-5</v>
      </c>
      <c r="BB182" s="12">
        <v>4.9852589566544444E-25</v>
      </c>
      <c r="BC182" s="12">
        <v>1.663805820748762E-23</v>
      </c>
      <c r="BD182" s="12">
        <v>2.404239540561135E-25</v>
      </c>
      <c r="BE182" s="12">
        <v>0</v>
      </c>
      <c r="BF182" s="12">
        <v>0</v>
      </c>
      <c r="BG182" s="12">
        <v>2.1607860414031123E-26</v>
      </c>
      <c r="BH182" s="12">
        <v>9.8327483674309365E-27</v>
      </c>
      <c r="BI182" s="12">
        <v>2.1607860414031123E-26</v>
      </c>
      <c r="BJ182" s="12">
        <v>1.4560165336727316E-7</v>
      </c>
      <c r="BK182" s="12">
        <v>0</v>
      </c>
      <c r="BL182" s="12">
        <v>0</v>
      </c>
      <c r="BM182" s="12">
        <v>0</v>
      </c>
      <c r="BN182" s="12">
        <v>0</v>
      </c>
      <c r="BO182" s="12">
        <v>0</v>
      </c>
      <c r="BP182" s="12">
        <v>0</v>
      </c>
      <c r="BQ182" s="12">
        <v>0</v>
      </c>
      <c r="BR182" s="12">
        <v>0</v>
      </c>
      <c r="BS182" s="12">
        <v>0</v>
      </c>
      <c r="BT182" s="12">
        <v>0</v>
      </c>
      <c r="BU182" s="12">
        <v>0</v>
      </c>
      <c r="BV182" s="12">
        <v>0</v>
      </c>
      <c r="BW182" s="12">
        <v>0</v>
      </c>
      <c r="BX182" s="12">
        <v>0</v>
      </c>
      <c r="BY182" s="12">
        <v>0</v>
      </c>
      <c r="BZ182" s="12">
        <v>0</v>
      </c>
      <c r="CA182" s="12">
        <v>0</v>
      </c>
      <c r="CB182" s="12">
        <v>0</v>
      </c>
      <c r="CC182" s="12">
        <v>0</v>
      </c>
      <c r="CD182" s="12">
        <v>0</v>
      </c>
      <c r="CE182" s="12">
        <v>0</v>
      </c>
      <c r="CF182" s="12">
        <v>0</v>
      </c>
      <c r="CG182" s="12">
        <v>0</v>
      </c>
      <c r="CH182" s="12">
        <v>0</v>
      </c>
      <c r="CI182" s="12">
        <v>0</v>
      </c>
      <c r="CJ182" s="12">
        <v>0</v>
      </c>
      <c r="CK182" s="12">
        <v>0</v>
      </c>
      <c r="CL182" s="12">
        <v>1.0317600954810806E-8</v>
      </c>
      <c r="CM182" s="12">
        <v>-2.9036838188767914E-9</v>
      </c>
      <c r="CN182" s="12">
        <v>0</v>
      </c>
      <c r="CO182" s="12">
        <v>0</v>
      </c>
      <c r="CP182" s="12">
        <v>0</v>
      </c>
      <c r="CQ182" s="12">
        <v>0</v>
      </c>
      <c r="CR182" s="12">
        <v>0</v>
      </c>
      <c r="CS182" s="12">
        <v>0</v>
      </c>
      <c r="CT182" s="12">
        <v>0</v>
      </c>
      <c r="CU182" s="12">
        <v>0</v>
      </c>
      <c r="CV182" s="12">
        <v>0</v>
      </c>
      <c r="CW182" s="12">
        <v>0</v>
      </c>
      <c r="CX182" s="12">
        <v>0</v>
      </c>
      <c r="CY182" s="12">
        <v>0</v>
      </c>
      <c r="CZ182" s="12">
        <v>0</v>
      </c>
      <c r="DA182" s="12">
        <v>0</v>
      </c>
      <c r="DB182" s="12">
        <v>0</v>
      </c>
      <c r="DC182" s="12">
        <v>0</v>
      </c>
      <c r="DD182" s="12">
        <v>0</v>
      </c>
      <c r="DE182" s="12">
        <v>0</v>
      </c>
      <c r="DF182" s="12">
        <v>0</v>
      </c>
      <c r="DG182" s="12">
        <v>0</v>
      </c>
      <c r="DH182" s="12">
        <v>0</v>
      </c>
      <c r="DI182" s="12">
        <v>0</v>
      </c>
      <c r="DJ182" s="12">
        <v>0</v>
      </c>
      <c r="DK182" s="12">
        <v>0</v>
      </c>
      <c r="DL182" s="12">
        <v>0</v>
      </c>
      <c r="DM182" s="12">
        <v>0</v>
      </c>
      <c r="DN182" s="12">
        <v>0</v>
      </c>
      <c r="DO182" s="12">
        <v>0</v>
      </c>
      <c r="DP182" s="12">
        <v>0</v>
      </c>
      <c r="DQ182" s="12">
        <v>0</v>
      </c>
      <c r="DR182" s="12">
        <v>0</v>
      </c>
      <c r="DS182" s="12">
        <v>0</v>
      </c>
      <c r="DT182" s="12">
        <v>0</v>
      </c>
      <c r="DU182" s="12">
        <v>0</v>
      </c>
      <c r="DV182" s="12">
        <v>0</v>
      </c>
      <c r="DW182" s="12">
        <v>1.1349361050291886E-7</v>
      </c>
      <c r="DX182" s="12">
        <v>2.9036838188713064E-9</v>
      </c>
      <c r="DY182" s="12">
        <v>-8.2056389492676683E-7</v>
      </c>
      <c r="DZ182" s="12">
        <v>0</v>
      </c>
      <c r="EA182" s="12">
        <v>4.0433618767432676E-9</v>
      </c>
      <c r="EB182" s="12">
        <v>0</v>
      </c>
      <c r="EC182" s="12">
        <v>4.3755064034040524E-11</v>
      </c>
      <c r="ED182" s="12">
        <v>4.2986971783444428E-11</v>
      </c>
      <c r="EE182" s="12">
        <v>5.1705815301454823E-11</v>
      </c>
      <c r="EF182" s="12">
        <v>0</v>
      </c>
      <c r="EG182" s="12">
        <v>0</v>
      </c>
      <c r="EH182" s="12">
        <v>0</v>
      </c>
      <c r="EI182" s="12">
        <v>0</v>
      </c>
      <c r="EJ182" s="12">
        <v>0</v>
      </c>
      <c r="EK182" s="12">
        <v>0</v>
      </c>
      <c r="EL182" s="12">
        <v>0</v>
      </c>
      <c r="EM182" s="12">
        <v>0</v>
      </c>
      <c r="EN182" s="12">
        <v>0</v>
      </c>
      <c r="EO182" s="12">
        <v>0</v>
      </c>
      <c r="EP182" s="12">
        <v>0</v>
      </c>
      <c r="EQ182" s="12">
        <v>0</v>
      </c>
      <c r="ER182" s="12">
        <v>0</v>
      </c>
      <c r="ES182" s="12">
        <v>0</v>
      </c>
      <c r="ET182" s="12">
        <v>0</v>
      </c>
      <c r="EU182" s="12">
        <v>0</v>
      </c>
      <c r="EV182" s="12">
        <v>0</v>
      </c>
      <c r="EW182" s="12">
        <v>0</v>
      </c>
      <c r="EX182" s="12">
        <v>0</v>
      </c>
      <c r="EY182" s="12">
        <v>0</v>
      </c>
      <c r="EZ182" s="12">
        <v>0</v>
      </c>
      <c r="FA182" s="12">
        <v>0</v>
      </c>
      <c r="FB182" s="12">
        <v>9.9999999999999995E-21</v>
      </c>
      <c r="FC182" s="12">
        <v>0</v>
      </c>
      <c r="FD182" s="12">
        <v>0</v>
      </c>
      <c r="FE182" s="12">
        <v>0</v>
      </c>
      <c r="FF182" s="12">
        <v>0</v>
      </c>
      <c r="FG182" s="12">
        <v>0</v>
      </c>
      <c r="FH182" s="12">
        <v>4.1268259018412611E-6</v>
      </c>
      <c r="FI182" s="12">
        <v>0</v>
      </c>
      <c r="FJ182" s="12">
        <v>9.7245673854405404E-8</v>
      </c>
      <c r="FK182" s="12">
        <v>-3.5928882392717481E-8</v>
      </c>
      <c r="FL182" s="12">
        <v>0</v>
      </c>
      <c r="FM182" s="12">
        <v>2.4592981167185777E-9</v>
      </c>
      <c r="FN182" s="12">
        <v>0</v>
      </c>
      <c r="FO182" s="12">
        <v>0</v>
      </c>
      <c r="FP182" s="12">
        <v>0</v>
      </c>
      <c r="FQ182" s="12">
        <v>0</v>
      </c>
      <c r="FR182" s="12">
        <v>7.0154165495969173E-9</v>
      </c>
      <c r="FS182" s="12">
        <v>0</v>
      </c>
      <c r="FT182" s="12">
        <v>0</v>
      </c>
      <c r="FU182" s="12">
        <v>0</v>
      </c>
      <c r="FV182" s="12">
        <v>0</v>
      </c>
      <c r="FW182" s="12">
        <v>0</v>
      </c>
      <c r="FX182" s="12">
        <v>0</v>
      </c>
      <c r="FY182" s="12">
        <v>0</v>
      </c>
      <c r="FZ182" s="12">
        <v>0</v>
      </c>
      <c r="GA182" s="12">
        <v>0</v>
      </c>
      <c r="GB182" s="12">
        <v>0</v>
      </c>
      <c r="GC182" s="12">
        <v>0</v>
      </c>
      <c r="GD182" s="12">
        <v>0</v>
      </c>
      <c r="GE182" s="12">
        <v>0</v>
      </c>
      <c r="GF182" s="12">
        <v>0</v>
      </c>
      <c r="GG182" s="12">
        <v>0</v>
      </c>
      <c r="GH182" s="12">
        <v>0</v>
      </c>
      <c r="GI182" s="12">
        <v>0</v>
      </c>
      <c r="GJ182" s="12">
        <v>0</v>
      </c>
      <c r="GK182" s="12">
        <v>0</v>
      </c>
      <c r="GL182" s="12">
        <v>0</v>
      </c>
      <c r="GM182" s="12">
        <v>0</v>
      </c>
      <c r="GN182" s="12">
        <v>0</v>
      </c>
      <c r="GO182" s="12">
        <v>0</v>
      </c>
      <c r="GP182" s="12">
        <v>0</v>
      </c>
      <c r="GQ182" s="12">
        <v>0</v>
      </c>
      <c r="GR182" s="12">
        <v>0</v>
      </c>
      <c r="GS182" s="12">
        <v>0</v>
      </c>
      <c r="GT182" s="12">
        <v>0</v>
      </c>
      <c r="GU182" s="12">
        <v>7.2331822107235647E-7</v>
      </c>
      <c r="GV182" s="12">
        <v>0</v>
      </c>
      <c r="GW182" s="12">
        <v>-6.0246491443800853E-9</v>
      </c>
      <c r="GX182" s="12">
        <v>0</v>
      </c>
      <c r="GY182" s="12">
        <v>0</v>
      </c>
      <c r="GZ182" s="12">
        <v>0</v>
      </c>
      <c r="HA182" s="12">
        <v>0</v>
      </c>
      <c r="HB182" s="12">
        <v>0</v>
      </c>
      <c r="HC182" s="12">
        <v>0</v>
      </c>
      <c r="HD182" s="12">
        <v>0</v>
      </c>
      <c r="HE182" s="12">
        <v>0</v>
      </c>
      <c r="HF182" s="12">
        <v>0</v>
      </c>
      <c r="HG182" s="12">
        <v>0</v>
      </c>
      <c r="HH182" s="12">
        <v>0</v>
      </c>
      <c r="HI182" s="12">
        <v>0</v>
      </c>
      <c r="HJ182" s="12">
        <v>0</v>
      </c>
      <c r="HK182" s="12">
        <v>0</v>
      </c>
      <c r="HL182" s="12">
        <v>0</v>
      </c>
      <c r="HM182" s="12">
        <v>0</v>
      </c>
      <c r="HN182" s="12">
        <v>0</v>
      </c>
      <c r="HO182" s="12">
        <v>0</v>
      </c>
      <c r="HP182" s="12">
        <v>0</v>
      </c>
      <c r="HQ182" s="12">
        <v>0</v>
      </c>
      <c r="HR182" s="12">
        <v>0</v>
      </c>
      <c r="HS182" s="12">
        <v>0</v>
      </c>
      <c r="HT182" s="12">
        <v>0</v>
      </c>
      <c r="HU182" s="12">
        <v>0</v>
      </c>
      <c r="HV182" s="12">
        <v>0</v>
      </c>
      <c r="HW182" s="12">
        <v>0</v>
      </c>
      <c r="HX182" s="12">
        <v>0</v>
      </c>
      <c r="HY182" s="12">
        <v>0</v>
      </c>
      <c r="HZ182" s="12">
        <v>0</v>
      </c>
      <c r="IA182" s="12">
        <v>0</v>
      </c>
      <c r="IB182" s="12">
        <v>0</v>
      </c>
      <c r="IC182" s="12">
        <v>0</v>
      </c>
      <c r="ID182" s="12">
        <v>0</v>
      </c>
      <c r="IE182" s="12">
        <v>0</v>
      </c>
      <c r="IF182" s="12">
        <v>0</v>
      </c>
      <c r="IG182" s="12">
        <v>4.2190923277574509E-9</v>
      </c>
      <c r="IH182" s="12">
        <v>0</v>
      </c>
      <c r="II182" s="12">
        <v>-2.4592981167240958E-9</v>
      </c>
      <c r="IJ182" s="12">
        <v>0</v>
      </c>
      <c r="IK182" s="12">
        <v>0</v>
      </c>
      <c r="IL182" s="12">
        <v>0</v>
      </c>
      <c r="IM182" s="12">
        <v>0</v>
      </c>
      <c r="IN182" s="12">
        <v>0</v>
      </c>
      <c r="IO182" s="12">
        <v>0</v>
      </c>
      <c r="IP182" s="12">
        <v>0</v>
      </c>
      <c r="IQ182" s="12">
        <v>0</v>
      </c>
      <c r="IR182" s="12">
        <v>0</v>
      </c>
      <c r="IS182" s="12">
        <v>0</v>
      </c>
      <c r="IT182" s="12">
        <v>0</v>
      </c>
      <c r="IU182" s="12">
        <v>0</v>
      </c>
      <c r="IV182" s="12">
        <v>0</v>
      </c>
      <c r="IW182" s="12">
        <v>0</v>
      </c>
      <c r="IX182" s="12">
        <v>0</v>
      </c>
      <c r="IY182" s="12">
        <v>0</v>
      </c>
      <c r="IZ182" s="12">
        <v>0</v>
      </c>
      <c r="JA182" s="12">
        <v>0</v>
      </c>
      <c r="JB182" s="12">
        <v>0</v>
      </c>
      <c r="JC182" s="12">
        <v>0</v>
      </c>
      <c r="JD182" s="12">
        <v>0</v>
      </c>
      <c r="JE182" s="12">
        <v>0</v>
      </c>
      <c r="JF182" s="12">
        <v>0</v>
      </c>
      <c r="JG182" s="12">
        <v>0</v>
      </c>
      <c r="JH182" s="12">
        <v>0</v>
      </c>
      <c r="JI182" s="12">
        <v>0</v>
      </c>
      <c r="JJ182" s="12">
        <v>0</v>
      </c>
      <c r="JK182" s="12">
        <v>0</v>
      </c>
      <c r="JL182" s="12">
        <v>0</v>
      </c>
      <c r="JM182" s="12">
        <v>0</v>
      </c>
      <c r="JN182" s="12">
        <v>0</v>
      </c>
      <c r="JO182" s="12">
        <v>1.114300902585103E-6</v>
      </c>
      <c r="JP182" s="12">
        <v>0</v>
      </c>
      <c r="JQ182" s="12">
        <v>0</v>
      </c>
      <c r="JR182" s="12">
        <v>0</v>
      </c>
      <c r="JS182" s="12">
        <v>0</v>
      </c>
      <c r="JT182" s="12">
        <v>0</v>
      </c>
      <c r="JU182" s="12">
        <v>-4.3863642874320233E-11</v>
      </c>
      <c r="JV182" s="12">
        <v>0</v>
      </c>
      <c r="JW182" s="12">
        <v>0</v>
      </c>
      <c r="JX182" s="12">
        <v>0</v>
      </c>
      <c r="JY182" s="12">
        <v>0</v>
      </c>
      <c r="JZ182" s="12">
        <v>0</v>
      </c>
      <c r="KA182" s="12">
        <v>0</v>
      </c>
      <c r="KB182" s="12">
        <v>0</v>
      </c>
      <c r="KC182" s="12">
        <v>0</v>
      </c>
      <c r="KD182" s="12">
        <v>0</v>
      </c>
      <c r="KE182" s="12">
        <v>0</v>
      </c>
      <c r="KF182" s="12">
        <v>0</v>
      </c>
      <c r="KG182" s="12">
        <v>0</v>
      </c>
      <c r="KH182" s="12">
        <v>0</v>
      </c>
      <c r="KI182" s="12">
        <v>0</v>
      </c>
      <c r="KJ182" s="12">
        <v>0</v>
      </c>
      <c r="KK182" s="12">
        <v>0</v>
      </c>
      <c r="KL182" s="12">
        <v>0</v>
      </c>
      <c r="KM182" s="12">
        <v>0</v>
      </c>
      <c r="KN182" s="12">
        <v>0</v>
      </c>
      <c r="KO182" s="12">
        <v>0</v>
      </c>
      <c r="KP182" s="12">
        <v>0</v>
      </c>
      <c r="KQ182" s="12">
        <v>0</v>
      </c>
      <c r="KR182" s="12">
        <v>0</v>
      </c>
      <c r="KS182" s="12">
        <v>0</v>
      </c>
      <c r="KT182" s="12">
        <v>0</v>
      </c>
      <c r="KU182" s="12">
        <v>0</v>
      </c>
      <c r="KV182" s="12">
        <v>0</v>
      </c>
      <c r="KW182" s="12">
        <v>0</v>
      </c>
      <c r="KX182" s="12">
        <v>0</v>
      </c>
      <c r="KY182" s="12">
        <v>0</v>
      </c>
      <c r="KZ182" s="12">
        <v>2.4762242279668953E-6</v>
      </c>
      <c r="LA182" s="12">
        <v>0</v>
      </c>
      <c r="LB182" s="12">
        <v>0</v>
      </c>
      <c r="LC182" s="12">
        <v>0</v>
      </c>
      <c r="LD182" s="12">
        <v>0</v>
      </c>
      <c r="LE182" s="12">
        <v>0</v>
      </c>
      <c r="LF182" s="12">
        <v>0</v>
      </c>
      <c r="LG182" s="12">
        <v>-4.3098036440617123E-11</v>
      </c>
      <c r="LH182" s="12">
        <v>0</v>
      </c>
      <c r="LI182" s="12">
        <v>0</v>
      </c>
      <c r="LJ182" s="12">
        <v>0</v>
      </c>
      <c r="LK182" s="12">
        <v>0</v>
      </c>
      <c r="LL182" s="12">
        <v>0</v>
      </c>
      <c r="LM182" s="12">
        <v>0</v>
      </c>
      <c r="LN182" s="12">
        <v>0</v>
      </c>
      <c r="LO182" s="12">
        <v>0</v>
      </c>
      <c r="LP182" s="12">
        <v>0</v>
      </c>
      <c r="LQ182" s="12">
        <v>0</v>
      </c>
      <c r="LR182" s="12">
        <v>0</v>
      </c>
      <c r="LS182" s="12">
        <v>0</v>
      </c>
      <c r="LT182" s="12">
        <v>0</v>
      </c>
      <c r="LU182" s="12">
        <v>0</v>
      </c>
      <c r="LV182" s="12">
        <v>0</v>
      </c>
      <c r="LW182" s="12">
        <v>0</v>
      </c>
      <c r="LX182" s="12">
        <v>0</v>
      </c>
      <c r="LY182" s="12">
        <v>0</v>
      </c>
      <c r="LZ182" s="12">
        <v>0</v>
      </c>
      <c r="MA182" s="12">
        <v>0</v>
      </c>
      <c r="MB182" s="12">
        <v>0</v>
      </c>
      <c r="MC182" s="12">
        <v>0</v>
      </c>
      <c r="MD182" s="12">
        <v>0</v>
      </c>
      <c r="ME182" s="12">
        <v>0</v>
      </c>
      <c r="MF182" s="12">
        <v>0</v>
      </c>
      <c r="MG182" s="12">
        <v>0</v>
      </c>
      <c r="MH182" s="12">
        <v>0</v>
      </c>
      <c r="MI182" s="12">
        <v>0</v>
      </c>
      <c r="MJ182" s="12">
        <v>0</v>
      </c>
      <c r="MK182" s="12">
        <v>4.1270403799448261E-7</v>
      </c>
      <c r="ML182" s="12">
        <v>0</v>
      </c>
      <c r="MM182" s="12">
        <v>0</v>
      </c>
      <c r="MN182" s="12">
        <v>0</v>
      </c>
      <c r="MO182" s="12">
        <v>0</v>
      </c>
      <c r="MP182" s="12">
        <v>0</v>
      </c>
      <c r="MQ182" s="12">
        <v>0</v>
      </c>
      <c r="MR182" s="12">
        <v>0</v>
      </c>
      <c r="MS182" s="12">
        <v>-5.1892606666559767E-11</v>
      </c>
      <c r="MT182" s="12">
        <v>0</v>
      </c>
      <c r="MU182" s="12">
        <v>0</v>
      </c>
      <c r="MV182" s="12">
        <v>0</v>
      </c>
      <c r="MW182" s="12">
        <v>0</v>
      </c>
      <c r="MX182" s="12">
        <v>0</v>
      </c>
      <c r="MY182" s="12">
        <v>0</v>
      </c>
      <c r="MZ182" s="12">
        <v>0</v>
      </c>
      <c r="NA182" s="12">
        <v>0</v>
      </c>
      <c r="NB182" s="12">
        <v>0</v>
      </c>
      <c r="NC182" s="12">
        <v>0</v>
      </c>
      <c r="ND182" s="12">
        <v>0</v>
      </c>
      <c r="NE182" s="12">
        <v>0</v>
      </c>
      <c r="NF182" s="12">
        <v>0</v>
      </c>
      <c r="NG182" s="12">
        <v>0</v>
      </c>
      <c r="NH182" s="12">
        <v>0</v>
      </c>
      <c r="NI182" s="12">
        <v>0</v>
      </c>
      <c r="NJ182" s="12">
        <v>0</v>
      </c>
      <c r="NK182" s="12">
        <v>0</v>
      </c>
      <c r="NL182" s="12">
        <v>0</v>
      </c>
      <c r="NM182" s="12">
        <v>0</v>
      </c>
      <c r="NN182" s="12">
        <v>0</v>
      </c>
      <c r="NO182" s="12">
        <v>0</v>
      </c>
      <c r="NP182" s="12">
        <v>0</v>
      </c>
      <c r="NQ182" s="12">
        <v>0</v>
      </c>
      <c r="NR182" s="12">
        <v>0</v>
      </c>
      <c r="NS182" s="12">
        <v>0</v>
      </c>
      <c r="NT182" s="12">
        <v>0</v>
      </c>
      <c r="NU182" s="12">
        <v>0</v>
      </c>
      <c r="NV182" s="12">
        <v>3.3457071281370093E-6</v>
      </c>
      <c r="NW182" s="12">
        <v>0</v>
      </c>
      <c r="NX182" s="12">
        <v>0</v>
      </c>
      <c r="NY182" s="12">
        <v>0</v>
      </c>
      <c r="NZ182" s="12">
        <v>0</v>
      </c>
      <c r="OA182" s="12">
        <v>0</v>
      </c>
      <c r="OB182" s="12">
        <v>0</v>
      </c>
      <c r="OC182" s="12">
        <v>0</v>
      </c>
      <c r="OD182" s="12">
        <v>0</v>
      </c>
      <c r="OE182" s="12">
        <v>-8.894466534419937E-6</v>
      </c>
      <c r="OF182" s="12">
        <v>1.2503751725642102E-25</v>
      </c>
      <c r="OG182" s="12">
        <v>0</v>
      </c>
      <c r="OH182" s="12">
        <v>0</v>
      </c>
      <c r="OI182" s="12">
        <v>1.6685283037619933E-26</v>
      </c>
      <c r="OJ182" s="12">
        <v>5.1925638918420895E-7</v>
      </c>
      <c r="OK182" s="12">
        <v>0</v>
      </c>
      <c r="OL182" s="12">
        <v>0</v>
      </c>
      <c r="OM182" s="12">
        <v>0</v>
      </c>
      <c r="ON182" s="12">
        <v>0</v>
      </c>
      <c r="OO182" s="12">
        <v>2.9979281607393609E-7</v>
      </c>
      <c r="OP182" s="12">
        <v>0</v>
      </c>
      <c r="OQ182" s="12">
        <v>0</v>
      </c>
      <c r="OR182" s="12">
        <v>0</v>
      </c>
      <c r="OS182" s="12">
        <v>0</v>
      </c>
      <c r="OT182" s="12">
        <v>0</v>
      </c>
      <c r="OU182" s="12">
        <v>0</v>
      </c>
      <c r="OV182" s="12">
        <v>0</v>
      </c>
      <c r="OW182" s="12">
        <v>0</v>
      </c>
      <c r="OX182" s="12">
        <v>0</v>
      </c>
      <c r="OY182" s="12">
        <v>0</v>
      </c>
      <c r="OZ182" s="12">
        <v>0</v>
      </c>
      <c r="PA182" s="12">
        <v>0</v>
      </c>
      <c r="PB182" s="12">
        <v>0</v>
      </c>
      <c r="PC182" s="12">
        <v>0</v>
      </c>
      <c r="PD182" s="12">
        <v>0</v>
      </c>
      <c r="PE182" s="12">
        <v>0</v>
      </c>
      <c r="PF182" s="12">
        <v>0</v>
      </c>
      <c r="PG182" s="12">
        <v>0</v>
      </c>
      <c r="PH182" s="12">
        <v>0</v>
      </c>
      <c r="PI182" s="12">
        <v>0</v>
      </c>
      <c r="PJ182" s="12">
        <v>3.1709772795666121E-8</v>
      </c>
      <c r="PK182" s="12">
        <v>0</v>
      </c>
      <c r="PL182" s="12">
        <v>0</v>
      </c>
      <c r="PM182" s="12">
        <v>0</v>
      </c>
      <c r="PN182" s="12">
        <v>0</v>
      </c>
      <c r="PO182" s="12">
        <v>0</v>
      </c>
      <c r="PP182" s="12">
        <v>3.9803564825903315E-6</v>
      </c>
      <c r="PQ182" s="12">
        <v>-2.9585017904909488E-7</v>
      </c>
      <c r="PR182" s="12">
        <v>8.3212078822867434E-9</v>
      </c>
      <c r="PS182" s="12">
        <v>0</v>
      </c>
      <c r="PT182" s="12">
        <v>6.2268577417674996E-11</v>
      </c>
      <c r="PU182" s="12">
        <v>0</v>
      </c>
      <c r="PV182" s="12">
        <v>0</v>
      </c>
      <c r="PW182" s="12">
        <v>0</v>
      </c>
      <c r="PX182" s="12">
        <v>0</v>
      </c>
      <c r="PY182" s="12">
        <v>0</v>
      </c>
      <c r="PZ182" s="12">
        <v>0</v>
      </c>
      <c r="QA182" s="12">
        <v>1.6806722689075633E-8</v>
      </c>
      <c r="QB182" s="12">
        <v>0</v>
      </c>
      <c r="QC182" s="12">
        <v>0</v>
      </c>
      <c r="QD182" s="12">
        <v>0</v>
      </c>
      <c r="QE182" s="12">
        <v>-0.91738605664253781</v>
      </c>
      <c r="QF182" s="12">
        <v>6.3899792761391603E-24</v>
      </c>
      <c r="QG182" s="12">
        <v>3.9162277184360812E-19</v>
      </c>
      <c r="QH182" s="12">
        <v>0</v>
      </c>
      <c r="QI182" s="12">
        <v>1.264777313536621E-4</v>
      </c>
      <c r="QJ182" s="12">
        <v>0</v>
      </c>
      <c r="QK182" s="12">
        <v>0</v>
      </c>
      <c r="QL182" s="12">
        <v>0</v>
      </c>
      <c r="QM182" s="12">
        <v>0</v>
      </c>
      <c r="QN182" s="12">
        <v>0</v>
      </c>
      <c r="QO182" s="12">
        <v>0</v>
      </c>
      <c r="QP182" s="12">
        <v>0</v>
      </c>
      <c r="QQ182" s="12">
        <v>0</v>
      </c>
      <c r="QR182" s="12">
        <v>0</v>
      </c>
      <c r="QS182" s="12">
        <v>0</v>
      </c>
      <c r="QT182" s="12">
        <v>0</v>
      </c>
      <c r="QU182" s="12">
        <v>0</v>
      </c>
      <c r="QV182" s="12">
        <v>0</v>
      </c>
      <c r="QW182" s="12">
        <v>0</v>
      </c>
      <c r="QX182" s="12">
        <v>0</v>
      </c>
      <c r="QY182" s="12">
        <v>0</v>
      </c>
      <c r="QZ182" s="12">
        <v>0</v>
      </c>
      <c r="RA182" s="12">
        <v>0</v>
      </c>
      <c r="RB182" s="12">
        <v>0</v>
      </c>
      <c r="RC182" s="12">
        <v>0</v>
      </c>
      <c r="RD182" s="12">
        <v>0</v>
      </c>
      <c r="RE182" s="12">
        <v>0</v>
      </c>
      <c r="RF182" s="12">
        <v>0</v>
      </c>
      <c r="RG182" s="12">
        <v>0</v>
      </c>
      <c r="RH182" s="12">
        <v>0</v>
      </c>
      <c r="RI182" s="12">
        <v>0</v>
      </c>
      <c r="RJ182" s="12">
        <v>0</v>
      </c>
      <c r="RK182" s="12">
        <v>0</v>
      </c>
      <c r="RL182" s="12">
        <v>0</v>
      </c>
      <c r="RM182" s="12">
        <v>0</v>
      </c>
      <c r="RN182" s="12">
        <v>0</v>
      </c>
      <c r="RO182" s="12">
        <v>0</v>
      </c>
      <c r="RP182" s="12">
        <v>7.3205499482729738E-2</v>
      </c>
      <c r="RQ182" s="12">
        <v>-1.9127493587802699E-7</v>
      </c>
      <c r="RR182" s="12">
        <v>3.3994615462798536E-11</v>
      </c>
      <c r="RS182" s="12">
        <v>1.9331587519212695E-3</v>
      </c>
      <c r="RT182" s="12">
        <v>0</v>
      </c>
      <c r="RU182" s="12">
        <v>0</v>
      </c>
      <c r="RV182" s="12">
        <v>0</v>
      </c>
      <c r="RW182" s="12">
        <v>0</v>
      </c>
      <c r="RX182" s="12">
        <v>0</v>
      </c>
      <c r="RY182" s="12">
        <v>0</v>
      </c>
      <c r="RZ182" s="12">
        <v>0</v>
      </c>
      <c r="SA182" s="12">
        <v>0</v>
      </c>
      <c r="SB182" s="12">
        <v>0</v>
      </c>
      <c r="SC182" s="12">
        <v>0</v>
      </c>
      <c r="SD182" s="12">
        <v>0</v>
      </c>
      <c r="SE182" s="12">
        <v>0</v>
      </c>
      <c r="SF182" s="12">
        <v>0</v>
      </c>
      <c r="SG182" s="12">
        <v>0</v>
      </c>
      <c r="SH182" s="12">
        <v>0</v>
      </c>
      <c r="SI182" s="12">
        <v>0</v>
      </c>
      <c r="SJ182" s="12">
        <v>0</v>
      </c>
      <c r="SK182" s="12">
        <v>0</v>
      </c>
      <c r="SL182" s="12">
        <v>0</v>
      </c>
      <c r="SM182" s="12">
        <v>0</v>
      </c>
      <c r="SN182" s="12">
        <v>0</v>
      </c>
      <c r="SO182" s="12">
        <v>0</v>
      </c>
      <c r="SP182" s="12">
        <v>0</v>
      </c>
      <c r="SQ182" s="12">
        <v>0</v>
      </c>
      <c r="SR182" s="12">
        <v>0</v>
      </c>
      <c r="SS182" s="12">
        <v>0</v>
      </c>
      <c r="ST182" s="12">
        <v>0</v>
      </c>
      <c r="SU182" s="12">
        <v>0</v>
      </c>
      <c r="SV182" s="12">
        <v>0</v>
      </c>
      <c r="SW182" s="12">
        <v>0</v>
      </c>
      <c r="SX182" s="12">
        <v>0</v>
      </c>
      <c r="SY182" s="12">
        <v>0</v>
      </c>
      <c r="SZ182" s="12">
        <v>0</v>
      </c>
      <c r="TA182" s="12">
        <v>0.84186324405139024</v>
      </c>
      <c r="TB182" s="12">
        <v>0</v>
      </c>
      <c r="TC182" s="12">
        <v>-3.4024766322979883E-11</v>
      </c>
      <c r="TD182" s="12">
        <v>0</v>
      </c>
      <c r="TE182" s="12">
        <v>0</v>
      </c>
      <c r="TF182" s="12">
        <v>0</v>
      </c>
      <c r="TG182" s="12">
        <v>0</v>
      </c>
      <c r="TH182" s="12">
        <v>0</v>
      </c>
      <c r="TI182" s="12">
        <v>0</v>
      </c>
      <c r="TJ182" s="12">
        <v>0</v>
      </c>
      <c r="TK182" s="12">
        <v>0</v>
      </c>
      <c r="TL182" s="12">
        <v>0</v>
      </c>
      <c r="TM182" s="12">
        <v>0</v>
      </c>
      <c r="TN182" s="12">
        <v>0</v>
      </c>
      <c r="TO182" s="12">
        <v>0</v>
      </c>
      <c r="TP182" s="12">
        <v>0</v>
      </c>
      <c r="TQ182" s="12">
        <v>0</v>
      </c>
      <c r="TR182" s="12">
        <v>0</v>
      </c>
      <c r="TS182" s="12">
        <v>0</v>
      </c>
      <c r="TT182" s="12">
        <v>0</v>
      </c>
      <c r="TU182" s="12">
        <v>0</v>
      </c>
      <c r="TV182" s="12">
        <v>0</v>
      </c>
      <c r="TW182" s="12">
        <v>0</v>
      </c>
      <c r="TX182" s="12">
        <v>0</v>
      </c>
      <c r="TY182" s="12">
        <v>0</v>
      </c>
      <c r="TZ182" s="12">
        <v>0</v>
      </c>
      <c r="UA182" s="12">
        <v>0</v>
      </c>
      <c r="UB182" s="12">
        <v>0</v>
      </c>
      <c r="UC182" s="12">
        <v>0</v>
      </c>
      <c r="UD182" s="12">
        <v>0</v>
      </c>
      <c r="UE182" s="12">
        <v>0</v>
      </c>
      <c r="UF182" s="12">
        <v>0</v>
      </c>
      <c r="UG182" s="12">
        <v>0</v>
      </c>
      <c r="UH182" s="12">
        <v>0</v>
      </c>
      <c r="UI182" s="12">
        <v>0</v>
      </c>
      <c r="UJ182" s="12">
        <v>0</v>
      </c>
      <c r="UK182" s="12">
        <v>0</v>
      </c>
      <c r="UL182" s="12">
        <v>0</v>
      </c>
      <c r="UM182" s="12">
        <v>1.786201911458132E-7</v>
      </c>
      <c r="UN182" s="12">
        <v>0</v>
      </c>
      <c r="UO182" s="12">
        <v>-1.9331630530188292E-3</v>
      </c>
      <c r="UP182" s="12">
        <v>0</v>
      </c>
      <c r="UQ182" s="12">
        <v>0</v>
      </c>
      <c r="UR182" s="12">
        <v>0</v>
      </c>
      <c r="US182" s="12">
        <v>0</v>
      </c>
      <c r="UT182" s="12">
        <v>0</v>
      </c>
      <c r="UU182" s="12">
        <v>0</v>
      </c>
      <c r="UV182" s="12">
        <v>0</v>
      </c>
      <c r="UW182" s="12">
        <v>0</v>
      </c>
      <c r="UX182" s="12">
        <v>0</v>
      </c>
      <c r="UY182" s="12">
        <v>0</v>
      </c>
      <c r="UZ182" s="12">
        <v>0</v>
      </c>
      <c r="VA182" s="12">
        <v>0</v>
      </c>
      <c r="VB182" s="12">
        <v>0</v>
      </c>
      <c r="VC182" s="12">
        <v>0</v>
      </c>
      <c r="VD182" s="12">
        <v>0</v>
      </c>
      <c r="VE182" s="12">
        <v>0</v>
      </c>
      <c r="VF182" s="12">
        <v>0</v>
      </c>
      <c r="VG182" s="12">
        <v>0</v>
      </c>
      <c r="VH182" s="12">
        <v>0</v>
      </c>
      <c r="VI182" s="12">
        <v>0</v>
      </c>
      <c r="VJ182" s="12">
        <v>0</v>
      </c>
      <c r="VK182" s="12">
        <v>0</v>
      </c>
      <c r="VL182" s="12">
        <v>0</v>
      </c>
      <c r="VM182" s="12">
        <v>0</v>
      </c>
      <c r="VN182" s="12">
        <v>0</v>
      </c>
      <c r="VO182" s="12">
        <v>0</v>
      </c>
      <c r="VP182" s="12">
        <v>0</v>
      </c>
      <c r="VQ182" s="12">
        <v>0</v>
      </c>
      <c r="VR182" s="12">
        <v>0</v>
      </c>
      <c r="VS182" s="12">
        <v>0</v>
      </c>
      <c r="VT182" s="12">
        <v>0</v>
      </c>
      <c r="VU182" s="12">
        <v>0</v>
      </c>
      <c r="VV182" s="12">
        <v>0</v>
      </c>
      <c r="VW182" s="12">
        <v>2.3173127420919666E-3</v>
      </c>
      <c r="VX182" s="12">
        <v>0</v>
      </c>
      <c r="VY182" s="12">
        <v>0</v>
      </c>
      <c r="VZ182" s="12">
        <v>0</v>
      </c>
      <c r="WA182" s="12">
        <v>-7.2820282254455347E-4</v>
      </c>
      <c r="WB182" s="12">
        <v>3.0299242689720635E-25</v>
      </c>
      <c r="WC182" s="12">
        <v>1.1411798567176059E-23</v>
      </c>
      <c r="WD182" s="12">
        <v>2.873414462043119E-24</v>
      </c>
      <c r="WE182" s="12">
        <v>0</v>
      </c>
      <c r="WF182" s="12">
        <v>0</v>
      </c>
      <c r="WG182" s="12">
        <v>5.8959613494450715E-27</v>
      </c>
      <c r="WH182" s="12">
        <v>1.0526853790643297E-26</v>
      </c>
      <c r="WI182" s="12">
        <v>1.3165608456831693E-26</v>
      </c>
      <c r="WJ182" s="12">
        <v>2.7051627817385725E-8</v>
      </c>
      <c r="WK182" s="12">
        <v>0</v>
      </c>
      <c r="WL182" s="12">
        <v>0</v>
      </c>
      <c r="WM182" s="12">
        <v>0</v>
      </c>
      <c r="WN182" s="12">
        <v>0</v>
      </c>
      <c r="WO182" s="12">
        <v>0</v>
      </c>
      <c r="WP182" s="12">
        <v>0</v>
      </c>
      <c r="WQ182" s="12">
        <v>0</v>
      </c>
      <c r="WR182" s="12">
        <v>0</v>
      </c>
      <c r="WS182" s="12">
        <v>0</v>
      </c>
      <c r="WT182" s="12">
        <v>0</v>
      </c>
      <c r="WU182" s="12">
        <v>0</v>
      </c>
      <c r="WV182" s="12">
        <v>0</v>
      </c>
      <c r="WW182" s="12">
        <v>0</v>
      </c>
      <c r="WX182" s="12">
        <v>0</v>
      </c>
      <c r="WY182" s="12">
        <v>0</v>
      </c>
      <c r="WZ182" s="12">
        <v>0</v>
      </c>
      <c r="XA182" s="12">
        <v>0</v>
      </c>
      <c r="XB182" s="12">
        <v>0</v>
      </c>
      <c r="XC182" s="12">
        <v>0</v>
      </c>
      <c r="XD182" s="12">
        <v>0</v>
      </c>
      <c r="XE182" s="12">
        <v>0</v>
      </c>
      <c r="XF182" s="12">
        <v>0</v>
      </c>
      <c r="XG182" s="12">
        <v>0</v>
      </c>
      <c r="XH182" s="12">
        <v>0</v>
      </c>
      <c r="XI182" s="12">
        <v>0</v>
      </c>
      <c r="XJ182" s="12">
        <v>0</v>
      </c>
      <c r="XK182" s="12">
        <v>0</v>
      </c>
      <c r="XL182" s="12">
        <v>4.0855044856960202E-25</v>
      </c>
      <c r="XM182" s="12">
        <v>-1.4420257000544756E-20</v>
      </c>
      <c r="XN182" s="12">
        <v>0</v>
      </c>
      <c r="XO182" s="12">
        <v>0</v>
      </c>
      <c r="XP182" s="12">
        <v>0</v>
      </c>
      <c r="XQ182" s="12">
        <v>0</v>
      </c>
      <c r="XR182" s="12">
        <v>0</v>
      </c>
      <c r="XS182" s="12">
        <v>0</v>
      </c>
      <c r="XT182" s="12">
        <v>0</v>
      </c>
      <c r="XU182" s="12">
        <v>0</v>
      </c>
      <c r="XV182" s="12">
        <v>0</v>
      </c>
      <c r="XW182" s="12">
        <v>0</v>
      </c>
      <c r="XX182" s="12">
        <v>0</v>
      </c>
      <c r="XY182" s="12">
        <v>0</v>
      </c>
      <c r="XZ182" s="12">
        <v>0</v>
      </c>
      <c r="YA182" s="12">
        <v>0</v>
      </c>
      <c r="YB182" s="12">
        <v>0</v>
      </c>
      <c r="YC182" s="12">
        <v>0</v>
      </c>
      <c r="YD182" s="12">
        <v>0</v>
      </c>
      <c r="YE182" s="12">
        <v>0</v>
      </c>
      <c r="YF182" s="12">
        <v>0</v>
      </c>
      <c r="YG182" s="12">
        <v>0</v>
      </c>
      <c r="YH182" s="12">
        <v>0</v>
      </c>
      <c r="YI182" s="12">
        <v>0</v>
      </c>
      <c r="YJ182" s="12">
        <v>0</v>
      </c>
      <c r="YK182" s="12">
        <v>0</v>
      </c>
      <c r="YL182" s="12">
        <v>0</v>
      </c>
      <c r="YM182" s="12">
        <v>0</v>
      </c>
      <c r="YN182" s="12">
        <v>0</v>
      </c>
      <c r="YO182" s="12">
        <v>0</v>
      </c>
      <c r="YP182" s="12">
        <v>0</v>
      </c>
      <c r="YQ182" s="12">
        <v>0</v>
      </c>
      <c r="YR182" s="12">
        <v>0</v>
      </c>
      <c r="YS182" s="12">
        <v>0</v>
      </c>
      <c r="YT182" s="12">
        <v>1.2654744732209842E-8</v>
      </c>
      <c r="YU182" s="12">
        <v>0</v>
      </c>
      <c r="YV182" s="12">
        <v>0</v>
      </c>
      <c r="YW182" s="12">
        <v>9.8052107656704483E-6</v>
      </c>
      <c r="YX182" s="12">
        <v>9.9999999999999995E-21</v>
      </c>
      <c r="YY182" s="12">
        <v>-1.506030351070889E-6</v>
      </c>
      <c r="YZ182" s="12">
        <v>0</v>
      </c>
      <c r="ZA182" s="12">
        <v>7.1658788523461073E-9</v>
      </c>
      <c r="ZB182" s="12">
        <v>0</v>
      </c>
      <c r="ZC182" s="12">
        <v>3.662543786356548E-11</v>
      </c>
      <c r="ZD182" s="12">
        <v>2.6933383108392654E-11</v>
      </c>
      <c r="ZE182" s="12">
        <v>2.4115809330629387E-11</v>
      </c>
      <c r="ZF182" s="12">
        <v>0</v>
      </c>
      <c r="ZG182" s="12">
        <v>0</v>
      </c>
      <c r="ZH182" s="12">
        <v>0</v>
      </c>
      <c r="ZI182" s="12">
        <v>0</v>
      </c>
      <c r="ZJ182" s="12">
        <v>0</v>
      </c>
      <c r="ZK182" s="12">
        <v>0</v>
      </c>
      <c r="ZL182" s="12">
        <v>0</v>
      </c>
      <c r="ZM182" s="12">
        <v>0</v>
      </c>
      <c r="ZN182" s="12">
        <v>0</v>
      </c>
      <c r="ZO182" s="12">
        <v>0</v>
      </c>
      <c r="ZP182" s="12">
        <v>0</v>
      </c>
      <c r="ZQ182" s="12">
        <v>0</v>
      </c>
      <c r="ZR182" s="12">
        <v>0</v>
      </c>
      <c r="ZS182" s="12">
        <v>0</v>
      </c>
      <c r="ZT182" s="12">
        <v>0</v>
      </c>
      <c r="ZU182" s="12">
        <v>0</v>
      </c>
      <c r="ZV182" s="12">
        <v>0</v>
      </c>
      <c r="ZW182" s="12">
        <v>0</v>
      </c>
      <c r="ZX182" s="12">
        <v>0</v>
      </c>
      <c r="ZY182" s="12">
        <v>0</v>
      </c>
      <c r="ZZ182" s="12">
        <v>0</v>
      </c>
      <c r="AAA182" s="12">
        <v>0</v>
      </c>
      <c r="AAB182" s="12">
        <v>0</v>
      </c>
      <c r="AAC182" s="12">
        <v>0</v>
      </c>
      <c r="AAD182" s="12">
        <v>0</v>
      </c>
      <c r="AAE182" s="12">
        <v>0</v>
      </c>
      <c r="AAF182" s="12">
        <v>0</v>
      </c>
      <c r="AAG182" s="12">
        <v>0</v>
      </c>
      <c r="AAH182" s="12">
        <v>1.857047493498191E-27</v>
      </c>
      <c r="AAI182" s="12">
        <v>0</v>
      </c>
      <c r="AAJ182" s="12">
        <v>1.4654286637076447E-8</v>
      </c>
      <c r="AAK182" s="12">
        <v>-8.7357780967858045E-8</v>
      </c>
      <c r="AAL182" s="12">
        <v>0</v>
      </c>
      <c r="AAM182" s="12">
        <v>2.522338714359531E-9</v>
      </c>
      <c r="AAN182" s="12">
        <v>0</v>
      </c>
      <c r="AAO182" s="12">
        <v>0</v>
      </c>
      <c r="AAP182" s="12">
        <v>0</v>
      </c>
      <c r="AAQ182" s="12">
        <v>0</v>
      </c>
      <c r="AAR182" s="12">
        <v>0</v>
      </c>
      <c r="AAS182" s="12">
        <v>0</v>
      </c>
      <c r="AAT182" s="12">
        <v>1.7269288623620995E-14</v>
      </c>
      <c r="AAU182" s="12">
        <v>0</v>
      </c>
      <c r="AAV182" s="12">
        <v>0</v>
      </c>
      <c r="AAW182" s="12">
        <v>0</v>
      </c>
      <c r="AAX182" s="12">
        <v>0</v>
      </c>
      <c r="AAY182" s="12">
        <v>0</v>
      </c>
      <c r="AAZ182" s="12">
        <v>0</v>
      </c>
      <c r="ABA182" s="12">
        <v>0</v>
      </c>
      <c r="ABB182" s="12">
        <v>0</v>
      </c>
      <c r="ABC182" s="12">
        <v>0</v>
      </c>
      <c r="ABD182" s="12">
        <v>0</v>
      </c>
      <c r="ABE182" s="12">
        <v>0</v>
      </c>
      <c r="ABF182" s="12">
        <v>0</v>
      </c>
      <c r="ABG182" s="12">
        <v>0</v>
      </c>
      <c r="ABH182" s="12">
        <v>0</v>
      </c>
      <c r="ABI182" s="12">
        <v>0</v>
      </c>
      <c r="ABJ182" s="12">
        <v>0</v>
      </c>
      <c r="ABK182" s="12">
        <v>0</v>
      </c>
      <c r="ABL182" s="12">
        <v>0</v>
      </c>
      <c r="ABM182" s="12">
        <v>0</v>
      </c>
      <c r="ABN182" s="12">
        <v>0</v>
      </c>
      <c r="ABO182" s="12">
        <v>0</v>
      </c>
      <c r="ABP182" s="12">
        <v>0</v>
      </c>
      <c r="ABQ182" s="12">
        <v>0</v>
      </c>
      <c r="ABR182" s="12">
        <v>0</v>
      </c>
      <c r="ABS182" s="12">
        <v>0</v>
      </c>
      <c r="ABT182" s="12">
        <v>0</v>
      </c>
      <c r="ABU182" s="12">
        <v>1.491376064433809E-6</v>
      </c>
      <c r="ABV182" s="12">
        <v>0</v>
      </c>
      <c r="ABW182" s="12">
        <v>-8.5956850886373312E-9</v>
      </c>
      <c r="ABX182" s="12">
        <v>0</v>
      </c>
      <c r="ABY182" s="12">
        <v>0</v>
      </c>
      <c r="ABZ182" s="12">
        <v>0</v>
      </c>
      <c r="ACA182" s="12">
        <v>0</v>
      </c>
      <c r="ACB182" s="12">
        <v>0</v>
      </c>
      <c r="ACC182" s="12">
        <v>0</v>
      </c>
      <c r="ACD182" s="12">
        <v>0</v>
      </c>
      <c r="ACE182" s="12">
        <v>0</v>
      </c>
      <c r="ACF182" s="12">
        <v>0</v>
      </c>
      <c r="ACG182" s="12">
        <v>0</v>
      </c>
      <c r="ACH182" s="12">
        <v>0</v>
      </c>
      <c r="ACI182" s="12">
        <v>0</v>
      </c>
      <c r="ACJ182" s="12">
        <v>0</v>
      </c>
      <c r="ACK182" s="12">
        <v>0</v>
      </c>
      <c r="ACL182" s="12">
        <v>0</v>
      </c>
      <c r="ACM182" s="12">
        <v>0</v>
      </c>
      <c r="ACN182" s="12">
        <v>0</v>
      </c>
      <c r="ACO182" s="12">
        <v>0</v>
      </c>
      <c r="ACP182" s="12">
        <v>0</v>
      </c>
      <c r="ACQ182" s="12">
        <v>0</v>
      </c>
      <c r="ACR182" s="12">
        <v>0</v>
      </c>
      <c r="ACS182" s="12">
        <v>0</v>
      </c>
      <c r="ACT182" s="12">
        <v>0</v>
      </c>
      <c r="ACU182" s="12">
        <v>0</v>
      </c>
      <c r="ACV182" s="12">
        <v>0</v>
      </c>
      <c r="ACW182" s="12">
        <v>0</v>
      </c>
      <c r="ACX182" s="12">
        <v>0</v>
      </c>
      <c r="ACY182" s="12">
        <v>0</v>
      </c>
      <c r="ACZ182" s="12">
        <v>0</v>
      </c>
      <c r="ADA182" s="12">
        <v>0</v>
      </c>
      <c r="ADB182" s="12">
        <v>0</v>
      </c>
      <c r="ADC182" s="12">
        <v>0</v>
      </c>
      <c r="ADD182" s="12">
        <v>0</v>
      </c>
      <c r="ADE182" s="12">
        <v>0</v>
      </c>
      <c r="ADF182" s="12">
        <v>0</v>
      </c>
      <c r="ADG182" s="12">
        <v>8.7357780967843844E-8</v>
      </c>
      <c r="ADH182" s="12">
        <v>0</v>
      </c>
      <c r="ADI182" s="12">
        <v>-3.4366319559504811E-9</v>
      </c>
      <c r="ADJ182" s="12">
        <v>0</v>
      </c>
      <c r="ADK182" s="12">
        <v>0</v>
      </c>
      <c r="ADL182" s="12">
        <v>0</v>
      </c>
      <c r="ADM182" s="12">
        <v>0</v>
      </c>
      <c r="ADN182" s="12">
        <v>0</v>
      </c>
      <c r="ADO182" s="12">
        <v>0</v>
      </c>
      <c r="ADP182" s="12">
        <v>0</v>
      </c>
      <c r="ADQ182" s="12">
        <v>0</v>
      </c>
      <c r="ADR182" s="12">
        <v>0</v>
      </c>
      <c r="ADS182" s="12">
        <v>0</v>
      </c>
      <c r="ADT182" s="12">
        <v>0</v>
      </c>
      <c r="ADU182" s="12">
        <v>0</v>
      </c>
      <c r="ADV182" s="12">
        <v>0</v>
      </c>
      <c r="ADW182" s="12">
        <v>0</v>
      </c>
      <c r="ADX182" s="12">
        <v>0</v>
      </c>
      <c r="ADY182" s="12">
        <v>0</v>
      </c>
      <c r="ADZ182" s="12">
        <v>0</v>
      </c>
      <c r="AEA182" s="12">
        <v>0</v>
      </c>
      <c r="AEB182" s="12">
        <v>0</v>
      </c>
      <c r="AEC182" s="12">
        <v>0</v>
      </c>
      <c r="AED182" s="12">
        <v>0</v>
      </c>
      <c r="AEE182" s="12">
        <v>0</v>
      </c>
      <c r="AEF182" s="12">
        <v>0</v>
      </c>
      <c r="AEG182" s="12">
        <v>0</v>
      </c>
      <c r="AEH182" s="12">
        <v>0</v>
      </c>
      <c r="AEI182" s="12">
        <v>0</v>
      </c>
      <c r="AEJ182" s="12">
        <v>0</v>
      </c>
      <c r="AEK182" s="12">
        <v>0</v>
      </c>
      <c r="AEL182" s="12">
        <v>0</v>
      </c>
      <c r="AEM182" s="12">
        <v>0</v>
      </c>
      <c r="AEN182" s="12">
        <v>0</v>
      </c>
      <c r="AEO182" s="12">
        <v>4.0855044855542252E-25</v>
      </c>
      <c r="AEP182" s="12">
        <v>0</v>
      </c>
      <c r="AEQ182" s="12">
        <v>0</v>
      </c>
      <c r="AER182" s="12">
        <v>0</v>
      </c>
      <c r="AES182" s="12">
        <v>0</v>
      </c>
      <c r="AET182" s="12">
        <v>0</v>
      </c>
      <c r="AEU182" s="12">
        <v>-3.6718069934891116E-11</v>
      </c>
      <c r="AEV182" s="12">
        <v>0</v>
      </c>
      <c r="AEW182" s="12">
        <v>0</v>
      </c>
      <c r="AEX182" s="12">
        <v>0</v>
      </c>
      <c r="AEY182" s="12">
        <v>0</v>
      </c>
      <c r="AEZ182" s="12">
        <v>0</v>
      </c>
      <c r="AFA182" s="12">
        <v>0</v>
      </c>
      <c r="AFB182" s="12">
        <v>0</v>
      </c>
      <c r="AFC182" s="12">
        <v>0</v>
      </c>
      <c r="AFD182" s="12">
        <v>0</v>
      </c>
      <c r="AFE182" s="12">
        <v>0</v>
      </c>
      <c r="AFF182" s="12">
        <v>0</v>
      </c>
      <c r="AFG182" s="12">
        <v>0</v>
      </c>
      <c r="AFH182" s="12">
        <v>0</v>
      </c>
      <c r="AFI182" s="12">
        <v>0</v>
      </c>
      <c r="AFJ182" s="12">
        <v>0</v>
      </c>
      <c r="AFK182" s="12">
        <v>0</v>
      </c>
      <c r="AFL182" s="12">
        <v>0</v>
      </c>
      <c r="AFM182" s="12">
        <v>0</v>
      </c>
      <c r="AFN182" s="12">
        <v>0</v>
      </c>
      <c r="AFO182" s="12">
        <v>0</v>
      </c>
      <c r="AFP182" s="12">
        <v>0</v>
      </c>
      <c r="AFQ182" s="12">
        <v>0</v>
      </c>
      <c r="AFR182" s="12">
        <v>0</v>
      </c>
      <c r="AFS182" s="12">
        <v>0</v>
      </c>
      <c r="AFT182" s="12">
        <v>0</v>
      </c>
      <c r="AFU182" s="12">
        <v>0</v>
      </c>
      <c r="AFV182" s="12">
        <v>0</v>
      </c>
      <c r="AFW182" s="12">
        <v>0</v>
      </c>
      <c r="AFX182" s="12">
        <v>0</v>
      </c>
      <c r="AFY182" s="12">
        <v>0</v>
      </c>
      <c r="AFZ182" s="12">
        <v>7.3539080739976057E-6</v>
      </c>
      <c r="AGA182" s="12">
        <v>0</v>
      </c>
      <c r="AGB182" s="12">
        <v>0</v>
      </c>
      <c r="AGC182" s="12">
        <v>0</v>
      </c>
      <c r="AGD182" s="12">
        <v>0</v>
      </c>
      <c r="AGE182" s="12">
        <v>0</v>
      </c>
      <c r="AGF182" s="12">
        <v>0</v>
      </c>
      <c r="AGG182" s="12">
        <v>-2.7081548331576499E-11</v>
      </c>
      <c r="AGH182" s="12">
        <v>0</v>
      </c>
      <c r="AGI182" s="12">
        <v>0</v>
      </c>
      <c r="AGJ182" s="12">
        <v>0</v>
      </c>
      <c r="AGK182" s="12">
        <v>0</v>
      </c>
      <c r="AGL182" s="12">
        <v>0</v>
      </c>
      <c r="AGM182" s="12">
        <v>0</v>
      </c>
      <c r="AGN182" s="12">
        <v>0</v>
      </c>
      <c r="AGO182" s="12">
        <v>0</v>
      </c>
      <c r="AGP182" s="12">
        <v>0</v>
      </c>
      <c r="AGQ182" s="12">
        <v>0</v>
      </c>
      <c r="AGR182" s="12">
        <v>0</v>
      </c>
      <c r="AGS182" s="12">
        <v>0</v>
      </c>
      <c r="AGT182" s="12">
        <v>0</v>
      </c>
      <c r="AGU182" s="12">
        <v>0</v>
      </c>
      <c r="AGV182" s="12">
        <v>0</v>
      </c>
      <c r="AGW182" s="12">
        <v>0</v>
      </c>
      <c r="AGX182" s="12">
        <v>0</v>
      </c>
      <c r="AGY182" s="12">
        <v>0</v>
      </c>
      <c r="AGZ182" s="12">
        <v>0</v>
      </c>
      <c r="AHA182" s="12">
        <v>0</v>
      </c>
      <c r="AHB182" s="12">
        <v>0</v>
      </c>
      <c r="AHC182" s="12">
        <v>0</v>
      </c>
      <c r="AHD182" s="12">
        <v>0</v>
      </c>
      <c r="AHE182" s="12">
        <v>0</v>
      </c>
      <c r="AHF182" s="12">
        <v>0</v>
      </c>
      <c r="AHG182" s="12">
        <v>0</v>
      </c>
      <c r="AHH182" s="12">
        <v>0</v>
      </c>
      <c r="AHI182" s="12">
        <v>0</v>
      </c>
      <c r="AHJ182" s="12">
        <v>0</v>
      </c>
      <c r="AHK182" s="12">
        <v>0</v>
      </c>
      <c r="AHL182" s="12">
        <v>0</v>
      </c>
      <c r="AHM182" s="12">
        <v>0</v>
      </c>
      <c r="AHN182" s="12">
        <v>0</v>
      </c>
      <c r="AHO182" s="12">
        <v>0</v>
      </c>
      <c r="AHP182" s="12">
        <v>0</v>
      </c>
      <c r="AHQ182" s="12">
        <v>0</v>
      </c>
      <c r="AHR182" s="12">
        <v>0</v>
      </c>
      <c r="AHS182" s="12">
        <v>0</v>
      </c>
      <c r="AHT182" s="12">
        <v>0</v>
      </c>
      <c r="AHU182" s="12">
        <v>0</v>
      </c>
      <c r="AHV182" s="12">
        <v>0</v>
      </c>
      <c r="AHW182" s="12">
        <v>0</v>
      </c>
      <c r="AHX182" s="12">
        <v>0</v>
      </c>
      <c r="AHY182" s="12">
        <v>0</v>
      </c>
      <c r="AHZ182" s="12">
        <v>0</v>
      </c>
      <c r="AIA182" s="12">
        <v>0</v>
      </c>
      <c r="AIB182" s="12">
        <v>0</v>
      </c>
      <c r="AIC182" s="12">
        <v>0</v>
      </c>
      <c r="AID182" s="12">
        <v>2.496362364686023E-7</v>
      </c>
      <c r="AIE182" s="12">
        <v>-1.0190037184192866E-8</v>
      </c>
      <c r="AIF182" s="12">
        <v>9.8116489573628788E-9</v>
      </c>
      <c r="AIG182" s="12">
        <v>0</v>
      </c>
      <c r="AIH182" s="12">
        <v>0</v>
      </c>
      <c r="AII182" s="12">
        <v>0</v>
      </c>
      <c r="AIJ182" s="12">
        <v>1.9607843137254903E-9</v>
      </c>
      <c r="AIK182" s="12">
        <v>0</v>
      </c>
      <c r="AIL182" s="12">
        <v>0</v>
      </c>
      <c r="AIM182" s="12">
        <v>0</v>
      </c>
      <c r="AIN182" s="12">
        <v>0</v>
      </c>
      <c r="AIO182" s="12">
        <v>0</v>
      </c>
      <c r="AIP182" s="12">
        <v>0</v>
      </c>
      <c r="AIQ182" s="12">
        <v>0</v>
      </c>
      <c r="AIR182" s="12">
        <v>0</v>
      </c>
      <c r="AIS182" s="12">
        <v>0</v>
      </c>
      <c r="AIT182" s="12">
        <v>0</v>
      </c>
      <c r="AIU182" s="12">
        <v>0</v>
      </c>
      <c r="AIV182" s="12">
        <v>0</v>
      </c>
      <c r="AIW182" s="12">
        <v>0</v>
      </c>
      <c r="AIX182" s="12">
        <v>0</v>
      </c>
      <c r="AIY182" s="12">
        <v>0</v>
      </c>
      <c r="AIZ182" s="12">
        <v>0</v>
      </c>
      <c r="AJA182" s="12">
        <v>0</v>
      </c>
      <c r="AJB182" s="12">
        <v>0</v>
      </c>
      <c r="AJC182" s="12">
        <v>0</v>
      </c>
      <c r="AJD182" s="12">
        <v>0</v>
      </c>
      <c r="AJE182" s="12">
        <v>0</v>
      </c>
      <c r="AJF182" s="12">
        <v>0</v>
      </c>
      <c r="AJG182" s="12">
        <v>0</v>
      </c>
      <c r="AJH182" s="12">
        <v>0</v>
      </c>
      <c r="AJI182" s="12">
        <v>0</v>
      </c>
      <c r="AJJ182" s="12">
        <v>0</v>
      </c>
      <c r="AJK182" s="12">
        <v>0</v>
      </c>
      <c r="AJL182" s="12">
        <v>0</v>
      </c>
      <c r="AJM182" s="12">
        <v>0</v>
      </c>
      <c r="AJN182" s="12">
        <v>0</v>
      </c>
      <c r="AJO182" s="12">
        <v>0</v>
      </c>
      <c r="AJP182" s="12">
        <v>5.622117675392329E-10</v>
      </c>
      <c r="AJQ182" s="12">
        <v>-9.8146328916815965E-9</v>
      </c>
      <c r="AJR182" s="12">
        <v>0</v>
      </c>
      <c r="AJS182" s="12">
        <v>0</v>
      </c>
      <c r="AJT182" s="12">
        <v>0</v>
      </c>
      <c r="AJU182" s="12">
        <v>0</v>
      </c>
      <c r="AJV182" s="12">
        <v>0</v>
      </c>
      <c r="AJW182" s="12">
        <v>0</v>
      </c>
      <c r="AJX182" s="12">
        <v>0</v>
      </c>
      <c r="AJY182" s="12">
        <v>0</v>
      </c>
      <c r="AJZ182" s="12">
        <v>0</v>
      </c>
      <c r="AKA182" s="12">
        <v>0</v>
      </c>
      <c r="AKB182" s="12">
        <v>0</v>
      </c>
      <c r="AKC182" s="12">
        <v>0</v>
      </c>
      <c r="AKD182" s="12">
        <v>0</v>
      </c>
      <c r="AKE182" s="12">
        <v>0</v>
      </c>
      <c r="AKF182" s="12">
        <v>0</v>
      </c>
      <c r="AKG182" s="12">
        <v>0</v>
      </c>
      <c r="AKH182" s="12">
        <v>0</v>
      </c>
      <c r="AKI182" s="12">
        <v>0</v>
      </c>
      <c r="AKJ182" s="12">
        <v>0</v>
      </c>
      <c r="AKK182" s="12">
        <v>0</v>
      </c>
      <c r="AKL182" s="12">
        <v>0</v>
      </c>
      <c r="AKM182" s="12">
        <v>0</v>
      </c>
      <c r="AKN182" s="12">
        <v>0</v>
      </c>
      <c r="AKO182" s="12">
        <v>0</v>
      </c>
      <c r="AKP182" s="12">
        <v>0</v>
      </c>
      <c r="AKQ182" s="12">
        <v>0</v>
      </c>
      <c r="AKR182" s="12">
        <v>0</v>
      </c>
      <c r="AKS182" s="12">
        <v>0</v>
      </c>
      <c r="AKT182" s="12">
        <v>0</v>
      </c>
      <c r="AKU182" s="12">
        <v>0</v>
      </c>
      <c r="AKV182" s="12">
        <v>0</v>
      </c>
      <c r="AKW182" s="12">
        <v>0</v>
      </c>
      <c r="AKX182" s="12">
        <v>0</v>
      </c>
      <c r="AKY182" s="12">
        <v>3.9803564823799836E-6</v>
      </c>
      <c r="AKZ182" s="12">
        <v>0</v>
      </c>
      <c r="ALA182" s="12">
        <v>0</v>
      </c>
      <c r="ALB182" s="12">
        <v>0</v>
      </c>
      <c r="ALC182" s="12">
        <v>-6.25252359487998E-11</v>
      </c>
      <c r="ALD182" s="12">
        <v>0</v>
      </c>
      <c r="ALE182" s="12">
        <v>0</v>
      </c>
      <c r="ALF182" s="12">
        <v>0</v>
      </c>
      <c r="ALG182" s="12">
        <v>0</v>
      </c>
      <c r="ALH182" s="12">
        <v>0</v>
      </c>
      <c r="ALI182" s="12">
        <v>0</v>
      </c>
      <c r="ALJ182" s="12">
        <v>0</v>
      </c>
      <c r="ALK182" s="12">
        <v>0</v>
      </c>
      <c r="ALL182" s="12">
        <v>0</v>
      </c>
      <c r="ALM182" s="12">
        <v>0</v>
      </c>
      <c r="ALN182" s="12">
        <v>0</v>
      </c>
      <c r="ALO182" s="12">
        <v>0</v>
      </c>
      <c r="ALP182" s="12">
        <v>0</v>
      </c>
      <c r="ALQ182" s="12">
        <v>0</v>
      </c>
      <c r="ALR182" s="12">
        <v>0</v>
      </c>
      <c r="ALS182" s="12">
        <v>0</v>
      </c>
      <c r="ALT182" s="12">
        <v>0</v>
      </c>
      <c r="ALU182" s="12">
        <v>0</v>
      </c>
      <c r="ALV182" s="12">
        <v>0</v>
      </c>
      <c r="ALW182" s="12">
        <v>0</v>
      </c>
      <c r="ALX182" s="12">
        <v>0</v>
      </c>
      <c r="ALY182" s="12">
        <v>0</v>
      </c>
      <c r="ALZ182" s="12">
        <v>0</v>
      </c>
      <c r="AMA182" s="12">
        <v>0</v>
      </c>
      <c r="AMB182" s="12">
        <v>0</v>
      </c>
      <c r="AMC182" s="12">
        <v>0</v>
      </c>
      <c r="AMD182" s="12">
        <v>0</v>
      </c>
      <c r="AME182" s="12">
        <v>0</v>
      </c>
      <c r="AMF182" s="12">
        <v>0</v>
      </c>
      <c r="AMG182" s="12">
        <v>0</v>
      </c>
      <c r="AMH182" s="12">
        <v>0</v>
      </c>
      <c r="AMI182" s="12">
        <v>0</v>
      </c>
      <c r="AMJ182" s="12">
        <v>2.8834953874870833E-7</v>
      </c>
      <c r="AMK182" s="12">
        <v>0</v>
      </c>
      <c r="AML182" s="12">
        <v>0</v>
      </c>
      <c r="AMM182" s="12">
        <v>0</v>
      </c>
      <c r="AMN182" s="12">
        <v>0</v>
      </c>
      <c r="AMO182" s="12">
        <v>-8.5779169381546749E-6</v>
      </c>
      <c r="AMP182" s="12">
        <v>7.5521931196476427E-27</v>
      </c>
      <c r="AMQ182" s="12">
        <v>0</v>
      </c>
      <c r="AMR182" s="12">
        <v>0</v>
      </c>
      <c r="AMS182" s="12">
        <v>1.0077825415082093E-27</v>
      </c>
      <c r="AMT182" s="12">
        <v>0</v>
      </c>
      <c r="AMU182" s="12">
        <v>0</v>
      </c>
      <c r="AMV182" s="12">
        <v>0</v>
      </c>
      <c r="AMW182" s="12">
        <v>0</v>
      </c>
      <c r="AMX182" s="12">
        <v>0</v>
      </c>
      <c r="AMY182" s="12">
        <v>0</v>
      </c>
      <c r="AMZ182" s="12">
        <v>0</v>
      </c>
      <c r="ANA182" s="12">
        <v>0</v>
      </c>
      <c r="ANB182" s="12">
        <v>0</v>
      </c>
      <c r="ANC182" s="12">
        <v>0</v>
      </c>
      <c r="AND182" s="12">
        <v>0</v>
      </c>
      <c r="ANE182" s="12">
        <v>0</v>
      </c>
      <c r="ANF182" s="12">
        <v>0</v>
      </c>
      <c r="ANG182" s="12">
        <v>0</v>
      </c>
      <c r="ANH182" s="12">
        <v>0</v>
      </c>
      <c r="ANI182" s="12">
        <v>0</v>
      </c>
      <c r="ANJ182" s="12">
        <v>0</v>
      </c>
      <c r="ANK182" s="12">
        <v>0</v>
      </c>
      <c r="ANL182" s="12">
        <v>0</v>
      </c>
      <c r="ANM182" s="12">
        <v>0</v>
      </c>
      <c r="ANN182" s="12">
        <v>0</v>
      </c>
      <c r="ANO182" s="12">
        <v>0</v>
      </c>
      <c r="ANP182" s="12">
        <v>0</v>
      </c>
      <c r="ANQ182" s="12">
        <v>0</v>
      </c>
      <c r="ANR182" s="12">
        <v>0</v>
      </c>
      <c r="ANS182" s="12">
        <v>0</v>
      </c>
      <c r="ANT182" s="12">
        <v>0</v>
      </c>
      <c r="ANU182" s="12">
        <v>0</v>
      </c>
      <c r="ANV182" s="12">
        <v>3.9198526030891834E-8</v>
      </c>
      <c r="ANW182" s="12">
        <v>0</v>
      </c>
      <c r="ANX182" s="12">
        <v>0</v>
      </c>
      <c r="ANY182" s="12">
        <v>0</v>
      </c>
      <c r="ANZ182" s="12">
        <v>4.8349765339541493E-6</v>
      </c>
      <c r="AOA182" s="12">
        <v>-2.6926123984947596E-7</v>
      </c>
      <c r="AOB182" s="12">
        <v>8.9753746616491718E-9</v>
      </c>
      <c r="AOC182" s="12">
        <v>0</v>
      </c>
      <c r="AOD182" s="12">
        <v>3.7781182752745952E-11</v>
      </c>
      <c r="AOE182" s="12">
        <v>0</v>
      </c>
      <c r="AOF182" s="12">
        <v>0</v>
      </c>
      <c r="AOG182" s="12">
        <v>0</v>
      </c>
      <c r="AOH182" s="12">
        <v>0</v>
      </c>
      <c r="AOI182" s="12">
        <v>0</v>
      </c>
      <c r="AOJ182" s="12">
        <v>0</v>
      </c>
      <c r="AOK182" s="12">
        <v>0</v>
      </c>
      <c r="AOL182" s="12">
        <v>0</v>
      </c>
      <c r="AOM182" s="12">
        <v>0</v>
      </c>
      <c r="AON182" s="12">
        <v>0</v>
      </c>
      <c r="AOO182" s="12">
        <v>0</v>
      </c>
      <c r="AOP182" s="12">
        <v>0</v>
      </c>
      <c r="AOQ182" s="12">
        <v>0</v>
      </c>
      <c r="AOR182" s="12">
        <v>0</v>
      </c>
      <c r="AOS182" s="12">
        <v>0</v>
      </c>
      <c r="AOT182" s="12">
        <v>0</v>
      </c>
      <c r="AOU182" s="12">
        <v>0</v>
      </c>
      <c r="AOV182" s="12">
        <v>0</v>
      </c>
      <c r="AOW182" s="12">
        <v>0</v>
      </c>
      <c r="AOX182" s="12">
        <v>0</v>
      </c>
      <c r="AOY182" s="12">
        <v>0</v>
      </c>
      <c r="AOZ182" s="12">
        <v>0</v>
      </c>
      <c r="APA182" s="12">
        <v>0</v>
      </c>
      <c r="APB182" s="12">
        <v>0</v>
      </c>
      <c r="APC182" s="12">
        <v>0</v>
      </c>
      <c r="APD182" s="12">
        <v>0</v>
      </c>
      <c r="APE182" s="12">
        <v>0</v>
      </c>
      <c r="APF182" s="12">
        <v>0</v>
      </c>
      <c r="APG182" s="12">
        <v>0</v>
      </c>
      <c r="APH182" s="12">
        <v>0</v>
      </c>
      <c r="API182" s="12">
        <v>0</v>
      </c>
      <c r="APJ182" s="12">
        <v>0</v>
      </c>
      <c r="APK182" s="12">
        <v>0</v>
      </c>
      <c r="APL182" s="12">
        <v>2.6926123984947511E-7</v>
      </c>
      <c r="APM182" s="12">
        <v>-1.1498370742914728E-8</v>
      </c>
      <c r="APN182" s="12">
        <v>9.8125189055452852E-9</v>
      </c>
      <c r="APO182" s="12">
        <v>0</v>
      </c>
      <c r="APP182" s="12">
        <v>0</v>
      </c>
      <c r="APQ182" s="12">
        <v>0</v>
      </c>
      <c r="APR182" s="12">
        <v>0</v>
      </c>
      <c r="APS182" s="12">
        <v>0</v>
      </c>
      <c r="APT182" s="12">
        <v>0</v>
      </c>
      <c r="APU182" s="12">
        <v>0</v>
      </c>
      <c r="APV182" s="12">
        <v>0</v>
      </c>
      <c r="APW182" s="12">
        <v>0</v>
      </c>
      <c r="APX182" s="12">
        <v>0</v>
      </c>
      <c r="APY182" s="12">
        <v>0</v>
      </c>
      <c r="APZ182" s="12">
        <v>0</v>
      </c>
      <c r="AQA182" s="12">
        <v>0</v>
      </c>
      <c r="AQB182" s="12">
        <v>0</v>
      </c>
      <c r="AQC182" s="12">
        <v>0</v>
      </c>
      <c r="AQD182" s="12">
        <v>0</v>
      </c>
      <c r="AQE182" s="12">
        <v>0</v>
      </c>
      <c r="AQF182" s="12">
        <v>0</v>
      </c>
      <c r="AQG182" s="12">
        <v>0</v>
      </c>
      <c r="AQH182" s="12">
        <v>0</v>
      </c>
      <c r="AQI182" s="12">
        <v>0</v>
      </c>
      <c r="AQJ182" s="12">
        <v>0</v>
      </c>
      <c r="AQK182" s="12">
        <v>0</v>
      </c>
      <c r="AQL182" s="12">
        <v>0</v>
      </c>
      <c r="AQM182" s="12">
        <v>0</v>
      </c>
      <c r="AQN182" s="12">
        <v>0</v>
      </c>
      <c r="AQO182" s="12">
        <v>0</v>
      </c>
      <c r="AQP182" s="12">
        <v>0</v>
      </c>
      <c r="AQQ182" s="12">
        <v>0</v>
      </c>
      <c r="AQR182" s="12">
        <v>0</v>
      </c>
      <c r="AQS182" s="12">
        <v>0</v>
      </c>
      <c r="AQT182" s="12">
        <v>0</v>
      </c>
      <c r="AQU182" s="12">
        <v>0</v>
      </c>
      <c r="AQV182" s="12">
        <v>0</v>
      </c>
      <c r="AQW182" s="12">
        <v>0</v>
      </c>
      <c r="AQX182" s="12">
        <v>5.622117675392329E-10</v>
      </c>
      <c r="AQY182" s="12">
        <v>-9.8146328916784201E-9</v>
      </c>
      <c r="AQZ182" s="12">
        <v>0</v>
      </c>
      <c r="ARA182" s="12">
        <v>0</v>
      </c>
      <c r="ARB182" s="12">
        <v>0</v>
      </c>
      <c r="ARC182" s="12">
        <v>0</v>
      </c>
      <c r="ARD182" s="12">
        <v>0</v>
      </c>
      <c r="ARE182" s="12">
        <v>0</v>
      </c>
      <c r="ARF182" s="12">
        <v>0</v>
      </c>
      <c r="ARG182" s="12">
        <v>0</v>
      </c>
      <c r="ARH182" s="12">
        <v>0</v>
      </c>
      <c r="ARI182" s="12">
        <v>0</v>
      </c>
      <c r="ARJ182" s="12">
        <v>0</v>
      </c>
      <c r="ARK182" s="12">
        <v>0</v>
      </c>
      <c r="ARL182" s="12">
        <v>0</v>
      </c>
      <c r="ARM182" s="12">
        <v>0</v>
      </c>
      <c r="ARN182" s="12">
        <v>0</v>
      </c>
      <c r="ARO182" s="12">
        <v>0</v>
      </c>
      <c r="ARP182" s="12">
        <v>0</v>
      </c>
      <c r="ARQ182" s="12">
        <v>0</v>
      </c>
      <c r="ARR182" s="12">
        <v>0</v>
      </c>
      <c r="ARS182" s="12">
        <v>0</v>
      </c>
      <c r="ART182" s="12">
        <v>0</v>
      </c>
      <c r="ARU182" s="12">
        <v>0</v>
      </c>
      <c r="ARV182" s="12">
        <v>0</v>
      </c>
      <c r="ARW182" s="12">
        <v>0</v>
      </c>
      <c r="ARX182" s="12">
        <v>0</v>
      </c>
      <c r="ARY182" s="12">
        <v>0</v>
      </c>
      <c r="ARZ182" s="12">
        <v>0</v>
      </c>
      <c r="ASA182" s="12">
        <v>0</v>
      </c>
      <c r="ASB182" s="12">
        <v>0</v>
      </c>
      <c r="ASC182" s="12">
        <v>0</v>
      </c>
      <c r="ASD182" s="12">
        <v>0</v>
      </c>
      <c r="ASE182" s="12">
        <v>0</v>
      </c>
      <c r="ASF182" s="12">
        <v>0</v>
      </c>
      <c r="ASG182" s="12">
        <v>3.2233176891344883E-6</v>
      </c>
      <c r="ASH182" s="12">
        <v>0</v>
      </c>
      <c r="ASI182" s="12">
        <v>0</v>
      </c>
      <c r="ASJ182" s="12">
        <v>0</v>
      </c>
      <c r="ASK182" s="12">
        <v>-3.7872846513295383E-11</v>
      </c>
      <c r="ASL182" s="12">
        <v>0</v>
      </c>
      <c r="ASM182" s="12">
        <v>0</v>
      </c>
      <c r="ASN182" s="12">
        <v>0</v>
      </c>
      <c r="ASO182" s="12">
        <v>0</v>
      </c>
      <c r="ASP182" s="12">
        <v>0</v>
      </c>
      <c r="ASQ182" s="12">
        <v>0</v>
      </c>
      <c r="ASR182" s="12">
        <v>0</v>
      </c>
      <c r="ASS182" s="12">
        <v>0</v>
      </c>
      <c r="AST182" s="12">
        <v>0</v>
      </c>
      <c r="ASU182" s="12">
        <v>0</v>
      </c>
      <c r="ASV182" s="12">
        <v>0</v>
      </c>
      <c r="ASW182" s="12">
        <v>0</v>
      </c>
      <c r="ASX182" s="12">
        <v>0</v>
      </c>
      <c r="ASY182" s="12">
        <v>0</v>
      </c>
      <c r="ASZ182" s="12">
        <v>0</v>
      </c>
      <c r="ATA182" s="12">
        <v>0</v>
      </c>
      <c r="ATB182" s="12">
        <v>0</v>
      </c>
      <c r="ATC182" s="12">
        <v>0</v>
      </c>
      <c r="ATD182" s="12">
        <v>0</v>
      </c>
      <c r="ATE182" s="12">
        <v>0</v>
      </c>
      <c r="ATF182" s="12">
        <v>0</v>
      </c>
      <c r="ATG182" s="12">
        <v>0</v>
      </c>
      <c r="ATH182" s="12">
        <v>0</v>
      </c>
      <c r="ATI182" s="12">
        <v>0</v>
      </c>
      <c r="ATJ182" s="12">
        <v>0</v>
      </c>
      <c r="ATK182" s="12">
        <v>0</v>
      </c>
      <c r="ATL182" s="12">
        <v>0</v>
      </c>
      <c r="ATM182" s="12">
        <v>4.9943605145181346E-7</v>
      </c>
      <c r="ATN182" s="12">
        <v>0</v>
      </c>
      <c r="ATO182" s="12">
        <v>0</v>
      </c>
      <c r="ATP182" s="12">
        <v>0</v>
      </c>
      <c r="ATQ182" s="12">
        <v>0</v>
      </c>
      <c r="ATR182" s="12">
        <v>0</v>
      </c>
      <c r="ATS182" s="12">
        <v>0</v>
      </c>
      <c r="ATT182" s="12">
        <v>0</v>
      </c>
      <c r="ATU182" s="12">
        <v>0</v>
      </c>
      <c r="ATV182" s="12">
        <v>0</v>
      </c>
      <c r="ATW182" s="12">
        <v>-8.4122738683922029E-6</v>
      </c>
      <c r="ATX182" s="12">
        <v>5.3896905446878503E-25</v>
      </c>
      <c r="ATY182" s="12">
        <v>0</v>
      </c>
      <c r="ATZ182" s="12">
        <v>0</v>
      </c>
      <c r="AUA182" s="12">
        <v>7.1921136217207956E-26</v>
      </c>
      <c r="AUB182" s="12">
        <v>0</v>
      </c>
      <c r="AUC182" s="12">
        <v>0</v>
      </c>
      <c r="AUD182" s="12">
        <v>0</v>
      </c>
      <c r="AUE182" s="12">
        <v>0</v>
      </c>
      <c r="AUF182" s="12">
        <v>0</v>
      </c>
      <c r="AUG182" s="12">
        <v>0</v>
      </c>
      <c r="AUH182" s="12">
        <v>0</v>
      </c>
      <c r="AUI182" s="12">
        <v>0</v>
      </c>
      <c r="AUJ182" s="12">
        <v>0</v>
      </c>
      <c r="AUK182" s="12">
        <v>0</v>
      </c>
      <c r="AUL182" s="12">
        <v>0</v>
      </c>
      <c r="AUM182" s="12">
        <v>0</v>
      </c>
      <c r="AUN182" s="12">
        <v>0</v>
      </c>
      <c r="AUO182" s="12">
        <v>0</v>
      </c>
      <c r="AUP182" s="12">
        <v>0</v>
      </c>
      <c r="AUQ182" s="12">
        <v>0</v>
      </c>
      <c r="AUR182" s="12">
        <v>0</v>
      </c>
      <c r="AUS182" s="12">
        <v>0</v>
      </c>
      <c r="AUT182" s="12">
        <v>0</v>
      </c>
      <c r="AUU182" s="12">
        <v>0</v>
      </c>
      <c r="AUV182" s="12">
        <v>0</v>
      </c>
      <c r="AUW182" s="12">
        <v>0</v>
      </c>
      <c r="AUX182" s="12">
        <v>0</v>
      </c>
      <c r="AUY182" s="12">
        <v>0</v>
      </c>
      <c r="AUZ182" s="12">
        <v>0</v>
      </c>
      <c r="AVA182" s="12">
        <v>0</v>
      </c>
      <c r="AVB182" s="12">
        <v>0</v>
      </c>
      <c r="AVC182" s="12">
        <v>0</v>
      </c>
      <c r="AVD182" s="12">
        <v>0</v>
      </c>
      <c r="AVE182" s="12">
        <v>0</v>
      </c>
      <c r="AVF182" s="12">
        <v>0</v>
      </c>
      <c r="AVG182" s="12">
        <v>0</v>
      </c>
      <c r="AVH182" s="12">
        <v>5.6784803087244174E-6</v>
      </c>
      <c r="AVI182" s="12">
        <v>-2.4405115581587111E-7</v>
      </c>
      <c r="AVJ182" s="12">
        <v>7.5748144375595357E-9</v>
      </c>
      <c r="AVK182" s="12">
        <v>0</v>
      </c>
      <c r="AVL182" s="12">
        <v>9.4918436970913747E-11</v>
      </c>
      <c r="AVM182" s="12">
        <v>0</v>
      </c>
      <c r="AVN182" s="12">
        <v>0</v>
      </c>
      <c r="AVO182" s="12">
        <v>0</v>
      </c>
      <c r="AVP182" s="12">
        <v>0</v>
      </c>
      <c r="AVQ182" s="12">
        <v>0</v>
      </c>
      <c r="AVR182" s="12">
        <v>0</v>
      </c>
      <c r="AVS182" s="12">
        <v>0</v>
      </c>
      <c r="AVT182" s="12">
        <v>0</v>
      </c>
      <c r="AVU182" s="12">
        <v>0</v>
      </c>
      <c r="AVV182" s="12">
        <v>0</v>
      </c>
      <c r="AVW182" s="12">
        <v>0</v>
      </c>
      <c r="AVX182" s="12">
        <v>0</v>
      </c>
      <c r="AVY182" s="12">
        <v>0</v>
      </c>
      <c r="AVZ182" s="12">
        <v>0</v>
      </c>
      <c r="AWA182" s="12">
        <v>0</v>
      </c>
      <c r="AWB182" s="12">
        <v>0</v>
      </c>
      <c r="AWC182" s="12">
        <v>0</v>
      </c>
      <c r="AWD182" s="12">
        <v>0</v>
      </c>
      <c r="AWE182" s="12">
        <v>0</v>
      </c>
      <c r="AWF182" s="12">
        <v>0</v>
      </c>
      <c r="AWG182" s="12">
        <v>0</v>
      </c>
      <c r="AWH182" s="12">
        <v>0</v>
      </c>
      <c r="AWI182" s="12">
        <v>0</v>
      </c>
      <c r="AWJ182" s="12">
        <v>0</v>
      </c>
      <c r="AWK182" s="12">
        <v>1.3066175343630613E-9</v>
      </c>
      <c r="AWL182" s="12">
        <v>0</v>
      </c>
      <c r="AWM182" s="12">
        <v>0</v>
      </c>
      <c r="AWN182" s="12">
        <v>0</v>
      </c>
      <c r="AWO182" s="12">
        <v>0</v>
      </c>
      <c r="AWP182" s="12">
        <v>0</v>
      </c>
      <c r="AWQ182" s="12">
        <v>0</v>
      </c>
      <c r="AWR182" s="12">
        <v>0</v>
      </c>
      <c r="AWS182" s="12">
        <v>0</v>
      </c>
      <c r="AWT182" s="12">
        <v>2.2724443312678606E-7</v>
      </c>
      <c r="AWU182" s="12">
        <v>-8.1370262051081947E-9</v>
      </c>
      <c r="AWV182" s="12">
        <v>9.8125189055452852E-9</v>
      </c>
      <c r="AWW182" s="12">
        <v>0</v>
      </c>
      <c r="AWX182" s="12">
        <v>0</v>
      </c>
      <c r="AWY182" s="12">
        <v>0</v>
      </c>
      <c r="AWZ182" s="12">
        <v>0</v>
      </c>
      <c r="AXA182" s="12">
        <v>0</v>
      </c>
      <c r="AXB182" s="12">
        <v>0</v>
      </c>
      <c r="AXC182" s="12">
        <v>0</v>
      </c>
      <c r="AXD182" s="12">
        <v>0</v>
      </c>
      <c r="AXE182" s="12">
        <v>0</v>
      </c>
      <c r="AXF182" s="12">
        <v>0</v>
      </c>
      <c r="AXG182" s="12">
        <v>0</v>
      </c>
      <c r="AXH182" s="12">
        <v>0</v>
      </c>
      <c r="AXI182" s="12">
        <v>0</v>
      </c>
      <c r="AXJ182" s="12">
        <v>0</v>
      </c>
      <c r="AXK182" s="12">
        <v>0</v>
      </c>
      <c r="AXL182" s="12">
        <v>0</v>
      </c>
      <c r="AXM182" s="12">
        <v>0</v>
      </c>
      <c r="AXN182" s="12">
        <v>0</v>
      </c>
      <c r="AXO182" s="12">
        <v>0</v>
      </c>
      <c r="AXP182" s="12">
        <v>0</v>
      </c>
      <c r="AXQ182" s="12">
        <v>0</v>
      </c>
      <c r="AXR182" s="12">
        <v>0</v>
      </c>
      <c r="AXS182" s="12">
        <v>0</v>
      </c>
      <c r="AXT182" s="12">
        <v>0</v>
      </c>
      <c r="AXU182" s="12">
        <v>0</v>
      </c>
      <c r="AXV182" s="12">
        <v>0</v>
      </c>
      <c r="AXW182" s="12">
        <v>0</v>
      </c>
      <c r="AXX182" s="12">
        <v>0</v>
      </c>
      <c r="AXY182" s="12">
        <v>0</v>
      </c>
      <c r="AXZ182" s="12">
        <v>0</v>
      </c>
      <c r="AYA182" s="12">
        <v>0</v>
      </c>
      <c r="AYB182" s="12">
        <v>0</v>
      </c>
      <c r="AYC182" s="12">
        <v>0</v>
      </c>
      <c r="AYD182" s="12">
        <v>0</v>
      </c>
      <c r="AYE182" s="12">
        <v>0</v>
      </c>
      <c r="AYF182" s="12">
        <v>5.622117675392329E-10</v>
      </c>
      <c r="AYG182" s="12">
        <v>-9.8146328916875356E-9</v>
      </c>
      <c r="AYH182" s="12">
        <v>0</v>
      </c>
      <c r="AYI182" s="12">
        <v>0</v>
      </c>
      <c r="AYJ182" s="12">
        <v>0</v>
      </c>
      <c r="AYK182" s="12">
        <v>0</v>
      </c>
      <c r="AYL182" s="12">
        <v>0</v>
      </c>
      <c r="AYM182" s="12">
        <v>0</v>
      </c>
      <c r="AYN182" s="12">
        <v>0</v>
      </c>
      <c r="AYO182" s="12">
        <v>0</v>
      </c>
      <c r="AYP182" s="12">
        <v>0</v>
      </c>
      <c r="AYQ182" s="12">
        <v>0</v>
      </c>
      <c r="AYR182" s="12">
        <v>0</v>
      </c>
      <c r="AYS182" s="12">
        <v>0</v>
      </c>
      <c r="AYT182" s="12">
        <v>0</v>
      </c>
      <c r="AYU182" s="12">
        <v>0</v>
      </c>
      <c r="AYV182" s="12">
        <v>0</v>
      </c>
      <c r="AYW182" s="12">
        <v>0</v>
      </c>
      <c r="AYX182" s="12">
        <v>0</v>
      </c>
      <c r="AYY182" s="12">
        <v>0</v>
      </c>
      <c r="AYZ182" s="12">
        <v>0</v>
      </c>
      <c r="AZA182" s="12">
        <v>0</v>
      </c>
      <c r="AZB182" s="12">
        <v>0</v>
      </c>
      <c r="AZC182" s="12">
        <v>0</v>
      </c>
      <c r="AZD182" s="12">
        <v>0</v>
      </c>
      <c r="AZE182" s="12">
        <v>0</v>
      </c>
      <c r="AZF182" s="12">
        <v>0</v>
      </c>
      <c r="AZG182" s="12">
        <v>0</v>
      </c>
      <c r="AZH182" s="12">
        <v>0</v>
      </c>
      <c r="AZI182" s="12">
        <v>0</v>
      </c>
      <c r="AZJ182" s="12">
        <v>0</v>
      </c>
      <c r="AZK182" s="12">
        <v>0</v>
      </c>
      <c r="AZL182" s="12">
        <v>0</v>
      </c>
      <c r="AZM182" s="12">
        <v>0</v>
      </c>
      <c r="AZN182" s="12">
        <v>0</v>
      </c>
      <c r="AZO182" s="12">
        <v>2.4336344177120207E-6</v>
      </c>
      <c r="AZP182" s="12">
        <v>0</v>
      </c>
      <c r="AZQ182" s="12">
        <v>0</v>
      </c>
      <c r="AZR182" s="12">
        <v>0</v>
      </c>
      <c r="AZS182" s="12">
        <v>-9.539508853117466E-11</v>
      </c>
      <c r="AZT182" s="13">
        <v>8767802546.8948612</v>
      </c>
      <c r="AZU182" s="13">
        <v>5897140.0022908803</v>
      </c>
      <c r="AZV182" s="13">
        <v>1472000</v>
      </c>
      <c r="AZW182" s="13">
        <v>25849.713823654769</v>
      </c>
      <c r="AZX182" s="13">
        <v>160642828936.04868</v>
      </c>
      <c r="AZY182" s="13">
        <v>2.1999999999999999E-10</v>
      </c>
      <c r="AZZ182" s="13">
        <v>110853423.87718099</v>
      </c>
      <c r="BAA182" s="13">
        <v>1E-13</v>
      </c>
      <c r="BAB182" s="13">
        <v>3207611.7740423414</v>
      </c>
      <c r="BAC182" s="13">
        <v>2.9999999999999999E-16</v>
      </c>
      <c r="BAD182" s="13">
        <v>1.1E-13</v>
      </c>
      <c r="BAE182" s="13">
        <v>7920000</v>
      </c>
      <c r="BAF182" s="13">
        <v>6380000</v>
      </c>
      <c r="BAG182" s="13">
        <v>3330656944910970</v>
      </c>
      <c r="BAH182" s="13">
        <v>1058313750000</v>
      </c>
      <c r="BAI182" s="13">
        <v>316004649807.33948</v>
      </c>
      <c r="BAJ182" s="13">
        <v>846607000000000.13</v>
      </c>
      <c r="BAK182" s="13">
        <v>5066431853.1984653</v>
      </c>
      <c r="BAL182" s="13">
        <v>345669353161.69</v>
      </c>
      <c r="BAM182" s="13">
        <v>57148942500</v>
      </c>
      <c r="BAN182" s="13">
        <v>507990600000</v>
      </c>
      <c r="BAO182" s="13">
        <v>21166275000</v>
      </c>
      <c r="BAP182" s="13">
        <v>7.653349E+16</v>
      </c>
      <c r="BAQ182" s="13">
        <v>3826674500000000</v>
      </c>
      <c r="BAR182" s="13">
        <v>1.14800235E+17</v>
      </c>
      <c r="BAS182" s="13">
        <v>1148002350000</v>
      </c>
      <c r="BAT182" s="13">
        <v>1913337250000</v>
      </c>
      <c r="BAU182" s="13">
        <v>4.25E+16</v>
      </c>
      <c r="BAV182" s="13">
        <v>2550000000000000</v>
      </c>
      <c r="BAW182" s="13">
        <v>7.65E+16</v>
      </c>
      <c r="BAX182" s="13">
        <v>765000000000</v>
      </c>
      <c r="BAY182" s="13">
        <v>850000000000</v>
      </c>
      <c r="BAZ182" s="13">
        <v>1.275E+17</v>
      </c>
      <c r="BBA182" s="13">
        <v>8924999999999999</v>
      </c>
      <c r="BBB182" s="13">
        <v>2.6774999999999997E+17</v>
      </c>
      <c r="BBC182" s="13">
        <v>2677500000000</v>
      </c>
      <c r="BBD182" s="13">
        <v>1912500000000.0005</v>
      </c>
      <c r="BBE182" s="14">
        <v>4.6071406267897501</v>
      </c>
      <c r="BBF182" s="14">
        <v>2.099496664340549</v>
      </c>
      <c r="BBG182" s="14">
        <v>2.7144781438425856</v>
      </c>
      <c r="BBH182" s="14">
        <v>2533.4959623414388</v>
      </c>
      <c r="BBI182" s="13">
        <v>2476.5629838759301</v>
      </c>
      <c r="BBJ182" s="13">
        <v>2074.5902702942262</v>
      </c>
      <c r="BBK182" s="13">
        <v>148.14272348344599</v>
      </c>
      <c r="BBL182" s="13">
        <v>2435.5525831446016</v>
      </c>
      <c r="BBM182" s="13">
        <v>22244.865537483893</v>
      </c>
      <c r="BBN182" s="13">
        <v>1736.99422523826</v>
      </c>
      <c r="BBO182" s="15">
        <v>547.98765918092886</v>
      </c>
      <c r="BBP182" s="15">
        <v>730.19467698203948</v>
      </c>
      <c r="BBQ182" s="15">
        <v>393.40218028333192</v>
      </c>
      <c r="BBR182" s="14">
        <v>8.2146597869466547</v>
      </c>
      <c r="BBS182" s="14">
        <v>7.372558788103591</v>
      </c>
      <c r="BBT182" s="14">
        <v>8.6971465740983689</v>
      </c>
      <c r="BBU182" s="15">
        <v>13.209258381829912</v>
      </c>
      <c r="BBV182" s="15">
        <v>13.308623435227538</v>
      </c>
      <c r="BBW182" s="15">
        <v>16.422348221649909</v>
      </c>
      <c r="BBX182" s="15">
        <v>421.09363968062519</v>
      </c>
      <c r="BBY182" s="15">
        <v>501.34345604834721</v>
      </c>
      <c r="BBZ182" s="15">
        <v>567.88047760561449</v>
      </c>
      <c r="BCA182" s="14">
        <v>2.0195088924730289</v>
      </c>
      <c r="BCB182" s="14">
        <v>0.90303957448836103</v>
      </c>
      <c r="BCC182" s="14">
        <v>0.41180311147980131</v>
      </c>
      <c r="BCD182" s="14">
        <v>5.9431161764922462E-2</v>
      </c>
      <c r="BCE182" s="14">
        <v>16.676292687935021</v>
      </c>
      <c r="BCF182" s="14">
        <v>2.8088493923581523E-2</v>
      </c>
      <c r="BCG182" s="14">
        <v>4.8079167102696066E-2</v>
      </c>
      <c r="BCH182" s="14">
        <v>5.1064995403917336E-4</v>
      </c>
      <c r="BCI182" s="14">
        <v>18345.861185618218</v>
      </c>
      <c r="BCJ182" s="14">
        <v>7.256760097170197E-6</v>
      </c>
      <c r="BCK182" s="14">
        <v>18.321987932282418</v>
      </c>
      <c r="BCL182" s="14">
        <v>3.7734433326751558E-6</v>
      </c>
      <c r="BCM182" s="14">
        <v>4.6990102041916059E-8</v>
      </c>
      <c r="BCN182" s="14">
        <v>4.6362260718267635E-2</v>
      </c>
      <c r="BCO182" s="14">
        <v>0.29272104942324517</v>
      </c>
      <c r="BCP182" s="14">
        <v>0.1219893806089369</v>
      </c>
      <c r="BCQ182" s="14">
        <v>6.0750222993226162</v>
      </c>
      <c r="BCR182" s="14">
        <v>0.26661845529372191</v>
      </c>
      <c r="BCS182" s="14">
        <v>0.29614778097039157</v>
      </c>
      <c r="BCT182" s="14">
        <v>0.14599258834535631</v>
      </c>
      <c r="BCU182" s="14">
        <v>0.69405253942900447</v>
      </c>
      <c r="BCV182" s="14">
        <v>8.1103434018439766E-2</v>
      </c>
      <c r="BCW182" s="14">
        <v>27.573047512771709</v>
      </c>
      <c r="BCX182" s="14">
        <v>6.2520007054114271E-2</v>
      </c>
      <c r="BCY182" s="14">
        <v>7.4209281254028411E-2</v>
      </c>
      <c r="BCZ182" s="14">
        <v>2.0020721586879481E-2</v>
      </c>
      <c r="BDA182" s="14">
        <v>2.7103466592615085E-2</v>
      </c>
      <c r="BDB182" s="14">
        <v>8.9378824024782463E-4</v>
      </c>
      <c r="BDC182" s="14">
        <v>18259.913335169374</v>
      </c>
      <c r="BDD182" s="14">
        <v>1.4458410443008234E-5</v>
      </c>
      <c r="BDE182" s="14">
        <v>9.4475767115325553</v>
      </c>
      <c r="BDF182" s="14">
        <v>3.7551539992796388E-6</v>
      </c>
      <c r="BDG182" s="14">
        <v>4.6995123438178867E-8</v>
      </c>
      <c r="BDH182" s="14">
        <v>3.3234171380396742E-2</v>
      </c>
      <c r="BDI182" s="14">
        <v>2.5526241556190859E-2</v>
      </c>
      <c r="BDJ182" s="14">
        <v>2.3246503008137564E-3</v>
      </c>
      <c r="BDK182" s="14">
        <v>0.29747887822376673</v>
      </c>
      <c r="BDL182" s="14">
        <v>0.2769633976879301</v>
      </c>
      <c r="BDM182" s="14">
        <v>0.30107175162740313</v>
      </c>
      <c r="BDN182" s="14">
        <v>0.41553665597489808</v>
      </c>
      <c r="BDO182" s="14">
        <v>0.3722627892193634</v>
      </c>
      <c r="BDP182" s="14">
        <v>0.33062029918044528</v>
      </c>
      <c r="BDQ182" s="14">
        <v>4.3520620792003619</v>
      </c>
      <c r="BDR182" s="14">
        <v>8.1659932686994079</v>
      </c>
      <c r="BDS182" s="14">
        <v>0.24870970107570009</v>
      </c>
      <c r="BDT182" s="14">
        <v>0.23075485407488736</v>
      </c>
      <c r="BDU182" s="14">
        <v>0.15845806986018074</v>
      </c>
      <c r="BDV182" s="14">
        <v>0.78857388116695248</v>
      </c>
      <c r="BDW182" s="14">
        <v>0.14296145743823827</v>
      </c>
      <c r="BDX182" s="14">
        <v>6.3495386376566447</v>
      </c>
      <c r="BDY182" s="14">
        <v>7.3746134198822116E-2</v>
      </c>
      <c r="BDZ182" s="14">
        <v>4.7966533219356569</v>
      </c>
      <c r="BEA182" s="14">
        <v>2.2676974066479578E-2</v>
      </c>
      <c r="BEB182" s="14">
        <v>2.709247218788163E-2</v>
      </c>
      <c r="BEC182" s="14">
        <v>2.8046023328718823E-2</v>
      </c>
      <c r="BED182" s="14">
        <v>1.7008259852771785E-2</v>
      </c>
      <c r="BEE182" s="14">
        <v>3.2636443682632577E-2</v>
      </c>
      <c r="BEF182" s="14">
        <v>7.5071080763331865E-4</v>
      </c>
      <c r="BEG182" s="14">
        <v>19152.934451568159</v>
      </c>
      <c r="BEH182" s="14">
        <v>1.9273697962078978E-5</v>
      </c>
      <c r="BEI182" s="14">
        <v>6.8312517843850085</v>
      </c>
      <c r="BEJ182" s="14">
        <v>1.0064860942573959</v>
      </c>
      <c r="BEK182" s="14">
        <v>1.4731274810672466E-6</v>
      </c>
      <c r="BEL182" s="14">
        <v>5.1666642689390408E-8</v>
      </c>
      <c r="BEM182" s="14">
        <v>1.5034998845993968E-2</v>
      </c>
      <c r="BEN182" s="14">
        <v>3.4766103058706373E-2</v>
      </c>
      <c r="BEO182" s="14">
        <v>4.1001059459169605E-2</v>
      </c>
      <c r="BEP182" s="14">
        <v>0.32978888108678689</v>
      </c>
      <c r="BEQ182" s="14">
        <v>0.43373032651954557</v>
      </c>
      <c r="BER182" s="14">
        <v>0.26343127786328635</v>
      </c>
      <c r="BES182" s="14">
        <v>0.16797326589714034</v>
      </c>
      <c r="BET182" s="14">
        <v>0.23644284258406315</v>
      </c>
      <c r="BEU182" s="26">
        <v>0.39130555859053506</v>
      </c>
    </row>
    <row r="183" spans="2:1503" outlineLevel="1" x14ac:dyDescent="0.35">
      <c r="B183" s="18">
        <v>174</v>
      </c>
      <c r="C183" s="11">
        <v>0</v>
      </c>
      <c r="D183" s="12">
        <v>0</v>
      </c>
      <c r="E183" s="12">
        <v>0</v>
      </c>
      <c r="F183" s="12">
        <v>0</v>
      </c>
      <c r="G183" s="12">
        <v>1.7660549320251406E-5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-1.8457894366926191E-9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3.4039622386392596E-4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-9.8112046210623288E-6</v>
      </c>
      <c r="BB183" s="12">
        <v>4.5758922792673309E-25</v>
      </c>
      <c r="BC183" s="12">
        <v>2.0269717639769192E-23</v>
      </c>
      <c r="BD183" s="12">
        <v>2.2856515604164861E-25</v>
      </c>
      <c r="BE183" s="12">
        <v>0</v>
      </c>
      <c r="BF183" s="12">
        <v>0</v>
      </c>
      <c r="BG183" s="12">
        <v>1.3702784746611902E-24</v>
      </c>
      <c r="BH183" s="12">
        <v>6.2355102154868846E-25</v>
      </c>
      <c r="BI183" s="12">
        <v>1.3702784746611902E-24</v>
      </c>
      <c r="BJ183" s="12">
        <v>8.8296398350449413E-8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9.5471433413749311E-9</v>
      </c>
      <c r="CM183" s="12">
        <v>-2.4898783259079887E-9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1.0501857675512425E-7</v>
      </c>
      <c r="DX183" s="12">
        <v>2.4898783259014784E-9</v>
      </c>
      <c r="DY183" s="12">
        <v>-1.2794393520003461E-7</v>
      </c>
      <c r="DZ183" s="12">
        <v>0</v>
      </c>
      <c r="EA183" s="12">
        <v>1.733468878961427E-8</v>
      </c>
      <c r="EB183" s="12">
        <v>0</v>
      </c>
      <c r="EC183" s="12">
        <v>1.4678328512061852E-9</v>
      </c>
      <c r="ED183" s="12">
        <v>7.6676950177998998E-10</v>
      </c>
      <c r="EE183" s="12">
        <v>1.0751765644902831E-9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9.9999999999999995E-21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3.8186588725750789E-6</v>
      </c>
      <c r="FI183" s="12">
        <v>0</v>
      </c>
      <c r="FJ183" s="12">
        <v>1.003474585775501E-7</v>
      </c>
      <c r="FK183" s="12">
        <v>-3.2038547563828167E-8</v>
      </c>
      <c r="FL183" s="12">
        <v>0</v>
      </c>
      <c r="FM183" s="12">
        <v>9.487321714918367E-9</v>
      </c>
      <c r="FN183" s="12">
        <v>0</v>
      </c>
      <c r="FO183" s="12">
        <v>0</v>
      </c>
      <c r="FP183" s="12">
        <v>0</v>
      </c>
      <c r="FQ183" s="12">
        <v>0</v>
      </c>
      <c r="FR183" s="12">
        <v>7.0154168517268247E-9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2.7596476622477982E-8</v>
      </c>
      <c r="GV183" s="12">
        <v>0</v>
      </c>
      <c r="GW183" s="12">
        <v>-2.1840412217054672E-8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3.2875736230381638E-10</v>
      </c>
      <c r="IH183" s="12">
        <v>0</v>
      </c>
      <c r="II183" s="12">
        <v>-9.4873217149248785E-9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  <c r="JM183" s="12">
        <v>0</v>
      </c>
      <c r="JN183" s="12">
        <v>0</v>
      </c>
      <c r="JO183" s="12">
        <v>1.0310914804135147E-6</v>
      </c>
      <c r="JP183" s="12">
        <v>0</v>
      </c>
      <c r="JQ183" s="12">
        <v>0</v>
      </c>
      <c r="JR183" s="12">
        <v>0</v>
      </c>
      <c r="JS183" s="12">
        <v>0</v>
      </c>
      <c r="JT183" s="12">
        <v>0</v>
      </c>
      <c r="JU183" s="12">
        <v>-1.4807193518530705E-9</v>
      </c>
      <c r="JV183" s="12">
        <v>0</v>
      </c>
      <c r="JW183" s="12">
        <v>0</v>
      </c>
      <c r="JX183" s="12">
        <v>0</v>
      </c>
      <c r="JY183" s="12">
        <v>0</v>
      </c>
      <c r="JZ183" s="12">
        <v>0</v>
      </c>
      <c r="KA183" s="12">
        <v>0</v>
      </c>
      <c r="KB183" s="12">
        <v>0</v>
      </c>
      <c r="KC183" s="12">
        <v>0</v>
      </c>
      <c r="KD183" s="12">
        <v>0</v>
      </c>
      <c r="KE183" s="12">
        <v>0</v>
      </c>
      <c r="KF183" s="12">
        <v>0</v>
      </c>
      <c r="KG183" s="12">
        <v>0</v>
      </c>
      <c r="KH183" s="12">
        <v>0</v>
      </c>
      <c r="KI183" s="12">
        <v>0</v>
      </c>
      <c r="KJ183" s="12">
        <v>0</v>
      </c>
      <c r="KK183" s="12">
        <v>0</v>
      </c>
      <c r="KL183" s="12">
        <v>0</v>
      </c>
      <c r="KM183" s="12">
        <v>0</v>
      </c>
      <c r="KN183" s="12">
        <v>0</v>
      </c>
      <c r="KO183" s="12">
        <v>0</v>
      </c>
      <c r="KP183" s="12">
        <v>0</v>
      </c>
      <c r="KQ183" s="12">
        <v>0</v>
      </c>
      <c r="KR183" s="12">
        <v>0</v>
      </c>
      <c r="KS183" s="12">
        <v>0</v>
      </c>
      <c r="KT183" s="12">
        <v>0</v>
      </c>
      <c r="KU183" s="12">
        <v>0</v>
      </c>
      <c r="KV183" s="12">
        <v>0</v>
      </c>
      <c r="KW183" s="12">
        <v>0</v>
      </c>
      <c r="KX183" s="12">
        <v>0</v>
      </c>
      <c r="KY183" s="12">
        <v>0</v>
      </c>
      <c r="KZ183" s="12">
        <v>2.2913144009189212E-6</v>
      </c>
      <c r="LA183" s="12">
        <v>0</v>
      </c>
      <c r="LB183" s="12">
        <v>0</v>
      </c>
      <c r="LC183" s="12">
        <v>0</v>
      </c>
      <c r="LD183" s="12">
        <v>0</v>
      </c>
      <c r="LE183" s="12">
        <v>0</v>
      </c>
      <c r="LF183" s="12">
        <v>0</v>
      </c>
      <c r="LG183" s="12">
        <v>-7.7091998386196667E-10</v>
      </c>
      <c r="LH183" s="12">
        <v>0</v>
      </c>
      <c r="LI183" s="12">
        <v>0</v>
      </c>
      <c r="LJ183" s="12">
        <v>0</v>
      </c>
      <c r="LK183" s="12">
        <v>0</v>
      </c>
      <c r="LL183" s="12">
        <v>0</v>
      </c>
      <c r="LM183" s="12">
        <v>0</v>
      </c>
      <c r="LN183" s="12">
        <v>0</v>
      </c>
      <c r="LO183" s="12">
        <v>0</v>
      </c>
      <c r="LP183" s="12">
        <v>0</v>
      </c>
      <c r="LQ183" s="12">
        <v>0</v>
      </c>
      <c r="LR183" s="12">
        <v>0</v>
      </c>
      <c r="LS183" s="12">
        <v>0</v>
      </c>
      <c r="LT183" s="12">
        <v>0</v>
      </c>
      <c r="LU183" s="12">
        <v>0</v>
      </c>
      <c r="LV183" s="12">
        <v>0</v>
      </c>
      <c r="LW183" s="12">
        <v>0</v>
      </c>
      <c r="LX183" s="12">
        <v>0</v>
      </c>
      <c r="LY183" s="12">
        <v>0</v>
      </c>
      <c r="LZ183" s="12">
        <v>0</v>
      </c>
      <c r="MA183" s="12">
        <v>0</v>
      </c>
      <c r="MB183" s="12">
        <v>0</v>
      </c>
      <c r="MC183" s="12">
        <v>0</v>
      </c>
      <c r="MD183" s="12">
        <v>0</v>
      </c>
      <c r="ME183" s="12">
        <v>0</v>
      </c>
      <c r="MF183" s="12">
        <v>0</v>
      </c>
      <c r="MG183" s="12">
        <v>0</v>
      </c>
      <c r="MH183" s="12">
        <v>0</v>
      </c>
      <c r="MI183" s="12">
        <v>0</v>
      </c>
      <c r="MJ183" s="12">
        <v>0</v>
      </c>
      <c r="MK183" s="12">
        <v>3.8188573348648688E-7</v>
      </c>
      <c r="ML183" s="12">
        <v>0</v>
      </c>
      <c r="MM183" s="12">
        <v>0</v>
      </c>
      <c r="MN183" s="12">
        <v>0</v>
      </c>
      <c r="MO183" s="12">
        <v>0</v>
      </c>
      <c r="MP183" s="12">
        <v>0</v>
      </c>
      <c r="MQ183" s="12">
        <v>0</v>
      </c>
      <c r="MR183" s="12">
        <v>0</v>
      </c>
      <c r="MS183" s="12">
        <v>-1.0820333604571235E-9</v>
      </c>
      <c r="MT183" s="12">
        <v>0</v>
      </c>
      <c r="MU183" s="12">
        <v>0</v>
      </c>
      <c r="MV183" s="12">
        <v>0</v>
      </c>
      <c r="MW183" s="12">
        <v>0</v>
      </c>
      <c r="MX183" s="12">
        <v>0</v>
      </c>
      <c r="MY183" s="12">
        <v>0</v>
      </c>
      <c r="MZ183" s="12">
        <v>0</v>
      </c>
      <c r="NA183" s="12">
        <v>0</v>
      </c>
      <c r="NB183" s="12">
        <v>0</v>
      </c>
      <c r="NC183" s="12">
        <v>0</v>
      </c>
      <c r="ND183" s="12">
        <v>0</v>
      </c>
      <c r="NE183" s="12">
        <v>0</v>
      </c>
      <c r="NF183" s="12">
        <v>0</v>
      </c>
      <c r="NG183" s="12">
        <v>0</v>
      </c>
      <c r="NH183" s="12">
        <v>0</v>
      </c>
      <c r="NI183" s="12">
        <v>0</v>
      </c>
      <c r="NJ183" s="12">
        <v>0</v>
      </c>
      <c r="NK183" s="12">
        <v>0</v>
      </c>
      <c r="NL183" s="12">
        <v>0</v>
      </c>
      <c r="NM183" s="12">
        <v>0</v>
      </c>
      <c r="NN183" s="12">
        <v>0</v>
      </c>
      <c r="NO183" s="12">
        <v>0</v>
      </c>
      <c r="NP183" s="12">
        <v>0</v>
      </c>
      <c r="NQ183" s="12">
        <v>0</v>
      </c>
      <c r="NR183" s="12">
        <v>0</v>
      </c>
      <c r="NS183" s="12">
        <v>0</v>
      </c>
      <c r="NT183" s="12">
        <v>0</v>
      </c>
      <c r="NU183" s="12">
        <v>0</v>
      </c>
      <c r="NV183" s="12">
        <v>2.1659469661782901E-6</v>
      </c>
      <c r="NW183" s="12">
        <v>0</v>
      </c>
      <c r="NX183" s="12">
        <v>0</v>
      </c>
      <c r="NY183" s="12">
        <v>0</v>
      </c>
      <c r="NZ183" s="12">
        <v>0</v>
      </c>
      <c r="OA183" s="12">
        <v>0</v>
      </c>
      <c r="OB183" s="12">
        <v>0</v>
      </c>
      <c r="OC183" s="12">
        <v>0</v>
      </c>
      <c r="OD183" s="12">
        <v>0</v>
      </c>
      <c r="OE183" s="12">
        <v>-8.8503558238346336E-6</v>
      </c>
      <c r="OF183" s="12">
        <v>1.3245310731856261E-25</v>
      </c>
      <c r="OG183" s="12">
        <v>0</v>
      </c>
      <c r="OH183" s="12">
        <v>0</v>
      </c>
      <c r="OI183" s="12">
        <v>6.0963041853529167E-25</v>
      </c>
      <c r="OJ183" s="12">
        <v>5.1925638918420895E-7</v>
      </c>
      <c r="OK183" s="12">
        <v>0</v>
      </c>
      <c r="OL183" s="12">
        <v>0</v>
      </c>
      <c r="OM183" s="12">
        <v>0</v>
      </c>
      <c r="ON183" s="12">
        <v>0</v>
      </c>
      <c r="OO183" s="12">
        <v>2.9979281607393609E-7</v>
      </c>
      <c r="OP183" s="12">
        <v>0</v>
      </c>
      <c r="OQ183" s="12">
        <v>0</v>
      </c>
      <c r="OR183" s="12">
        <v>0</v>
      </c>
      <c r="OS183" s="12">
        <v>0</v>
      </c>
      <c r="OT183" s="12">
        <v>0</v>
      </c>
      <c r="OU183" s="12">
        <v>0</v>
      </c>
      <c r="OV183" s="12">
        <v>0</v>
      </c>
      <c r="OW183" s="12">
        <v>0</v>
      </c>
      <c r="OX183" s="12">
        <v>0</v>
      </c>
      <c r="OY183" s="12">
        <v>0</v>
      </c>
      <c r="OZ183" s="12">
        <v>0</v>
      </c>
      <c r="PA183" s="12">
        <v>0</v>
      </c>
      <c r="PB183" s="12">
        <v>0</v>
      </c>
      <c r="PC183" s="12">
        <v>0</v>
      </c>
      <c r="PD183" s="12">
        <v>0</v>
      </c>
      <c r="PE183" s="12">
        <v>0</v>
      </c>
      <c r="PF183" s="12">
        <v>0</v>
      </c>
      <c r="PG183" s="12">
        <v>0</v>
      </c>
      <c r="PH183" s="12">
        <v>0</v>
      </c>
      <c r="PI183" s="12">
        <v>0</v>
      </c>
      <c r="PJ183" s="12">
        <v>3.1709774161297174E-8</v>
      </c>
      <c r="PK183" s="12">
        <v>0</v>
      </c>
      <c r="PL183" s="12">
        <v>0</v>
      </c>
      <c r="PM183" s="12">
        <v>0</v>
      </c>
      <c r="PN183" s="12">
        <v>0</v>
      </c>
      <c r="PO183" s="12">
        <v>0</v>
      </c>
      <c r="PP183" s="12">
        <v>3.9869537548060923E-6</v>
      </c>
      <c r="PQ183" s="12">
        <v>-2.9585017935122508E-7</v>
      </c>
      <c r="PR183" s="12">
        <v>8.3212078822867434E-9</v>
      </c>
      <c r="PS183" s="12">
        <v>0</v>
      </c>
      <c r="PT183" s="12">
        <v>1.4160067989550173E-9</v>
      </c>
      <c r="PU183" s="12">
        <v>0</v>
      </c>
      <c r="PV183" s="12">
        <v>0</v>
      </c>
      <c r="PW183" s="12">
        <v>0</v>
      </c>
      <c r="PX183" s="12">
        <v>0</v>
      </c>
      <c r="PY183" s="12">
        <v>0</v>
      </c>
      <c r="PZ183" s="12">
        <v>0</v>
      </c>
      <c r="QA183" s="12">
        <v>1.6806722689075633E-8</v>
      </c>
      <c r="QB183" s="12">
        <v>0</v>
      </c>
      <c r="QC183" s="12">
        <v>0</v>
      </c>
      <c r="QD183" s="12">
        <v>0</v>
      </c>
      <c r="QE183" s="12">
        <v>-1.8050733868764293</v>
      </c>
      <c r="QF183" s="12">
        <v>4.1497212497319751E-24</v>
      </c>
      <c r="QG183" s="12">
        <v>1.7517252443920583E-20</v>
      </c>
      <c r="QH183" s="12">
        <v>0</v>
      </c>
      <c r="QI183" s="12">
        <v>1.0444035635191905E-4</v>
      </c>
      <c r="QJ183" s="12">
        <v>0</v>
      </c>
      <c r="QK183" s="12">
        <v>0</v>
      </c>
      <c r="QL183" s="12">
        <v>0</v>
      </c>
      <c r="QM183" s="12">
        <v>0</v>
      </c>
      <c r="QN183" s="12">
        <v>0</v>
      </c>
      <c r="QO183" s="12">
        <v>0</v>
      </c>
      <c r="QP183" s="12">
        <v>0</v>
      </c>
      <c r="QQ183" s="12">
        <v>0</v>
      </c>
      <c r="QR183" s="12">
        <v>0</v>
      </c>
      <c r="QS183" s="12">
        <v>0</v>
      </c>
      <c r="QT183" s="12">
        <v>0</v>
      </c>
      <c r="QU183" s="12">
        <v>0</v>
      </c>
      <c r="QV183" s="12">
        <v>0</v>
      </c>
      <c r="QW183" s="12">
        <v>0</v>
      </c>
      <c r="QX183" s="12">
        <v>0</v>
      </c>
      <c r="QY183" s="12">
        <v>0</v>
      </c>
      <c r="QZ183" s="12">
        <v>0</v>
      </c>
      <c r="RA183" s="12">
        <v>0</v>
      </c>
      <c r="RB183" s="12">
        <v>0</v>
      </c>
      <c r="RC183" s="12">
        <v>0</v>
      </c>
      <c r="RD183" s="12">
        <v>0</v>
      </c>
      <c r="RE183" s="12">
        <v>0</v>
      </c>
      <c r="RF183" s="12">
        <v>0</v>
      </c>
      <c r="RG183" s="12">
        <v>0</v>
      </c>
      <c r="RH183" s="12">
        <v>0</v>
      </c>
      <c r="RI183" s="12">
        <v>0</v>
      </c>
      <c r="RJ183" s="12">
        <v>0</v>
      </c>
      <c r="RK183" s="12">
        <v>0</v>
      </c>
      <c r="RL183" s="12">
        <v>0</v>
      </c>
      <c r="RM183" s="12">
        <v>0</v>
      </c>
      <c r="RN183" s="12">
        <v>0</v>
      </c>
      <c r="RO183" s="12">
        <v>0</v>
      </c>
      <c r="RP183" s="12">
        <v>0.14430978667604014</v>
      </c>
      <c r="RQ183" s="12">
        <v>-5.0489703933791381E-8</v>
      </c>
      <c r="RR183" s="12">
        <v>2.1465614795060732E-10</v>
      </c>
      <c r="RS183" s="12">
        <v>4.7268031277701222E-5</v>
      </c>
      <c r="RT183" s="12">
        <v>0</v>
      </c>
      <c r="RU183" s="12">
        <v>0</v>
      </c>
      <c r="RV183" s="12">
        <v>0</v>
      </c>
      <c r="RW183" s="12">
        <v>0</v>
      </c>
      <c r="RX183" s="12">
        <v>0</v>
      </c>
      <c r="RY183" s="12">
        <v>0</v>
      </c>
      <c r="RZ183" s="12">
        <v>0</v>
      </c>
      <c r="SA183" s="12">
        <v>0</v>
      </c>
      <c r="SB183" s="12">
        <v>0</v>
      </c>
      <c r="SC183" s="12">
        <v>0</v>
      </c>
      <c r="SD183" s="12">
        <v>0</v>
      </c>
      <c r="SE183" s="12">
        <v>0</v>
      </c>
      <c r="SF183" s="12">
        <v>0</v>
      </c>
      <c r="SG183" s="12">
        <v>0</v>
      </c>
      <c r="SH183" s="12">
        <v>0</v>
      </c>
      <c r="SI183" s="12">
        <v>0</v>
      </c>
      <c r="SJ183" s="12">
        <v>0</v>
      </c>
      <c r="SK183" s="12">
        <v>0</v>
      </c>
      <c r="SL183" s="12">
        <v>0</v>
      </c>
      <c r="SM183" s="12">
        <v>0</v>
      </c>
      <c r="SN183" s="12">
        <v>0</v>
      </c>
      <c r="SO183" s="12">
        <v>0</v>
      </c>
      <c r="SP183" s="12">
        <v>0</v>
      </c>
      <c r="SQ183" s="12">
        <v>0</v>
      </c>
      <c r="SR183" s="12">
        <v>0</v>
      </c>
      <c r="SS183" s="12">
        <v>0</v>
      </c>
      <c r="ST183" s="12">
        <v>0</v>
      </c>
      <c r="SU183" s="12">
        <v>0</v>
      </c>
      <c r="SV183" s="12">
        <v>0</v>
      </c>
      <c r="SW183" s="12">
        <v>0</v>
      </c>
      <c r="SX183" s="12">
        <v>0</v>
      </c>
      <c r="SY183" s="12">
        <v>0</v>
      </c>
      <c r="SZ183" s="12">
        <v>0</v>
      </c>
      <c r="TA183" s="12">
        <v>1.6595625467744606</v>
      </c>
      <c r="TB183" s="12">
        <v>0</v>
      </c>
      <c r="TC183" s="12">
        <v>-2.1624306359762914E-10</v>
      </c>
      <c r="TD183" s="12">
        <v>0</v>
      </c>
      <c r="TE183" s="12">
        <v>0</v>
      </c>
      <c r="TF183" s="12">
        <v>0</v>
      </c>
      <c r="TG183" s="12">
        <v>0</v>
      </c>
      <c r="TH183" s="12">
        <v>0</v>
      </c>
      <c r="TI183" s="12">
        <v>0</v>
      </c>
      <c r="TJ183" s="12">
        <v>0</v>
      </c>
      <c r="TK183" s="12">
        <v>0</v>
      </c>
      <c r="TL183" s="12">
        <v>0</v>
      </c>
      <c r="TM183" s="12">
        <v>0</v>
      </c>
      <c r="TN183" s="12">
        <v>0</v>
      </c>
      <c r="TO183" s="12">
        <v>0</v>
      </c>
      <c r="TP183" s="12">
        <v>0</v>
      </c>
      <c r="TQ183" s="12">
        <v>0</v>
      </c>
      <c r="TR183" s="12">
        <v>0</v>
      </c>
      <c r="TS183" s="12">
        <v>0</v>
      </c>
      <c r="TT183" s="12">
        <v>0</v>
      </c>
      <c r="TU183" s="12">
        <v>0</v>
      </c>
      <c r="TV183" s="12">
        <v>0</v>
      </c>
      <c r="TW183" s="12">
        <v>0</v>
      </c>
      <c r="TX183" s="12">
        <v>0</v>
      </c>
      <c r="TY183" s="12">
        <v>0</v>
      </c>
      <c r="TZ183" s="12">
        <v>0</v>
      </c>
      <c r="UA183" s="12">
        <v>0</v>
      </c>
      <c r="UB183" s="12">
        <v>0</v>
      </c>
      <c r="UC183" s="12">
        <v>0</v>
      </c>
      <c r="UD183" s="12">
        <v>0</v>
      </c>
      <c r="UE183" s="12">
        <v>0</v>
      </c>
      <c r="UF183" s="12">
        <v>0</v>
      </c>
      <c r="UG183" s="12">
        <v>0</v>
      </c>
      <c r="UH183" s="12">
        <v>0</v>
      </c>
      <c r="UI183" s="12">
        <v>0</v>
      </c>
      <c r="UJ183" s="12">
        <v>0</v>
      </c>
      <c r="UK183" s="12">
        <v>0</v>
      </c>
      <c r="UL183" s="12">
        <v>0</v>
      </c>
      <c r="UM183" s="12">
        <v>3.2129258809479575E-8</v>
      </c>
      <c r="UN183" s="12">
        <v>0</v>
      </c>
      <c r="UO183" s="12">
        <v>-4.726923878408743E-5</v>
      </c>
      <c r="UP183" s="12">
        <v>0</v>
      </c>
      <c r="UQ183" s="12">
        <v>0</v>
      </c>
      <c r="UR183" s="12">
        <v>0</v>
      </c>
      <c r="US183" s="12">
        <v>0</v>
      </c>
      <c r="UT183" s="12">
        <v>0</v>
      </c>
      <c r="UU183" s="12">
        <v>0</v>
      </c>
      <c r="UV183" s="12">
        <v>0</v>
      </c>
      <c r="UW183" s="12">
        <v>0</v>
      </c>
      <c r="UX183" s="12">
        <v>0</v>
      </c>
      <c r="UY183" s="12">
        <v>0</v>
      </c>
      <c r="UZ183" s="12">
        <v>0</v>
      </c>
      <c r="VA183" s="12">
        <v>0</v>
      </c>
      <c r="VB183" s="12">
        <v>0</v>
      </c>
      <c r="VC183" s="12">
        <v>0</v>
      </c>
      <c r="VD183" s="12">
        <v>0</v>
      </c>
      <c r="VE183" s="12">
        <v>0</v>
      </c>
      <c r="VF183" s="12">
        <v>0</v>
      </c>
      <c r="VG183" s="12">
        <v>0</v>
      </c>
      <c r="VH183" s="12">
        <v>0</v>
      </c>
      <c r="VI183" s="12">
        <v>0</v>
      </c>
      <c r="VJ183" s="12">
        <v>0</v>
      </c>
      <c r="VK183" s="12">
        <v>0</v>
      </c>
      <c r="VL183" s="12">
        <v>0</v>
      </c>
      <c r="VM183" s="12">
        <v>0</v>
      </c>
      <c r="VN183" s="12">
        <v>0</v>
      </c>
      <c r="VO183" s="12">
        <v>0</v>
      </c>
      <c r="VP183" s="12">
        <v>0</v>
      </c>
      <c r="VQ183" s="12">
        <v>0</v>
      </c>
      <c r="VR183" s="12">
        <v>0</v>
      </c>
      <c r="VS183" s="12">
        <v>0</v>
      </c>
      <c r="VT183" s="12">
        <v>0</v>
      </c>
      <c r="VU183" s="12">
        <v>0</v>
      </c>
      <c r="VV183" s="12">
        <v>0</v>
      </c>
      <c r="VW183" s="12">
        <v>1.2010530596028033E-3</v>
      </c>
      <c r="VX183" s="12">
        <v>0</v>
      </c>
      <c r="VY183" s="12">
        <v>0</v>
      </c>
      <c r="VZ183" s="12">
        <v>0</v>
      </c>
      <c r="WA183" s="12">
        <v>-4.7528616950805451E-4</v>
      </c>
      <c r="WB183" s="12">
        <v>1.3701583095032694E-25</v>
      </c>
      <c r="WC183" s="12">
        <v>5.6140544376649357E-24</v>
      </c>
      <c r="WD183" s="12">
        <v>1.3683196321390375E-24</v>
      </c>
      <c r="WE183" s="12">
        <v>0</v>
      </c>
      <c r="WF183" s="12">
        <v>0</v>
      </c>
      <c r="WG183" s="12">
        <v>3.6509314010271095E-25</v>
      </c>
      <c r="WH183" s="12">
        <v>3.1591433211036533E-25</v>
      </c>
      <c r="WI183" s="12">
        <v>7.4568343649235597E-25</v>
      </c>
      <c r="WJ183" s="12">
        <v>7.3751215117100151E-9</v>
      </c>
      <c r="WK183" s="12">
        <v>0</v>
      </c>
      <c r="WL183" s="12">
        <v>0</v>
      </c>
      <c r="WM183" s="12">
        <v>0</v>
      </c>
      <c r="WN183" s="12">
        <v>0</v>
      </c>
      <c r="WO183" s="12">
        <v>0</v>
      </c>
      <c r="WP183" s="12">
        <v>0</v>
      </c>
      <c r="WQ183" s="12">
        <v>0</v>
      </c>
      <c r="WR183" s="12">
        <v>0</v>
      </c>
      <c r="WS183" s="12">
        <v>0</v>
      </c>
      <c r="WT183" s="12">
        <v>0</v>
      </c>
      <c r="WU183" s="12">
        <v>0</v>
      </c>
      <c r="WV183" s="12">
        <v>0</v>
      </c>
      <c r="WW183" s="12">
        <v>0</v>
      </c>
      <c r="WX183" s="12">
        <v>0</v>
      </c>
      <c r="WY183" s="12">
        <v>0</v>
      </c>
      <c r="WZ183" s="12">
        <v>0</v>
      </c>
      <c r="XA183" s="12">
        <v>0</v>
      </c>
      <c r="XB183" s="12">
        <v>0</v>
      </c>
      <c r="XC183" s="12">
        <v>0</v>
      </c>
      <c r="XD183" s="12">
        <v>0</v>
      </c>
      <c r="XE183" s="12">
        <v>0</v>
      </c>
      <c r="XF183" s="12">
        <v>0</v>
      </c>
      <c r="XG183" s="12">
        <v>0</v>
      </c>
      <c r="XH183" s="12">
        <v>0</v>
      </c>
      <c r="XI183" s="12">
        <v>0</v>
      </c>
      <c r="XJ183" s="12">
        <v>0</v>
      </c>
      <c r="XK183" s="12">
        <v>0</v>
      </c>
      <c r="XL183" s="12">
        <v>3.0449222967521324E-25</v>
      </c>
      <c r="XM183" s="12">
        <v>-1.3506473352106646E-20</v>
      </c>
      <c r="XN183" s="12">
        <v>0</v>
      </c>
      <c r="XO183" s="12">
        <v>0</v>
      </c>
      <c r="XP183" s="12">
        <v>0</v>
      </c>
      <c r="XQ183" s="12">
        <v>0</v>
      </c>
      <c r="XR183" s="12">
        <v>0</v>
      </c>
      <c r="XS183" s="12">
        <v>0</v>
      </c>
      <c r="XT183" s="12">
        <v>0</v>
      </c>
      <c r="XU183" s="12">
        <v>0</v>
      </c>
      <c r="XV183" s="12">
        <v>0</v>
      </c>
      <c r="XW183" s="12">
        <v>0</v>
      </c>
      <c r="XX183" s="12">
        <v>0</v>
      </c>
      <c r="XY183" s="12">
        <v>0</v>
      </c>
      <c r="XZ183" s="12">
        <v>0</v>
      </c>
      <c r="YA183" s="12">
        <v>0</v>
      </c>
      <c r="YB183" s="12">
        <v>0</v>
      </c>
      <c r="YC183" s="12">
        <v>0</v>
      </c>
      <c r="YD183" s="12">
        <v>0</v>
      </c>
      <c r="YE183" s="12">
        <v>0</v>
      </c>
      <c r="YF183" s="12">
        <v>0</v>
      </c>
      <c r="YG183" s="12">
        <v>0</v>
      </c>
      <c r="YH183" s="12">
        <v>0</v>
      </c>
      <c r="YI183" s="12">
        <v>0</v>
      </c>
      <c r="YJ183" s="12">
        <v>0</v>
      </c>
      <c r="YK183" s="12">
        <v>0</v>
      </c>
      <c r="YL183" s="12">
        <v>0</v>
      </c>
      <c r="YM183" s="12">
        <v>0</v>
      </c>
      <c r="YN183" s="12">
        <v>0</v>
      </c>
      <c r="YO183" s="12">
        <v>0</v>
      </c>
      <c r="YP183" s="12">
        <v>0</v>
      </c>
      <c r="YQ183" s="12">
        <v>0</v>
      </c>
      <c r="YR183" s="12">
        <v>0</v>
      </c>
      <c r="YS183" s="12">
        <v>0</v>
      </c>
      <c r="YT183" s="12">
        <v>1.836044512430816E-8</v>
      </c>
      <c r="YU183" s="12">
        <v>0</v>
      </c>
      <c r="YV183" s="12">
        <v>0</v>
      </c>
      <c r="YW183" s="12">
        <v>7.307813512205118E-6</v>
      </c>
      <c r="YX183" s="12">
        <v>9.9999999999999995E-21</v>
      </c>
      <c r="YY183" s="12">
        <v>-4.2714181599048788E-8</v>
      </c>
      <c r="YZ183" s="12">
        <v>0</v>
      </c>
      <c r="ZA183" s="12">
        <v>8.1445793710427934E-9</v>
      </c>
      <c r="ZB183" s="12">
        <v>0</v>
      </c>
      <c r="ZC183" s="12">
        <v>2.5643972660906762E-10</v>
      </c>
      <c r="ZD183" s="12">
        <v>1.9504445951912661E-10</v>
      </c>
      <c r="ZE183" s="12">
        <v>1.8326860462697626E-9</v>
      </c>
      <c r="ZF183" s="12">
        <v>0</v>
      </c>
      <c r="ZG183" s="12">
        <v>0</v>
      </c>
      <c r="ZH183" s="12">
        <v>0</v>
      </c>
      <c r="ZI183" s="12">
        <v>0</v>
      </c>
      <c r="ZJ183" s="12">
        <v>0</v>
      </c>
      <c r="ZK183" s="12">
        <v>0</v>
      </c>
      <c r="ZL183" s="12">
        <v>0</v>
      </c>
      <c r="ZM183" s="12">
        <v>0</v>
      </c>
      <c r="ZN183" s="12">
        <v>0</v>
      </c>
      <c r="ZO183" s="12">
        <v>0</v>
      </c>
      <c r="ZP183" s="12">
        <v>0</v>
      </c>
      <c r="ZQ183" s="12">
        <v>0</v>
      </c>
      <c r="ZR183" s="12">
        <v>0</v>
      </c>
      <c r="ZS183" s="12">
        <v>0</v>
      </c>
      <c r="ZT183" s="12">
        <v>0</v>
      </c>
      <c r="ZU183" s="12">
        <v>0</v>
      </c>
      <c r="ZV183" s="12">
        <v>0</v>
      </c>
      <c r="ZW183" s="12">
        <v>0</v>
      </c>
      <c r="ZX183" s="12">
        <v>0</v>
      </c>
      <c r="ZY183" s="12">
        <v>0</v>
      </c>
      <c r="ZZ183" s="12">
        <v>0</v>
      </c>
      <c r="AAA183" s="12">
        <v>0</v>
      </c>
      <c r="AAB183" s="12">
        <v>0</v>
      </c>
      <c r="AAC183" s="12">
        <v>0</v>
      </c>
      <c r="AAD183" s="12">
        <v>0</v>
      </c>
      <c r="AAE183" s="12">
        <v>0</v>
      </c>
      <c r="AAF183" s="12">
        <v>0</v>
      </c>
      <c r="AAG183" s="12">
        <v>0</v>
      </c>
      <c r="AAH183" s="12">
        <v>1.3840555894327875E-27</v>
      </c>
      <c r="AAI183" s="12">
        <v>0</v>
      </c>
      <c r="AAJ183" s="12">
        <v>1.1736548769359941E-8</v>
      </c>
      <c r="AAK183" s="12">
        <v>-5.0573654263252712E-9</v>
      </c>
      <c r="AAL183" s="12">
        <v>0</v>
      </c>
      <c r="AAM183" s="12">
        <v>9.9770870652956773E-9</v>
      </c>
      <c r="AAN183" s="12">
        <v>0</v>
      </c>
      <c r="AAO183" s="12">
        <v>0</v>
      </c>
      <c r="AAP183" s="12">
        <v>0</v>
      </c>
      <c r="AAQ183" s="12">
        <v>0</v>
      </c>
      <c r="AAR183" s="12">
        <v>0</v>
      </c>
      <c r="AAS183" s="12">
        <v>0</v>
      </c>
      <c r="AAT183" s="12">
        <v>1.6040220670730208E-14</v>
      </c>
      <c r="AAU183" s="12">
        <v>0</v>
      </c>
      <c r="AAV183" s="12">
        <v>0</v>
      </c>
      <c r="AAW183" s="12">
        <v>0</v>
      </c>
      <c r="AAX183" s="12">
        <v>0</v>
      </c>
      <c r="AAY183" s="12">
        <v>0</v>
      </c>
      <c r="AAZ183" s="12">
        <v>0</v>
      </c>
      <c r="ABA183" s="12">
        <v>0</v>
      </c>
      <c r="ABB183" s="12">
        <v>0</v>
      </c>
      <c r="ABC183" s="12">
        <v>0</v>
      </c>
      <c r="ABD183" s="12">
        <v>0</v>
      </c>
      <c r="ABE183" s="12">
        <v>0</v>
      </c>
      <c r="ABF183" s="12">
        <v>0</v>
      </c>
      <c r="ABG183" s="12">
        <v>0</v>
      </c>
      <c r="ABH183" s="12">
        <v>0</v>
      </c>
      <c r="ABI183" s="12">
        <v>0</v>
      </c>
      <c r="ABJ183" s="12">
        <v>0</v>
      </c>
      <c r="ABK183" s="12">
        <v>0</v>
      </c>
      <c r="ABL183" s="12">
        <v>0</v>
      </c>
      <c r="ABM183" s="12">
        <v>0</v>
      </c>
      <c r="ABN183" s="12">
        <v>0</v>
      </c>
      <c r="ABO183" s="12">
        <v>0</v>
      </c>
      <c r="ABP183" s="12">
        <v>0</v>
      </c>
      <c r="ABQ183" s="12">
        <v>0</v>
      </c>
      <c r="ABR183" s="12">
        <v>0</v>
      </c>
      <c r="ABS183" s="12">
        <v>0</v>
      </c>
      <c r="ABT183" s="12">
        <v>0</v>
      </c>
      <c r="ABU183" s="12">
        <v>3.0977632829685338E-8</v>
      </c>
      <c r="ABV183" s="12">
        <v>0</v>
      </c>
      <c r="ABW183" s="12">
        <v>-9.8104806439879901E-9</v>
      </c>
      <c r="ABX183" s="12">
        <v>0</v>
      </c>
      <c r="ABY183" s="12">
        <v>0</v>
      </c>
      <c r="ABZ183" s="12">
        <v>0</v>
      </c>
      <c r="ACA183" s="12">
        <v>0</v>
      </c>
      <c r="ACB183" s="12">
        <v>0</v>
      </c>
      <c r="ACC183" s="12">
        <v>0</v>
      </c>
      <c r="ACD183" s="12">
        <v>0</v>
      </c>
      <c r="ACE183" s="12">
        <v>0</v>
      </c>
      <c r="ACF183" s="12">
        <v>0</v>
      </c>
      <c r="ACG183" s="12">
        <v>0</v>
      </c>
      <c r="ACH183" s="12">
        <v>0</v>
      </c>
      <c r="ACI183" s="12">
        <v>0</v>
      </c>
      <c r="ACJ183" s="12">
        <v>0</v>
      </c>
      <c r="ACK183" s="12">
        <v>0</v>
      </c>
      <c r="ACL183" s="12">
        <v>0</v>
      </c>
      <c r="ACM183" s="12">
        <v>0</v>
      </c>
      <c r="ACN183" s="12">
        <v>0</v>
      </c>
      <c r="ACO183" s="12">
        <v>0</v>
      </c>
      <c r="ACP183" s="12">
        <v>0</v>
      </c>
      <c r="ACQ183" s="12">
        <v>0</v>
      </c>
      <c r="ACR183" s="12">
        <v>0</v>
      </c>
      <c r="ACS183" s="12">
        <v>0</v>
      </c>
      <c r="ACT183" s="12">
        <v>0</v>
      </c>
      <c r="ACU183" s="12">
        <v>0</v>
      </c>
      <c r="ACV183" s="12">
        <v>0</v>
      </c>
      <c r="ACW183" s="12">
        <v>0</v>
      </c>
      <c r="ACX183" s="12">
        <v>0</v>
      </c>
      <c r="ACY183" s="12">
        <v>0</v>
      </c>
      <c r="ACZ183" s="12">
        <v>0</v>
      </c>
      <c r="ADA183" s="12">
        <v>0</v>
      </c>
      <c r="ADB183" s="12">
        <v>0</v>
      </c>
      <c r="ADC183" s="12">
        <v>0</v>
      </c>
      <c r="ADD183" s="12">
        <v>0</v>
      </c>
      <c r="ADE183" s="12">
        <v>0</v>
      </c>
      <c r="ADF183" s="12">
        <v>0</v>
      </c>
      <c r="ADG183" s="12">
        <v>5.0573654263117683E-9</v>
      </c>
      <c r="ADH183" s="12">
        <v>0</v>
      </c>
      <c r="ADI183" s="12">
        <v>-1.0891380306885688E-8</v>
      </c>
      <c r="ADJ183" s="12">
        <v>0</v>
      </c>
      <c r="ADK183" s="12">
        <v>0</v>
      </c>
      <c r="ADL183" s="12">
        <v>0</v>
      </c>
      <c r="ADM183" s="12">
        <v>0</v>
      </c>
      <c r="ADN183" s="12">
        <v>0</v>
      </c>
      <c r="ADO183" s="12">
        <v>0</v>
      </c>
      <c r="ADP183" s="12">
        <v>0</v>
      </c>
      <c r="ADQ183" s="12">
        <v>0</v>
      </c>
      <c r="ADR183" s="12">
        <v>0</v>
      </c>
      <c r="ADS183" s="12">
        <v>0</v>
      </c>
      <c r="ADT183" s="12">
        <v>0</v>
      </c>
      <c r="ADU183" s="12">
        <v>0</v>
      </c>
      <c r="ADV183" s="12">
        <v>0</v>
      </c>
      <c r="ADW183" s="12">
        <v>0</v>
      </c>
      <c r="ADX183" s="12">
        <v>0</v>
      </c>
      <c r="ADY183" s="12">
        <v>0</v>
      </c>
      <c r="ADZ183" s="12">
        <v>0</v>
      </c>
      <c r="AEA183" s="12">
        <v>0</v>
      </c>
      <c r="AEB183" s="12">
        <v>0</v>
      </c>
      <c r="AEC183" s="12">
        <v>0</v>
      </c>
      <c r="AED183" s="12">
        <v>0</v>
      </c>
      <c r="AEE183" s="12">
        <v>0</v>
      </c>
      <c r="AEF183" s="12">
        <v>0</v>
      </c>
      <c r="AEG183" s="12">
        <v>0</v>
      </c>
      <c r="AEH183" s="12">
        <v>0</v>
      </c>
      <c r="AEI183" s="12">
        <v>0</v>
      </c>
      <c r="AEJ183" s="12">
        <v>0</v>
      </c>
      <c r="AEK183" s="12">
        <v>0</v>
      </c>
      <c r="AEL183" s="12">
        <v>0</v>
      </c>
      <c r="AEM183" s="12">
        <v>0</v>
      </c>
      <c r="AEN183" s="12">
        <v>0</v>
      </c>
      <c r="AEO183" s="12">
        <v>3.0449222965950698E-25</v>
      </c>
      <c r="AEP183" s="12">
        <v>0</v>
      </c>
      <c r="AEQ183" s="12">
        <v>0</v>
      </c>
      <c r="AER183" s="12">
        <v>0</v>
      </c>
      <c r="AES183" s="12">
        <v>0</v>
      </c>
      <c r="AET183" s="12">
        <v>0</v>
      </c>
      <c r="AEU183" s="12">
        <v>-2.6250075229471431E-10</v>
      </c>
      <c r="AEV183" s="12">
        <v>0</v>
      </c>
      <c r="AEW183" s="12">
        <v>0</v>
      </c>
      <c r="AEX183" s="12">
        <v>0</v>
      </c>
      <c r="AEY183" s="12">
        <v>0</v>
      </c>
      <c r="AEZ183" s="12">
        <v>0</v>
      </c>
      <c r="AFA183" s="12">
        <v>0</v>
      </c>
      <c r="AFB183" s="12">
        <v>0</v>
      </c>
      <c r="AFC183" s="12">
        <v>0</v>
      </c>
      <c r="AFD183" s="12">
        <v>0</v>
      </c>
      <c r="AFE183" s="12">
        <v>0</v>
      </c>
      <c r="AFF183" s="12">
        <v>0</v>
      </c>
      <c r="AFG183" s="12">
        <v>0</v>
      </c>
      <c r="AFH183" s="12">
        <v>0</v>
      </c>
      <c r="AFI183" s="12">
        <v>0</v>
      </c>
      <c r="AFJ183" s="12">
        <v>0</v>
      </c>
      <c r="AFK183" s="12">
        <v>0</v>
      </c>
      <c r="AFL183" s="12">
        <v>0</v>
      </c>
      <c r="AFM183" s="12">
        <v>0</v>
      </c>
      <c r="AFN183" s="12">
        <v>0</v>
      </c>
      <c r="AFO183" s="12">
        <v>0</v>
      </c>
      <c r="AFP183" s="12">
        <v>0</v>
      </c>
      <c r="AFQ183" s="12">
        <v>0</v>
      </c>
      <c r="AFR183" s="12">
        <v>0</v>
      </c>
      <c r="AFS183" s="12">
        <v>0</v>
      </c>
      <c r="AFT183" s="12">
        <v>0</v>
      </c>
      <c r="AFU183" s="12">
        <v>0</v>
      </c>
      <c r="AFV183" s="12">
        <v>0</v>
      </c>
      <c r="AFW183" s="12">
        <v>0</v>
      </c>
      <c r="AFX183" s="12">
        <v>0</v>
      </c>
      <c r="AFY183" s="12">
        <v>0</v>
      </c>
      <c r="AFZ183" s="12">
        <v>5.4808601338711264E-6</v>
      </c>
      <c r="AGA183" s="12">
        <v>0</v>
      </c>
      <c r="AGB183" s="12">
        <v>0</v>
      </c>
      <c r="AGC183" s="12">
        <v>0</v>
      </c>
      <c r="AGD183" s="12">
        <v>0</v>
      </c>
      <c r="AGE183" s="12">
        <v>0</v>
      </c>
      <c r="AGF183" s="12">
        <v>0</v>
      </c>
      <c r="AGG183" s="12">
        <v>-1.9703079809178104E-10</v>
      </c>
      <c r="AGH183" s="12">
        <v>0</v>
      </c>
      <c r="AGI183" s="12">
        <v>0</v>
      </c>
      <c r="AGJ183" s="12">
        <v>0</v>
      </c>
      <c r="AGK183" s="12">
        <v>0</v>
      </c>
      <c r="AGL183" s="12">
        <v>0</v>
      </c>
      <c r="AGM183" s="12">
        <v>0</v>
      </c>
      <c r="AGN183" s="12">
        <v>0</v>
      </c>
      <c r="AGO183" s="12">
        <v>0</v>
      </c>
      <c r="AGP183" s="12">
        <v>0</v>
      </c>
      <c r="AGQ183" s="12">
        <v>0</v>
      </c>
      <c r="AGR183" s="12">
        <v>0</v>
      </c>
      <c r="AGS183" s="12">
        <v>0</v>
      </c>
      <c r="AGT183" s="12">
        <v>0</v>
      </c>
      <c r="AGU183" s="12">
        <v>0</v>
      </c>
      <c r="AGV183" s="12">
        <v>0</v>
      </c>
      <c r="AGW183" s="12">
        <v>0</v>
      </c>
      <c r="AGX183" s="12">
        <v>0</v>
      </c>
      <c r="AGY183" s="12">
        <v>0</v>
      </c>
      <c r="AGZ183" s="12">
        <v>0</v>
      </c>
      <c r="AHA183" s="12">
        <v>0</v>
      </c>
      <c r="AHB183" s="12">
        <v>0</v>
      </c>
      <c r="AHC183" s="12">
        <v>0</v>
      </c>
      <c r="AHD183" s="12">
        <v>0</v>
      </c>
      <c r="AHE183" s="12">
        <v>0</v>
      </c>
      <c r="AHF183" s="12">
        <v>0</v>
      </c>
      <c r="AHG183" s="12">
        <v>0</v>
      </c>
      <c r="AHH183" s="12">
        <v>0</v>
      </c>
      <c r="AHI183" s="12">
        <v>0</v>
      </c>
      <c r="AHJ183" s="12">
        <v>0</v>
      </c>
      <c r="AHK183" s="12">
        <v>0</v>
      </c>
      <c r="AHL183" s="12">
        <v>0</v>
      </c>
      <c r="AHM183" s="12">
        <v>0</v>
      </c>
      <c r="AHN183" s="12">
        <v>0</v>
      </c>
      <c r="AHO183" s="12">
        <v>0</v>
      </c>
      <c r="AHP183" s="12">
        <v>0</v>
      </c>
      <c r="AHQ183" s="12">
        <v>0</v>
      </c>
      <c r="AHR183" s="12">
        <v>0</v>
      </c>
      <c r="AHS183" s="12">
        <v>0</v>
      </c>
      <c r="AHT183" s="12">
        <v>0</v>
      </c>
      <c r="AHU183" s="12">
        <v>0</v>
      </c>
      <c r="AHV183" s="12">
        <v>0</v>
      </c>
      <c r="AHW183" s="12">
        <v>0</v>
      </c>
      <c r="AHX183" s="12">
        <v>0</v>
      </c>
      <c r="AHY183" s="12">
        <v>0</v>
      </c>
      <c r="AHZ183" s="12">
        <v>0</v>
      </c>
      <c r="AIA183" s="12">
        <v>0</v>
      </c>
      <c r="AIB183" s="12">
        <v>0</v>
      </c>
      <c r="AIC183" s="12">
        <v>0</v>
      </c>
      <c r="AID183" s="12">
        <v>2.496362364686023E-7</v>
      </c>
      <c r="AIE183" s="12">
        <v>-9.6513613260703068E-9</v>
      </c>
      <c r="AIF183" s="12">
        <v>1.9319018469254448E-8</v>
      </c>
      <c r="AIG183" s="12">
        <v>0</v>
      </c>
      <c r="AIH183" s="12">
        <v>0</v>
      </c>
      <c r="AII183" s="12">
        <v>0</v>
      </c>
      <c r="AIJ183" s="12">
        <v>1.9607843137254903E-9</v>
      </c>
      <c r="AIK183" s="12">
        <v>0</v>
      </c>
      <c r="AIL183" s="12">
        <v>0</v>
      </c>
      <c r="AIM183" s="12">
        <v>0</v>
      </c>
      <c r="AIN183" s="12">
        <v>0</v>
      </c>
      <c r="AIO183" s="12">
        <v>0</v>
      </c>
      <c r="AIP183" s="12">
        <v>0</v>
      </c>
      <c r="AIQ183" s="12">
        <v>0</v>
      </c>
      <c r="AIR183" s="12">
        <v>0</v>
      </c>
      <c r="AIS183" s="12">
        <v>0</v>
      </c>
      <c r="AIT183" s="12">
        <v>0</v>
      </c>
      <c r="AIU183" s="12">
        <v>0</v>
      </c>
      <c r="AIV183" s="12">
        <v>0</v>
      </c>
      <c r="AIW183" s="12">
        <v>0</v>
      </c>
      <c r="AIX183" s="12">
        <v>0</v>
      </c>
      <c r="AIY183" s="12">
        <v>0</v>
      </c>
      <c r="AIZ183" s="12">
        <v>0</v>
      </c>
      <c r="AJA183" s="12">
        <v>0</v>
      </c>
      <c r="AJB183" s="12">
        <v>0</v>
      </c>
      <c r="AJC183" s="12">
        <v>0</v>
      </c>
      <c r="AJD183" s="12">
        <v>0</v>
      </c>
      <c r="AJE183" s="12">
        <v>0</v>
      </c>
      <c r="AJF183" s="12">
        <v>0</v>
      </c>
      <c r="AJG183" s="12">
        <v>0</v>
      </c>
      <c r="AJH183" s="12">
        <v>0</v>
      </c>
      <c r="AJI183" s="12">
        <v>0</v>
      </c>
      <c r="AJJ183" s="12">
        <v>0</v>
      </c>
      <c r="AJK183" s="12">
        <v>0</v>
      </c>
      <c r="AJL183" s="12">
        <v>0</v>
      </c>
      <c r="AJM183" s="12">
        <v>0</v>
      </c>
      <c r="AJN183" s="12">
        <v>0</v>
      </c>
      <c r="AJO183" s="12">
        <v>0</v>
      </c>
      <c r="AJP183" s="12">
        <v>2.3535909416446381E-11</v>
      </c>
      <c r="AJQ183" s="12">
        <v>-1.9322002403573165E-8</v>
      </c>
      <c r="AJR183" s="12">
        <v>0</v>
      </c>
      <c r="AJS183" s="12">
        <v>0</v>
      </c>
      <c r="AJT183" s="12">
        <v>0</v>
      </c>
      <c r="AJU183" s="12">
        <v>0</v>
      </c>
      <c r="AJV183" s="12">
        <v>0</v>
      </c>
      <c r="AJW183" s="12">
        <v>0</v>
      </c>
      <c r="AJX183" s="12">
        <v>0</v>
      </c>
      <c r="AJY183" s="12">
        <v>0</v>
      </c>
      <c r="AJZ183" s="12">
        <v>0</v>
      </c>
      <c r="AKA183" s="12">
        <v>0</v>
      </c>
      <c r="AKB183" s="12">
        <v>0</v>
      </c>
      <c r="AKC183" s="12">
        <v>0</v>
      </c>
      <c r="AKD183" s="12">
        <v>0</v>
      </c>
      <c r="AKE183" s="12">
        <v>0</v>
      </c>
      <c r="AKF183" s="12">
        <v>0</v>
      </c>
      <c r="AKG183" s="12">
        <v>0</v>
      </c>
      <c r="AKH183" s="12">
        <v>0</v>
      </c>
      <c r="AKI183" s="12">
        <v>0</v>
      </c>
      <c r="AKJ183" s="12">
        <v>0</v>
      </c>
      <c r="AKK183" s="12">
        <v>0</v>
      </c>
      <c r="AKL183" s="12">
        <v>0</v>
      </c>
      <c r="AKM183" s="12">
        <v>0</v>
      </c>
      <c r="AKN183" s="12">
        <v>0</v>
      </c>
      <c r="AKO183" s="12">
        <v>0</v>
      </c>
      <c r="AKP183" s="12">
        <v>0</v>
      </c>
      <c r="AKQ183" s="12">
        <v>0</v>
      </c>
      <c r="AKR183" s="12">
        <v>0</v>
      </c>
      <c r="AKS183" s="12">
        <v>0</v>
      </c>
      <c r="AKT183" s="12">
        <v>0</v>
      </c>
      <c r="AKU183" s="12">
        <v>0</v>
      </c>
      <c r="AKV183" s="12">
        <v>0</v>
      </c>
      <c r="AKW183" s="12">
        <v>0</v>
      </c>
      <c r="AKX183" s="12">
        <v>0</v>
      </c>
      <c r="AKY183" s="12">
        <v>3.9869537545957418E-6</v>
      </c>
      <c r="AKZ183" s="12">
        <v>0</v>
      </c>
      <c r="ALA183" s="12">
        <v>0</v>
      </c>
      <c r="ALB183" s="12">
        <v>0</v>
      </c>
      <c r="ALC183" s="12">
        <v>-1.4253848738734975E-9</v>
      </c>
      <c r="ALD183" s="12">
        <v>0</v>
      </c>
      <c r="ALE183" s="12">
        <v>0</v>
      </c>
      <c r="ALF183" s="12">
        <v>0</v>
      </c>
      <c r="ALG183" s="12">
        <v>0</v>
      </c>
      <c r="ALH183" s="12">
        <v>0</v>
      </c>
      <c r="ALI183" s="12">
        <v>0</v>
      </c>
      <c r="ALJ183" s="12">
        <v>0</v>
      </c>
      <c r="ALK183" s="12">
        <v>0</v>
      </c>
      <c r="ALL183" s="12">
        <v>0</v>
      </c>
      <c r="ALM183" s="12">
        <v>0</v>
      </c>
      <c r="ALN183" s="12">
        <v>0</v>
      </c>
      <c r="ALO183" s="12">
        <v>0</v>
      </c>
      <c r="ALP183" s="12">
        <v>0</v>
      </c>
      <c r="ALQ183" s="12">
        <v>0</v>
      </c>
      <c r="ALR183" s="12">
        <v>0</v>
      </c>
      <c r="ALS183" s="12">
        <v>0</v>
      </c>
      <c r="ALT183" s="12">
        <v>0</v>
      </c>
      <c r="ALU183" s="12">
        <v>0</v>
      </c>
      <c r="ALV183" s="12">
        <v>0</v>
      </c>
      <c r="ALW183" s="12">
        <v>0</v>
      </c>
      <c r="ALX183" s="12">
        <v>0</v>
      </c>
      <c r="ALY183" s="12">
        <v>0</v>
      </c>
      <c r="ALZ183" s="12">
        <v>0</v>
      </c>
      <c r="AMA183" s="12">
        <v>0</v>
      </c>
      <c r="AMB183" s="12">
        <v>0</v>
      </c>
      <c r="AMC183" s="12">
        <v>0</v>
      </c>
      <c r="AMD183" s="12">
        <v>0</v>
      </c>
      <c r="AME183" s="12">
        <v>0</v>
      </c>
      <c r="AMF183" s="12">
        <v>0</v>
      </c>
      <c r="AMG183" s="12">
        <v>0</v>
      </c>
      <c r="AMH183" s="12">
        <v>0</v>
      </c>
      <c r="AMI183" s="12">
        <v>0</v>
      </c>
      <c r="AMJ183" s="12">
        <v>2.8834953874870833E-7</v>
      </c>
      <c r="AMK183" s="12">
        <v>0</v>
      </c>
      <c r="AML183" s="12">
        <v>0</v>
      </c>
      <c r="AMM183" s="12">
        <v>0</v>
      </c>
      <c r="AMN183" s="12">
        <v>0</v>
      </c>
      <c r="AMO183" s="12">
        <v>-8.5779169381546783E-6</v>
      </c>
      <c r="AMP183" s="12">
        <v>8.0000904345837905E-27</v>
      </c>
      <c r="AMQ183" s="12">
        <v>0</v>
      </c>
      <c r="AMR183" s="12">
        <v>0</v>
      </c>
      <c r="AMS183" s="12">
        <v>3.6822893037326774E-26</v>
      </c>
      <c r="AMT183" s="12">
        <v>0</v>
      </c>
      <c r="AMU183" s="12">
        <v>0</v>
      </c>
      <c r="AMV183" s="12">
        <v>0</v>
      </c>
      <c r="AMW183" s="12">
        <v>0</v>
      </c>
      <c r="AMX183" s="12">
        <v>0</v>
      </c>
      <c r="AMY183" s="12">
        <v>0</v>
      </c>
      <c r="AMZ183" s="12">
        <v>0</v>
      </c>
      <c r="ANA183" s="12">
        <v>0</v>
      </c>
      <c r="ANB183" s="12">
        <v>0</v>
      </c>
      <c r="ANC183" s="12">
        <v>0</v>
      </c>
      <c r="AND183" s="12">
        <v>0</v>
      </c>
      <c r="ANE183" s="12">
        <v>0</v>
      </c>
      <c r="ANF183" s="12">
        <v>0</v>
      </c>
      <c r="ANG183" s="12">
        <v>0</v>
      </c>
      <c r="ANH183" s="12">
        <v>0</v>
      </c>
      <c r="ANI183" s="12">
        <v>0</v>
      </c>
      <c r="ANJ183" s="12">
        <v>0</v>
      </c>
      <c r="ANK183" s="12">
        <v>0</v>
      </c>
      <c r="ANL183" s="12">
        <v>0</v>
      </c>
      <c r="ANM183" s="12">
        <v>0</v>
      </c>
      <c r="ANN183" s="12">
        <v>0</v>
      </c>
      <c r="ANO183" s="12">
        <v>0</v>
      </c>
      <c r="ANP183" s="12">
        <v>0</v>
      </c>
      <c r="ANQ183" s="12">
        <v>0</v>
      </c>
      <c r="ANR183" s="12">
        <v>0</v>
      </c>
      <c r="ANS183" s="12">
        <v>0</v>
      </c>
      <c r="ANT183" s="12">
        <v>0</v>
      </c>
      <c r="ANU183" s="12">
        <v>0</v>
      </c>
      <c r="ANV183" s="12">
        <v>3.9198526030891834E-8</v>
      </c>
      <c r="ANW183" s="12">
        <v>0</v>
      </c>
      <c r="ANX183" s="12">
        <v>0</v>
      </c>
      <c r="ANY183" s="12">
        <v>0</v>
      </c>
      <c r="ANZ183" s="12">
        <v>4.8349765339541519E-6</v>
      </c>
      <c r="AOA183" s="12">
        <v>-2.6926123984947601E-7</v>
      </c>
      <c r="AOB183" s="12">
        <v>8.9753746616491718E-9</v>
      </c>
      <c r="AOC183" s="12">
        <v>0</v>
      </c>
      <c r="AOD183" s="12">
        <v>5.2125911901608254E-10</v>
      </c>
      <c r="AOE183" s="12">
        <v>0</v>
      </c>
      <c r="AOF183" s="12">
        <v>0</v>
      </c>
      <c r="AOG183" s="12">
        <v>0</v>
      </c>
      <c r="AOH183" s="12">
        <v>0</v>
      </c>
      <c r="AOI183" s="12">
        <v>0</v>
      </c>
      <c r="AOJ183" s="12">
        <v>0</v>
      </c>
      <c r="AOK183" s="12">
        <v>0</v>
      </c>
      <c r="AOL183" s="12">
        <v>0</v>
      </c>
      <c r="AOM183" s="12">
        <v>0</v>
      </c>
      <c r="AON183" s="12">
        <v>0</v>
      </c>
      <c r="AOO183" s="12">
        <v>0</v>
      </c>
      <c r="AOP183" s="12">
        <v>0</v>
      </c>
      <c r="AOQ183" s="12">
        <v>0</v>
      </c>
      <c r="AOR183" s="12">
        <v>0</v>
      </c>
      <c r="AOS183" s="12">
        <v>0</v>
      </c>
      <c r="AOT183" s="12">
        <v>0</v>
      </c>
      <c r="AOU183" s="12">
        <v>0</v>
      </c>
      <c r="AOV183" s="12">
        <v>0</v>
      </c>
      <c r="AOW183" s="12">
        <v>0</v>
      </c>
      <c r="AOX183" s="12">
        <v>0</v>
      </c>
      <c r="AOY183" s="12">
        <v>0</v>
      </c>
      <c r="AOZ183" s="12">
        <v>0</v>
      </c>
      <c r="APA183" s="12">
        <v>0</v>
      </c>
      <c r="APB183" s="12">
        <v>0</v>
      </c>
      <c r="APC183" s="12">
        <v>0</v>
      </c>
      <c r="APD183" s="12">
        <v>0</v>
      </c>
      <c r="APE183" s="12">
        <v>0</v>
      </c>
      <c r="APF183" s="12">
        <v>0</v>
      </c>
      <c r="APG183" s="12">
        <v>0</v>
      </c>
      <c r="APH183" s="12">
        <v>0</v>
      </c>
      <c r="API183" s="12">
        <v>0</v>
      </c>
      <c r="APJ183" s="12">
        <v>0</v>
      </c>
      <c r="APK183" s="12">
        <v>0</v>
      </c>
      <c r="APL183" s="12">
        <v>2.6926123984947511E-7</v>
      </c>
      <c r="APM183" s="12">
        <v>-1.0959694884791991E-8</v>
      </c>
      <c r="APN183" s="12">
        <v>1.9319888417436859E-8</v>
      </c>
      <c r="APO183" s="12">
        <v>0</v>
      </c>
      <c r="APP183" s="12">
        <v>0</v>
      </c>
      <c r="APQ183" s="12">
        <v>0</v>
      </c>
      <c r="APR183" s="12">
        <v>0</v>
      </c>
      <c r="APS183" s="12">
        <v>0</v>
      </c>
      <c r="APT183" s="12">
        <v>0</v>
      </c>
      <c r="APU183" s="12">
        <v>0</v>
      </c>
      <c r="APV183" s="12">
        <v>0</v>
      </c>
      <c r="APW183" s="12">
        <v>0</v>
      </c>
      <c r="APX183" s="12">
        <v>0</v>
      </c>
      <c r="APY183" s="12">
        <v>0</v>
      </c>
      <c r="APZ183" s="12">
        <v>0</v>
      </c>
      <c r="AQA183" s="12">
        <v>0</v>
      </c>
      <c r="AQB183" s="12">
        <v>0</v>
      </c>
      <c r="AQC183" s="12">
        <v>0</v>
      </c>
      <c r="AQD183" s="12">
        <v>0</v>
      </c>
      <c r="AQE183" s="12">
        <v>0</v>
      </c>
      <c r="AQF183" s="12">
        <v>0</v>
      </c>
      <c r="AQG183" s="12">
        <v>0</v>
      </c>
      <c r="AQH183" s="12">
        <v>0</v>
      </c>
      <c r="AQI183" s="12">
        <v>0</v>
      </c>
      <c r="AQJ183" s="12">
        <v>0</v>
      </c>
      <c r="AQK183" s="12">
        <v>0</v>
      </c>
      <c r="AQL183" s="12">
        <v>0</v>
      </c>
      <c r="AQM183" s="12">
        <v>0</v>
      </c>
      <c r="AQN183" s="12">
        <v>0</v>
      </c>
      <c r="AQO183" s="12">
        <v>0</v>
      </c>
      <c r="AQP183" s="12">
        <v>0</v>
      </c>
      <c r="AQQ183" s="12">
        <v>0</v>
      </c>
      <c r="AQR183" s="12">
        <v>0</v>
      </c>
      <c r="AQS183" s="12">
        <v>0</v>
      </c>
      <c r="AQT183" s="12">
        <v>0</v>
      </c>
      <c r="AQU183" s="12">
        <v>0</v>
      </c>
      <c r="AQV183" s="12">
        <v>0</v>
      </c>
      <c r="AQW183" s="12">
        <v>0</v>
      </c>
      <c r="AQX183" s="12">
        <v>2.3535909416446381E-11</v>
      </c>
      <c r="AQY183" s="12">
        <v>-1.9322002403569992E-8</v>
      </c>
      <c r="AQZ183" s="12">
        <v>0</v>
      </c>
      <c r="ARA183" s="12">
        <v>0</v>
      </c>
      <c r="ARB183" s="12">
        <v>0</v>
      </c>
      <c r="ARC183" s="12">
        <v>0</v>
      </c>
      <c r="ARD183" s="12">
        <v>0</v>
      </c>
      <c r="ARE183" s="12">
        <v>0</v>
      </c>
      <c r="ARF183" s="12">
        <v>0</v>
      </c>
      <c r="ARG183" s="12">
        <v>0</v>
      </c>
      <c r="ARH183" s="12">
        <v>0</v>
      </c>
      <c r="ARI183" s="12">
        <v>0</v>
      </c>
      <c r="ARJ183" s="12">
        <v>0</v>
      </c>
      <c r="ARK183" s="12">
        <v>0</v>
      </c>
      <c r="ARL183" s="12">
        <v>0</v>
      </c>
      <c r="ARM183" s="12">
        <v>0</v>
      </c>
      <c r="ARN183" s="12">
        <v>0</v>
      </c>
      <c r="ARO183" s="12">
        <v>0</v>
      </c>
      <c r="ARP183" s="12">
        <v>0</v>
      </c>
      <c r="ARQ183" s="12">
        <v>0</v>
      </c>
      <c r="ARR183" s="12">
        <v>0</v>
      </c>
      <c r="ARS183" s="12">
        <v>0</v>
      </c>
      <c r="ART183" s="12">
        <v>0</v>
      </c>
      <c r="ARU183" s="12">
        <v>0</v>
      </c>
      <c r="ARV183" s="12">
        <v>0</v>
      </c>
      <c r="ARW183" s="12">
        <v>0</v>
      </c>
      <c r="ARX183" s="12">
        <v>0</v>
      </c>
      <c r="ARY183" s="12">
        <v>0</v>
      </c>
      <c r="ARZ183" s="12">
        <v>0</v>
      </c>
      <c r="ASA183" s="12">
        <v>0</v>
      </c>
      <c r="ASB183" s="12">
        <v>0</v>
      </c>
      <c r="ASC183" s="12">
        <v>0</v>
      </c>
      <c r="ASD183" s="12">
        <v>0</v>
      </c>
      <c r="ASE183" s="12">
        <v>0</v>
      </c>
      <c r="ASF183" s="12">
        <v>0</v>
      </c>
      <c r="ASG183" s="12">
        <v>3.2233176891344892E-6</v>
      </c>
      <c r="ASH183" s="12">
        <v>0</v>
      </c>
      <c r="ASI183" s="12">
        <v>0</v>
      </c>
      <c r="ASJ183" s="12">
        <v>0</v>
      </c>
      <c r="ASK183" s="12">
        <v>-5.2460843148640153E-10</v>
      </c>
      <c r="ASL183" s="12">
        <v>0</v>
      </c>
      <c r="ASM183" s="12">
        <v>0</v>
      </c>
      <c r="ASN183" s="12">
        <v>0</v>
      </c>
      <c r="ASO183" s="12">
        <v>0</v>
      </c>
      <c r="ASP183" s="12">
        <v>0</v>
      </c>
      <c r="ASQ183" s="12">
        <v>0</v>
      </c>
      <c r="ASR183" s="12">
        <v>0</v>
      </c>
      <c r="ASS183" s="12">
        <v>0</v>
      </c>
      <c r="AST183" s="12">
        <v>0</v>
      </c>
      <c r="ASU183" s="12">
        <v>0</v>
      </c>
      <c r="ASV183" s="12">
        <v>0</v>
      </c>
      <c r="ASW183" s="12">
        <v>0</v>
      </c>
      <c r="ASX183" s="12">
        <v>0</v>
      </c>
      <c r="ASY183" s="12">
        <v>0</v>
      </c>
      <c r="ASZ183" s="12">
        <v>0</v>
      </c>
      <c r="ATA183" s="12">
        <v>0</v>
      </c>
      <c r="ATB183" s="12">
        <v>0</v>
      </c>
      <c r="ATC183" s="12">
        <v>0</v>
      </c>
      <c r="ATD183" s="12">
        <v>0</v>
      </c>
      <c r="ATE183" s="12">
        <v>0</v>
      </c>
      <c r="ATF183" s="12">
        <v>0</v>
      </c>
      <c r="ATG183" s="12">
        <v>0</v>
      </c>
      <c r="ATH183" s="12">
        <v>0</v>
      </c>
      <c r="ATI183" s="12">
        <v>0</v>
      </c>
      <c r="ATJ183" s="12">
        <v>0</v>
      </c>
      <c r="ATK183" s="12">
        <v>0</v>
      </c>
      <c r="ATL183" s="12">
        <v>0</v>
      </c>
      <c r="ATM183" s="12">
        <v>4.9943605145181346E-7</v>
      </c>
      <c r="ATN183" s="12">
        <v>0</v>
      </c>
      <c r="ATO183" s="12">
        <v>0</v>
      </c>
      <c r="ATP183" s="12">
        <v>0</v>
      </c>
      <c r="ATQ183" s="12">
        <v>0</v>
      </c>
      <c r="ATR183" s="12">
        <v>0</v>
      </c>
      <c r="ATS183" s="12">
        <v>0</v>
      </c>
      <c r="ATT183" s="12">
        <v>0</v>
      </c>
      <c r="ATU183" s="12">
        <v>0</v>
      </c>
      <c r="ATV183" s="12">
        <v>0</v>
      </c>
      <c r="ATW183" s="12">
        <v>-8.4122738683922029E-6</v>
      </c>
      <c r="ATX183" s="12">
        <v>5.7093364919057699E-25</v>
      </c>
      <c r="ATY183" s="12">
        <v>0</v>
      </c>
      <c r="ATZ183" s="12">
        <v>0</v>
      </c>
      <c r="AUA183" s="12">
        <v>2.6276702527966014E-24</v>
      </c>
      <c r="AUB183" s="12">
        <v>0</v>
      </c>
      <c r="AUC183" s="12">
        <v>0</v>
      </c>
      <c r="AUD183" s="12">
        <v>0</v>
      </c>
      <c r="AUE183" s="12">
        <v>0</v>
      </c>
      <c r="AUF183" s="12">
        <v>0</v>
      </c>
      <c r="AUG183" s="12">
        <v>0</v>
      </c>
      <c r="AUH183" s="12">
        <v>0</v>
      </c>
      <c r="AUI183" s="12">
        <v>0</v>
      </c>
      <c r="AUJ183" s="12">
        <v>0</v>
      </c>
      <c r="AUK183" s="12">
        <v>0</v>
      </c>
      <c r="AUL183" s="12">
        <v>0</v>
      </c>
      <c r="AUM183" s="12">
        <v>0</v>
      </c>
      <c r="AUN183" s="12">
        <v>0</v>
      </c>
      <c r="AUO183" s="12">
        <v>0</v>
      </c>
      <c r="AUP183" s="12">
        <v>0</v>
      </c>
      <c r="AUQ183" s="12">
        <v>0</v>
      </c>
      <c r="AUR183" s="12">
        <v>0</v>
      </c>
      <c r="AUS183" s="12">
        <v>0</v>
      </c>
      <c r="AUT183" s="12">
        <v>0</v>
      </c>
      <c r="AUU183" s="12">
        <v>0</v>
      </c>
      <c r="AUV183" s="12">
        <v>0</v>
      </c>
      <c r="AUW183" s="12">
        <v>0</v>
      </c>
      <c r="AUX183" s="12">
        <v>0</v>
      </c>
      <c r="AUY183" s="12">
        <v>0</v>
      </c>
      <c r="AUZ183" s="12">
        <v>0</v>
      </c>
      <c r="AVA183" s="12">
        <v>0</v>
      </c>
      <c r="AVB183" s="12">
        <v>0</v>
      </c>
      <c r="AVC183" s="12">
        <v>0</v>
      </c>
      <c r="AVD183" s="12">
        <v>0</v>
      </c>
      <c r="AVE183" s="12">
        <v>0</v>
      </c>
      <c r="AVF183" s="12">
        <v>0</v>
      </c>
      <c r="AVG183" s="12">
        <v>0</v>
      </c>
      <c r="AVH183" s="12">
        <v>5.6784803087244233E-6</v>
      </c>
      <c r="AVI183" s="12">
        <v>-2.4405115581587169E-7</v>
      </c>
      <c r="AVJ183" s="12">
        <v>7.5748144375595357E-9</v>
      </c>
      <c r="AVK183" s="12">
        <v>0</v>
      </c>
      <c r="AVL183" s="12">
        <v>2.6090037055402638E-9</v>
      </c>
      <c r="AVM183" s="12">
        <v>0</v>
      </c>
      <c r="AVN183" s="12">
        <v>0</v>
      </c>
      <c r="AVO183" s="12">
        <v>0</v>
      </c>
      <c r="AVP183" s="12">
        <v>0</v>
      </c>
      <c r="AVQ183" s="12">
        <v>0</v>
      </c>
      <c r="AVR183" s="12">
        <v>0</v>
      </c>
      <c r="AVS183" s="12">
        <v>0</v>
      </c>
      <c r="AVT183" s="12">
        <v>0</v>
      </c>
      <c r="AVU183" s="12">
        <v>0</v>
      </c>
      <c r="AVV183" s="12">
        <v>0</v>
      </c>
      <c r="AVW183" s="12">
        <v>0</v>
      </c>
      <c r="AVX183" s="12">
        <v>0</v>
      </c>
      <c r="AVY183" s="12">
        <v>0</v>
      </c>
      <c r="AVZ183" s="12">
        <v>0</v>
      </c>
      <c r="AWA183" s="12">
        <v>0</v>
      </c>
      <c r="AWB183" s="12">
        <v>0</v>
      </c>
      <c r="AWC183" s="12">
        <v>0</v>
      </c>
      <c r="AWD183" s="12">
        <v>0</v>
      </c>
      <c r="AWE183" s="12">
        <v>0</v>
      </c>
      <c r="AWF183" s="12">
        <v>0</v>
      </c>
      <c r="AWG183" s="12">
        <v>0</v>
      </c>
      <c r="AWH183" s="12">
        <v>0</v>
      </c>
      <c r="AWI183" s="12">
        <v>0</v>
      </c>
      <c r="AWJ183" s="12">
        <v>0</v>
      </c>
      <c r="AWK183" s="12">
        <v>1.3066175343630613E-9</v>
      </c>
      <c r="AWL183" s="12">
        <v>0</v>
      </c>
      <c r="AWM183" s="12">
        <v>0</v>
      </c>
      <c r="AWN183" s="12">
        <v>0</v>
      </c>
      <c r="AWO183" s="12">
        <v>0</v>
      </c>
      <c r="AWP183" s="12">
        <v>0</v>
      </c>
      <c r="AWQ183" s="12">
        <v>0</v>
      </c>
      <c r="AWR183" s="12">
        <v>0</v>
      </c>
      <c r="AWS183" s="12">
        <v>0</v>
      </c>
      <c r="AWT183" s="12">
        <v>2.2724443312678606E-7</v>
      </c>
      <c r="AWU183" s="12">
        <v>-7.5983503469859685E-9</v>
      </c>
      <c r="AWV183" s="12">
        <v>1.9319888417436859E-8</v>
      </c>
      <c r="AWW183" s="12">
        <v>0</v>
      </c>
      <c r="AWX183" s="12">
        <v>0</v>
      </c>
      <c r="AWY183" s="12">
        <v>0</v>
      </c>
      <c r="AWZ183" s="12">
        <v>0</v>
      </c>
      <c r="AXA183" s="12">
        <v>0</v>
      </c>
      <c r="AXB183" s="12">
        <v>0</v>
      </c>
      <c r="AXC183" s="12">
        <v>0</v>
      </c>
      <c r="AXD183" s="12">
        <v>0</v>
      </c>
      <c r="AXE183" s="12">
        <v>0</v>
      </c>
      <c r="AXF183" s="12">
        <v>0</v>
      </c>
      <c r="AXG183" s="12">
        <v>0</v>
      </c>
      <c r="AXH183" s="12">
        <v>0</v>
      </c>
      <c r="AXI183" s="12">
        <v>0</v>
      </c>
      <c r="AXJ183" s="12">
        <v>0</v>
      </c>
      <c r="AXK183" s="12">
        <v>0</v>
      </c>
      <c r="AXL183" s="12">
        <v>0</v>
      </c>
      <c r="AXM183" s="12">
        <v>0</v>
      </c>
      <c r="AXN183" s="12">
        <v>0</v>
      </c>
      <c r="AXO183" s="12">
        <v>0</v>
      </c>
      <c r="AXP183" s="12">
        <v>0</v>
      </c>
      <c r="AXQ183" s="12">
        <v>0</v>
      </c>
      <c r="AXR183" s="12">
        <v>0</v>
      </c>
      <c r="AXS183" s="12">
        <v>0</v>
      </c>
      <c r="AXT183" s="12">
        <v>0</v>
      </c>
      <c r="AXU183" s="12">
        <v>0</v>
      </c>
      <c r="AXV183" s="12">
        <v>0</v>
      </c>
      <c r="AXW183" s="12">
        <v>0</v>
      </c>
      <c r="AXX183" s="12">
        <v>0</v>
      </c>
      <c r="AXY183" s="12">
        <v>0</v>
      </c>
      <c r="AXZ183" s="12">
        <v>0</v>
      </c>
      <c r="AYA183" s="12">
        <v>0</v>
      </c>
      <c r="AYB183" s="12">
        <v>0</v>
      </c>
      <c r="AYC183" s="12">
        <v>0</v>
      </c>
      <c r="AYD183" s="12">
        <v>0</v>
      </c>
      <c r="AYE183" s="12">
        <v>0</v>
      </c>
      <c r="AYF183" s="12">
        <v>2.3535909416446381E-11</v>
      </c>
      <c r="AYG183" s="12">
        <v>-1.9322002403579111E-8</v>
      </c>
      <c r="AYH183" s="12">
        <v>0</v>
      </c>
      <c r="AYI183" s="12">
        <v>0</v>
      </c>
      <c r="AYJ183" s="12">
        <v>0</v>
      </c>
      <c r="AYK183" s="12">
        <v>0</v>
      </c>
      <c r="AYL183" s="12">
        <v>0</v>
      </c>
      <c r="AYM183" s="12">
        <v>0</v>
      </c>
      <c r="AYN183" s="12">
        <v>0</v>
      </c>
      <c r="AYO183" s="12">
        <v>0</v>
      </c>
      <c r="AYP183" s="12">
        <v>0</v>
      </c>
      <c r="AYQ183" s="12">
        <v>0</v>
      </c>
      <c r="AYR183" s="12">
        <v>0</v>
      </c>
      <c r="AYS183" s="12">
        <v>0</v>
      </c>
      <c r="AYT183" s="12">
        <v>0</v>
      </c>
      <c r="AYU183" s="12">
        <v>0</v>
      </c>
      <c r="AYV183" s="12">
        <v>0</v>
      </c>
      <c r="AYW183" s="12">
        <v>0</v>
      </c>
      <c r="AYX183" s="12">
        <v>0</v>
      </c>
      <c r="AYY183" s="12">
        <v>0</v>
      </c>
      <c r="AYZ183" s="12">
        <v>0</v>
      </c>
      <c r="AZA183" s="12">
        <v>0</v>
      </c>
      <c r="AZB183" s="12">
        <v>0</v>
      </c>
      <c r="AZC183" s="12">
        <v>0</v>
      </c>
      <c r="AZD183" s="12">
        <v>0</v>
      </c>
      <c r="AZE183" s="12">
        <v>0</v>
      </c>
      <c r="AZF183" s="12">
        <v>0</v>
      </c>
      <c r="AZG183" s="12">
        <v>0</v>
      </c>
      <c r="AZH183" s="12">
        <v>0</v>
      </c>
      <c r="AZI183" s="12">
        <v>0</v>
      </c>
      <c r="AZJ183" s="12">
        <v>0</v>
      </c>
      <c r="AZK183" s="12">
        <v>0</v>
      </c>
      <c r="AZL183" s="12">
        <v>0</v>
      </c>
      <c r="AZM183" s="12">
        <v>0</v>
      </c>
      <c r="AZN183" s="12">
        <v>0</v>
      </c>
      <c r="AZO183" s="12">
        <v>2.4336344177120164E-6</v>
      </c>
      <c r="AZP183" s="12">
        <v>0</v>
      </c>
      <c r="AZQ183" s="12">
        <v>0</v>
      </c>
      <c r="AZR183" s="12">
        <v>0</v>
      </c>
      <c r="AZS183" s="12">
        <v>-2.6264201303913289E-9</v>
      </c>
      <c r="AZT183" s="13">
        <v>5878104272.4715376</v>
      </c>
      <c r="AZU183" s="13">
        <v>4352376.5790140796</v>
      </c>
      <c r="AZV183" s="13">
        <v>1472000</v>
      </c>
      <c r="AZW183" s="13">
        <v>92075.820314994882</v>
      </c>
      <c r="AZX183" s="13">
        <v>67597577868.533646</v>
      </c>
      <c r="AZY183" s="13">
        <v>2.1999999999999999E-10</v>
      </c>
      <c r="AZZ183" s="13">
        <v>128561010.26561235</v>
      </c>
      <c r="BAA183" s="13">
        <v>1E-13</v>
      </c>
      <c r="BAB183" s="13">
        <v>2753022.2784535703</v>
      </c>
      <c r="BAC183" s="13">
        <v>2.9999999999999999E-16</v>
      </c>
      <c r="BAD183" s="13">
        <v>1.1E-13</v>
      </c>
      <c r="BAE183" s="13">
        <v>7920000</v>
      </c>
      <c r="BAF183" s="13">
        <v>6380000</v>
      </c>
      <c r="BAG183" s="13">
        <v>3119943205310172</v>
      </c>
      <c r="BAH183" s="13">
        <v>1058313750000</v>
      </c>
      <c r="BAI183" s="13">
        <v>262594838522.20227</v>
      </c>
      <c r="BAJ183" s="13">
        <v>846607000000000.13</v>
      </c>
      <c r="BAK183" s="13">
        <v>2227845779.8686194</v>
      </c>
      <c r="BAL183" s="13">
        <v>227723324207.97812</v>
      </c>
      <c r="BAM183" s="13">
        <v>57148942500</v>
      </c>
      <c r="BAN183" s="13">
        <v>507990600000</v>
      </c>
      <c r="BAO183" s="13">
        <v>21166275000</v>
      </c>
      <c r="BAP183" s="13">
        <v>7.653349E+16</v>
      </c>
      <c r="BAQ183" s="13">
        <v>3826674500000000</v>
      </c>
      <c r="BAR183" s="13">
        <v>1.14800235E+17</v>
      </c>
      <c r="BAS183" s="13">
        <v>1148002350000</v>
      </c>
      <c r="BAT183" s="13">
        <v>1913337250000</v>
      </c>
      <c r="BAU183" s="13">
        <v>4.25E+16</v>
      </c>
      <c r="BAV183" s="13">
        <v>2550000000000000</v>
      </c>
      <c r="BAW183" s="13">
        <v>7.65E+16</v>
      </c>
      <c r="BAX183" s="13">
        <v>765000000000</v>
      </c>
      <c r="BAY183" s="13">
        <v>850000000000</v>
      </c>
      <c r="BAZ183" s="13">
        <v>1.275E+17</v>
      </c>
      <c r="BBA183" s="13">
        <v>8924999999999999</v>
      </c>
      <c r="BBB183" s="13">
        <v>2.6774999999999997E+17</v>
      </c>
      <c r="BBC183" s="13">
        <v>2677500000000</v>
      </c>
      <c r="BBD183" s="13">
        <v>1912500000000.0005</v>
      </c>
      <c r="BBE183" s="14">
        <v>3.40029420235475</v>
      </c>
      <c r="BBF183" s="14">
        <v>2.4348676186669005</v>
      </c>
      <c r="BBG183" s="14">
        <v>2.2556881687942667</v>
      </c>
      <c r="BBH183" s="14">
        <v>2821.7884071253047</v>
      </c>
      <c r="BBI183" s="13">
        <v>607.21273307141303</v>
      </c>
      <c r="BBJ183" s="13">
        <v>727.74291779291923</v>
      </c>
      <c r="BBK183" s="13">
        <v>60.065770574517103</v>
      </c>
      <c r="BBL183" s="13">
        <v>59.731125700227565</v>
      </c>
      <c r="BBM183" s="13">
        <v>12946.788691126168</v>
      </c>
      <c r="BBN183" s="13">
        <v>296.21735839899202</v>
      </c>
      <c r="BBO183" s="15">
        <v>367.38151702947113</v>
      </c>
      <c r="BBP183" s="15">
        <v>307.26171758424385</v>
      </c>
      <c r="BBQ183" s="15">
        <v>368.51362347736398</v>
      </c>
      <c r="BBR183" s="14">
        <v>4.257622241269682</v>
      </c>
      <c r="BBS183" s="14">
        <v>4.4744639639718562</v>
      </c>
      <c r="BBT183" s="14">
        <v>5.6042255367347664</v>
      </c>
      <c r="BBU183" s="15">
        <v>10.459915283975246</v>
      </c>
      <c r="BBV183" s="15">
        <v>9.882530380145262</v>
      </c>
      <c r="BBW183" s="15">
        <v>18.809488409605585</v>
      </c>
      <c r="BBX183" s="15">
        <v>518.20734904166363</v>
      </c>
      <c r="BBY183" s="15">
        <v>517.1931454984973</v>
      </c>
      <c r="BBZ183" s="15">
        <v>602.3532013575242</v>
      </c>
      <c r="BCA183" s="14">
        <v>7.1934234621089743</v>
      </c>
      <c r="BCB183" s="14">
        <v>0.829189788969112</v>
      </c>
      <c r="BCC183" s="14">
        <v>0.37732731941846409</v>
      </c>
      <c r="BCD183" s="14">
        <v>0.1378772564315256</v>
      </c>
      <c r="BCE183" s="14">
        <v>6.2673880124484631</v>
      </c>
      <c r="BCF183" s="14">
        <v>4.077172469738289E-2</v>
      </c>
      <c r="BCG183" s="14">
        <v>9.1480967918219303E-2</v>
      </c>
      <c r="BCH183" s="14">
        <v>8.267200658773089E-4</v>
      </c>
      <c r="BCI183" s="14">
        <v>13782.551692346939</v>
      </c>
      <c r="BCJ183" s="14">
        <v>2.0306642839095755E-5</v>
      </c>
      <c r="BCK183" s="14">
        <v>16.692362635075941</v>
      </c>
      <c r="BCL183" s="14">
        <v>3.4152294001568255E-6</v>
      </c>
      <c r="BCM183" s="14">
        <v>5.8095858780231529E-8</v>
      </c>
      <c r="BCN183" s="14">
        <v>4.1254491208369805E-2</v>
      </c>
      <c r="BCO183" s="14">
        <v>0.24341674654956114</v>
      </c>
      <c r="BCP183" s="14">
        <v>0.29557103822917091</v>
      </c>
      <c r="BCQ183" s="14">
        <v>5.2140573455560046</v>
      </c>
      <c r="BCR183" s="14">
        <v>3.4276250072663855E-2</v>
      </c>
      <c r="BCS183" s="14">
        <v>0.34698106591808159</v>
      </c>
      <c r="BCT183" s="14">
        <v>0.216706717557513</v>
      </c>
      <c r="BCU183" s="14">
        <v>0.76760763882565075</v>
      </c>
      <c r="BCV183" s="14">
        <v>7.2136993471500765E-2</v>
      </c>
      <c r="BCW183" s="14">
        <v>11.595977151958134</v>
      </c>
      <c r="BCX183" s="14">
        <v>9.5409203409335216E-2</v>
      </c>
      <c r="BCY183" s="14">
        <v>2.0396886610869157E-2</v>
      </c>
      <c r="BCZ183" s="14">
        <v>1.8043973865906032E-2</v>
      </c>
      <c r="BDA183" s="14">
        <v>1.306863347911588E-2</v>
      </c>
      <c r="BDB183" s="14">
        <v>1.4304465423526382E-3</v>
      </c>
      <c r="BDC183" s="14">
        <v>20831.77272235298</v>
      </c>
      <c r="BDD183" s="14">
        <v>2.4842177422925436E-5</v>
      </c>
      <c r="BDE183" s="14">
        <v>11.124325933129235</v>
      </c>
      <c r="BDF183" s="14">
        <v>3.1738550475300613E-6</v>
      </c>
      <c r="BDG183" s="14">
        <v>1.3611062413049789E-8</v>
      </c>
      <c r="BDH183" s="14">
        <v>5.1678050126906051E-2</v>
      </c>
      <c r="BDI183" s="14">
        <v>2.5027458150932286E-2</v>
      </c>
      <c r="BDJ183" s="14">
        <v>1.6817424621028882E-2</v>
      </c>
      <c r="BDK183" s="14">
        <v>6.7846522900952652E-2</v>
      </c>
      <c r="BDL183" s="14">
        <v>8.3500326445660342E-2</v>
      </c>
      <c r="BDM183" s="14">
        <v>0.28132220787088275</v>
      </c>
      <c r="BDN183" s="14">
        <v>0.28413681398410096</v>
      </c>
      <c r="BDO183" s="14">
        <v>0.10761008197707007</v>
      </c>
      <c r="BDP183" s="14">
        <v>0.30074311474120896</v>
      </c>
      <c r="BDQ183" s="14">
        <v>1.9137182573080134</v>
      </c>
      <c r="BDR183" s="14">
        <v>5.3796702415165027</v>
      </c>
      <c r="BDS183" s="14">
        <v>0.33112425381407679</v>
      </c>
      <c r="BDT183" s="14">
        <v>0.57161061825031545</v>
      </c>
      <c r="BDU183" s="14">
        <v>0.14823890332066925</v>
      </c>
      <c r="BDV183" s="14">
        <v>0.72981120760260032</v>
      </c>
      <c r="BDW183" s="14">
        <v>3.3970236790719713E-2</v>
      </c>
      <c r="BDX183" s="14">
        <v>9.397819729112614</v>
      </c>
      <c r="BDY183" s="14">
        <v>9.4129883390462271E-2</v>
      </c>
      <c r="BDZ183" s="14">
        <v>4.1027582314383899</v>
      </c>
      <c r="BEA183" s="14">
        <v>9.9145784599828063E-2</v>
      </c>
      <c r="BEB183" s="14">
        <v>4.778098551785924E-2</v>
      </c>
      <c r="BEC183" s="14">
        <v>2.4848092400326195E-2</v>
      </c>
      <c r="BED183" s="14">
        <v>5.1169196817289042E-2</v>
      </c>
      <c r="BEE183" s="14">
        <v>1.5367654286099043E-2</v>
      </c>
      <c r="BEF183" s="14">
        <v>3.4061876255734035E-4</v>
      </c>
      <c r="BEG183" s="14">
        <v>19423.940475017225</v>
      </c>
      <c r="BEH183" s="14">
        <v>1.7600035535991448E-5</v>
      </c>
      <c r="BEI183" s="14">
        <v>11.816269100979692</v>
      </c>
      <c r="BEJ183" s="14">
        <v>0.94142541606327157</v>
      </c>
      <c r="BEK183" s="14">
        <v>3.0199482735052617E-6</v>
      </c>
      <c r="BEL183" s="14">
        <v>4.6224627033375721E-8</v>
      </c>
      <c r="BEM183" s="14">
        <v>2.1957519509558834E-2</v>
      </c>
      <c r="BEN183" s="14">
        <v>5.4435889198102001E-2</v>
      </c>
      <c r="BEO183" s="14">
        <v>5.2081117520218746E-2</v>
      </c>
      <c r="BEP183" s="14">
        <v>0.29429543485317977</v>
      </c>
      <c r="BEQ183" s="14">
        <v>0.3348914431579314</v>
      </c>
      <c r="BER183" s="14">
        <v>0.17997230092746921</v>
      </c>
      <c r="BES183" s="14">
        <v>0.3881341282516822</v>
      </c>
      <c r="BET183" s="14">
        <v>0.2762275878816482</v>
      </c>
      <c r="BEU183" s="26">
        <v>0.17726096763729368</v>
      </c>
    </row>
    <row r="184" spans="2:1503" outlineLevel="1" x14ac:dyDescent="0.35">
      <c r="B184" s="18">
        <v>175</v>
      </c>
      <c r="C184" s="11">
        <v>0</v>
      </c>
      <c r="D184" s="12">
        <v>0</v>
      </c>
      <c r="E184" s="12">
        <v>0</v>
      </c>
      <c r="F184" s="12">
        <v>0</v>
      </c>
      <c r="G184" s="12">
        <v>2.4135733706568393E-5</v>
      </c>
      <c r="H184" s="12">
        <v>0</v>
      </c>
      <c r="I184" s="12">
        <v>0</v>
      </c>
      <c r="J184" s="12">
        <v>0</v>
      </c>
      <c r="K184" s="12">
        <v>0</v>
      </c>
      <c r="L184" s="12">
        <v>0</v>
      </c>
      <c r="M184" s="12">
        <v>0</v>
      </c>
      <c r="N184" s="12">
        <v>0</v>
      </c>
      <c r="O184" s="12">
        <v>-2.9600584778366656E-11</v>
      </c>
      <c r="P184" s="12">
        <v>0</v>
      </c>
      <c r="Q184" s="12">
        <v>0</v>
      </c>
      <c r="R184" s="12">
        <v>0</v>
      </c>
      <c r="S184" s="12">
        <v>0</v>
      </c>
      <c r="T184" s="12">
        <v>0</v>
      </c>
      <c r="U184" s="12">
        <v>0</v>
      </c>
      <c r="V184" s="12">
        <v>0</v>
      </c>
      <c r="W184" s="12">
        <v>0</v>
      </c>
      <c r="X184" s="12">
        <v>0</v>
      </c>
      <c r="Y184" s="12">
        <v>0</v>
      </c>
      <c r="Z184" s="12">
        <v>0</v>
      </c>
      <c r="AA184" s="12">
        <v>0</v>
      </c>
      <c r="AB184" s="12">
        <v>0</v>
      </c>
      <c r="AC184" s="12">
        <v>0</v>
      </c>
      <c r="AD184" s="12">
        <v>0</v>
      </c>
      <c r="AE184" s="12">
        <v>0</v>
      </c>
      <c r="AF184" s="12">
        <v>0</v>
      </c>
      <c r="AG184" s="12">
        <v>0</v>
      </c>
      <c r="AH184" s="12">
        <v>0</v>
      </c>
      <c r="AI184" s="12">
        <v>0</v>
      </c>
      <c r="AJ184" s="12">
        <v>0</v>
      </c>
      <c r="AK184" s="12">
        <v>0</v>
      </c>
      <c r="AL184" s="12">
        <v>0</v>
      </c>
      <c r="AM184" s="12">
        <v>0</v>
      </c>
      <c r="AN184" s="12">
        <v>0</v>
      </c>
      <c r="AO184" s="12">
        <v>0</v>
      </c>
      <c r="AP184" s="12">
        <v>0</v>
      </c>
      <c r="AQ184" s="12">
        <v>0</v>
      </c>
      <c r="AR184" s="12">
        <v>5.7629110025017214E-4</v>
      </c>
      <c r="AS184" s="12">
        <v>0</v>
      </c>
      <c r="AT184" s="12">
        <v>0</v>
      </c>
      <c r="AU184" s="12">
        <v>0</v>
      </c>
      <c r="AV184" s="12">
        <v>0</v>
      </c>
      <c r="AW184" s="12">
        <v>0</v>
      </c>
      <c r="AX184" s="12">
        <v>0</v>
      </c>
      <c r="AY184" s="12">
        <v>0</v>
      </c>
      <c r="AZ184" s="12">
        <v>0</v>
      </c>
      <c r="BA184" s="12">
        <v>-1.0350023382875093E-5</v>
      </c>
      <c r="BB184" s="12">
        <v>1.4051715521547688E-25</v>
      </c>
      <c r="BC184" s="12">
        <v>8.7547436294615463E-26</v>
      </c>
      <c r="BD184" s="12">
        <v>2.8042463545846091E-26</v>
      </c>
      <c r="BE184" s="12">
        <v>0</v>
      </c>
      <c r="BF184" s="12">
        <v>0</v>
      </c>
      <c r="BG184" s="12">
        <v>1.7414440338815367E-28</v>
      </c>
      <c r="BH184" s="12">
        <v>7.9245148075845768E-29</v>
      </c>
      <c r="BI184" s="12">
        <v>1.7414440338815367E-28</v>
      </c>
      <c r="BJ184" s="12">
        <v>3.1544915773998809E-7</v>
      </c>
      <c r="BK184" s="12">
        <v>0</v>
      </c>
      <c r="BL184" s="12">
        <v>0</v>
      </c>
      <c r="BM184" s="12">
        <v>0</v>
      </c>
      <c r="BN184" s="12">
        <v>0</v>
      </c>
      <c r="BO184" s="12">
        <v>0</v>
      </c>
      <c r="BP184" s="12">
        <v>0</v>
      </c>
      <c r="BQ184" s="12">
        <v>0</v>
      </c>
      <c r="BR184" s="12">
        <v>0</v>
      </c>
      <c r="BS184" s="12">
        <v>0</v>
      </c>
      <c r="BT184" s="12">
        <v>0</v>
      </c>
      <c r="BU184" s="12">
        <v>0</v>
      </c>
      <c r="BV184" s="12">
        <v>0</v>
      </c>
      <c r="BW184" s="12">
        <v>0</v>
      </c>
      <c r="BX184" s="12">
        <v>0</v>
      </c>
      <c r="BY184" s="12">
        <v>0</v>
      </c>
      <c r="BZ184" s="12">
        <v>0</v>
      </c>
      <c r="CA184" s="12">
        <v>0</v>
      </c>
      <c r="CB184" s="12">
        <v>0</v>
      </c>
      <c r="CC184" s="12">
        <v>0</v>
      </c>
      <c r="CD184" s="12">
        <v>0</v>
      </c>
      <c r="CE184" s="12">
        <v>0</v>
      </c>
      <c r="CF184" s="12">
        <v>0</v>
      </c>
      <c r="CG184" s="12">
        <v>0</v>
      </c>
      <c r="CH184" s="12">
        <v>0</v>
      </c>
      <c r="CI184" s="12">
        <v>0</v>
      </c>
      <c r="CJ184" s="12">
        <v>0</v>
      </c>
      <c r="CK184" s="12">
        <v>0</v>
      </c>
      <c r="CL184" s="12">
        <v>8.9658834833302823E-9</v>
      </c>
      <c r="CM184" s="12">
        <v>-3.7621972757481795E-9</v>
      </c>
      <c r="CN184" s="12">
        <v>0</v>
      </c>
      <c r="CO184" s="12">
        <v>0</v>
      </c>
      <c r="CP184" s="12">
        <v>0</v>
      </c>
      <c r="CQ184" s="12">
        <v>0</v>
      </c>
      <c r="CR184" s="12">
        <v>0</v>
      </c>
      <c r="CS184" s="12">
        <v>0</v>
      </c>
      <c r="CT184" s="12">
        <v>0</v>
      </c>
      <c r="CU184" s="12">
        <v>0</v>
      </c>
      <c r="CV184" s="12">
        <v>0</v>
      </c>
      <c r="CW184" s="12">
        <v>0</v>
      </c>
      <c r="CX184" s="12">
        <v>0</v>
      </c>
      <c r="CY184" s="12">
        <v>0</v>
      </c>
      <c r="CZ184" s="12">
        <v>0</v>
      </c>
      <c r="DA184" s="12">
        <v>0</v>
      </c>
      <c r="DB184" s="12">
        <v>0</v>
      </c>
      <c r="DC184" s="12">
        <v>0</v>
      </c>
      <c r="DD184" s="12">
        <v>0</v>
      </c>
      <c r="DE184" s="12">
        <v>0</v>
      </c>
      <c r="DF184" s="12">
        <v>0</v>
      </c>
      <c r="DG184" s="12">
        <v>0</v>
      </c>
      <c r="DH184" s="12">
        <v>0</v>
      </c>
      <c r="DI184" s="12">
        <v>0</v>
      </c>
      <c r="DJ184" s="12">
        <v>0</v>
      </c>
      <c r="DK184" s="12">
        <v>0</v>
      </c>
      <c r="DL184" s="12">
        <v>0</v>
      </c>
      <c r="DM184" s="12">
        <v>0</v>
      </c>
      <c r="DN184" s="12">
        <v>0</v>
      </c>
      <c r="DO184" s="12">
        <v>0</v>
      </c>
      <c r="DP184" s="12">
        <v>0</v>
      </c>
      <c r="DQ184" s="12">
        <v>0</v>
      </c>
      <c r="DR184" s="12">
        <v>0</v>
      </c>
      <c r="DS184" s="12">
        <v>0</v>
      </c>
      <c r="DT184" s="12">
        <v>0</v>
      </c>
      <c r="DU184" s="12">
        <v>0</v>
      </c>
      <c r="DV184" s="12">
        <v>0</v>
      </c>
      <c r="DW184" s="12">
        <v>9.8624718316633112E-8</v>
      </c>
      <c r="DX184" s="12">
        <v>3.7621972757461364E-9</v>
      </c>
      <c r="DY184" s="12">
        <v>-3.0404080915640036E-6</v>
      </c>
      <c r="DZ184" s="12">
        <v>0</v>
      </c>
      <c r="EA184" s="12">
        <v>7.8815538298271559E-9</v>
      </c>
      <c r="EB184" s="12">
        <v>0</v>
      </c>
      <c r="EC184" s="12">
        <v>2.2086536760932159E-11</v>
      </c>
      <c r="ED184" s="12">
        <v>2.110008087176625E-11</v>
      </c>
      <c r="EE184" s="12">
        <v>2.0292953210379169E-11</v>
      </c>
      <c r="EF184" s="12">
        <v>0</v>
      </c>
      <c r="EG184" s="12">
        <v>0</v>
      </c>
      <c r="EH184" s="12">
        <v>0</v>
      </c>
      <c r="EI184" s="12">
        <v>0</v>
      </c>
      <c r="EJ184" s="12">
        <v>0</v>
      </c>
      <c r="EK184" s="12">
        <v>0</v>
      </c>
      <c r="EL184" s="12">
        <v>0</v>
      </c>
      <c r="EM184" s="12">
        <v>0</v>
      </c>
      <c r="EN184" s="12">
        <v>0</v>
      </c>
      <c r="EO184" s="12">
        <v>0</v>
      </c>
      <c r="EP184" s="12">
        <v>0</v>
      </c>
      <c r="EQ184" s="12">
        <v>0</v>
      </c>
      <c r="ER184" s="12">
        <v>0</v>
      </c>
      <c r="ES184" s="12">
        <v>0</v>
      </c>
      <c r="ET184" s="12">
        <v>0</v>
      </c>
      <c r="EU184" s="12">
        <v>0</v>
      </c>
      <c r="EV184" s="12">
        <v>0</v>
      </c>
      <c r="EW184" s="12">
        <v>0</v>
      </c>
      <c r="EX184" s="12">
        <v>0</v>
      </c>
      <c r="EY184" s="12">
        <v>0</v>
      </c>
      <c r="EZ184" s="12">
        <v>0</v>
      </c>
      <c r="FA184" s="12">
        <v>0</v>
      </c>
      <c r="FB184" s="12">
        <v>9.9999999999999995E-21</v>
      </c>
      <c r="FC184" s="12">
        <v>0</v>
      </c>
      <c r="FD184" s="12">
        <v>0</v>
      </c>
      <c r="FE184" s="12">
        <v>0</v>
      </c>
      <c r="FF184" s="12">
        <v>0</v>
      </c>
      <c r="FG184" s="12">
        <v>0</v>
      </c>
      <c r="FH184" s="12">
        <v>3.5861670124628928E-6</v>
      </c>
      <c r="FI184" s="12">
        <v>0</v>
      </c>
      <c r="FJ184" s="12">
        <v>7.0342997852778053E-8</v>
      </c>
      <c r="FK184" s="12">
        <v>-8.9900965372761675E-8</v>
      </c>
      <c r="FL184" s="12">
        <v>0</v>
      </c>
      <c r="FM184" s="12">
        <v>6.9260707759351526E-10</v>
      </c>
      <c r="FN184" s="12">
        <v>0</v>
      </c>
      <c r="FO184" s="12">
        <v>0</v>
      </c>
      <c r="FP184" s="12">
        <v>0</v>
      </c>
      <c r="FQ184" s="12">
        <v>0</v>
      </c>
      <c r="FR184" s="12">
        <v>7.0154171594511325E-9</v>
      </c>
      <c r="FS184" s="12">
        <v>0</v>
      </c>
      <c r="FT184" s="12">
        <v>0</v>
      </c>
      <c r="FU184" s="12">
        <v>0</v>
      </c>
      <c r="FV184" s="12">
        <v>0</v>
      </c>
      <c r="FW184" s="12">
        <v>0</v>
      </c>
      <c r="FX184" s="12">
        <v>0</v>
      </c>
      <c r="FY184" s="12">
        <v>0</v>
      </c>
      <c r="FZ184" s="12">
        <v>0</v>
      </c>
      <c r="GA184" s="12">
        <v>0</v>
      </c>
      <c r="GB184" s="12">
        <v>0</v>
      </c>
      <c r="GC184" s="12">
        <v>0</v>
      </c>
      <c r="GD184" s="12">
        <v>0</v>
      </c>
      <c r="GE184" s="12">
        <v>0</v>
      </c>
      <c r="GF184" s="12">
        <v>0</v>
      </c>
      <c r="GG184" s="12">
        <v>0</v>
      </c>
      <c r="GH184" s="12">
        <v>0</v>
      </c>
      <c r="GI184" s="12">
        <v>0</v>
      </c>
      <c r="GJ184" s="12">
        <v>0</v>
      </c>
      <c r="GK184" s="12">
        <v>0</v>
      </c>
      <c r="GL184" s="12">
        <v>0</v>
      </c>
      <c r="GM184" s="12">
        <v>0</v>
      </c>
      <c r="GN184" s="12">
        <v>0</v>
      </c>
      <c r="GO184" s="12">
        <v>0</v>
      </c>
      <c r="GP184" s="12">
        <v>0</v>
      </c>
      <c r="GQ184" s="12">
        <v>0</v>
      </c>
      <c r="GR184" s="12">
        <v>0</v>
      </c>
      <c r="GS184" s="12">
        <v>0</v>
      </c>
      <c r="GT184" s="12">
        <v>0</v>
      </c>
      <c r="GU184" s="12">
        <v>2.9700650937112257E-6</v>
      </c>
      <c r="GV184" s="12">
        <v>0</v>
      </c>
      <c r="GW184" s="12">
        <v>-1.0138411153093681E-8</v>
      </c>
      <c r="GX184" s="12">
        <v>0</v>
      </c>
      <c r="GY184" s="12">
        <v>0</v>
      </c>
      <c r="GZ184" s="12">
        <v>0</v>
      </c>
      <c r="HA184" s="12">
        <v>0</v>
      </c>
      <c r="HB184" s="12">
        <v>0</v>
      </c>
      <c r="HC184" s="12">
        <v>0</v>
      </c>
      <c r="HD184" s="12">
        <v>0</v>
      </c>
      <c r="HE184" s="12">
        <v>0</v>
      </c>
      <c r="HF184" s="12">
        <v>0</v>
      </c>
      <c r="HG184" s="12">
        <v>0</v>
      </c>
      <c r="HH184" s="12">
        <v>0</v>
      </c>
      <c r="HI184" s="12">
        <v>0</v>
      </c>
      <c r="HJ184" s="12">
        <v>0</v>
      </c>
      <c r="HK184" s="12">
        <v>0</v>
      </c>
      <c r="HL184" s="12">
        <v>0</v>
      </c>
      <c r="HM184" s="12">
        <v>0</v>
      </c>
      <c r="HN184" s="12">
        <v>0</v>
      </c>
      <c r="HO184" s="12">
        <v>0</v>
      </c>
      <c r="HP184" s="12">
        <v>0</v>
      </c>
      <c r="HQ184" s="12">
        <v>0</v>
      </c>
      <c r="HR184" s="12">
        <v>0</v>
      </c>
      <c r="HS184" s="12">
        <v>0</v>
      </c>
      <c r="HT184" s="12">
        <v>0</v>
      </c>
      <c r="HU184" s="12">
        <v>0</v>
      </c>
      <c r="HV184" s="12">
        <v>0</v>
      </c>
      <c r="HW184" s="12">
        <v>0</v>
      </c>
      <c r="HX184" s="12">
        <v>0</v>
      </c>
      <c r="HY184" s="12">
        <v>0</v>
      </c>
      <c r="HZ184" s="12">
        <v>0</v>
      </c>
      <c r="IA184" s="12">
        <v>0</v>
      </c>
      <c r="IB184" s="12">
        <v>0</v>
      </c>
      <c r="IC184" s="12">
        <v>0</v>
      </c>
      <c r="ID184" s="12">
        <v>0</v>
      </c>
      <c r="IE184" s="12">
        <v>0</v>
      </c>
      <c r="IF184" s="12">
        <v>0</v>
      </c>
      <c r="IG184" s="12">
        <v>5.8191175032151228E-8</v>
      </c>
      <c r="IH184" s="12">
        <v>0</v>
      </c>
      <c r="II184" s="12">
        <v>-6.9260707759744716E-10</v>
      </c>
      <c r="IJ184" s="12">
        <v>0</v>
      </c>
      <c r="IK184" s="12">
        <v>0</v>
      </c>
      <c r="IL184" s="12">
        <v>0</v>
      </c>
      <c r="IM184" s="12">
        <v>0</v>
      </c>
      <c r="IN184" s="12">
        <v>0</v>
      </c>
      <c r="IO184" s="12">
        <v>0</v>
      </c>
      <c r="IP184" s="12">
        <v>0</v>
      </c>
      <c r="IQ184" s="12">
        <v>0</v>
      </c>
      <c r="IR184" s="12">
        <v>0</v>
      </c>
      <c r="IS184" s="12">
        <v>0</v>
      </c>
      <c r="IT184" s="12">
        <v>0</v>
      </c>
      <c r="IU184" s="12">
        <v>0</v>
      </c>
      <c r="IV184" s="12">
        <v>0</v>
      </c>
      <c r="IW184" s="12">
        <v>0</v>
      </c>
      <c r="IX184" s="12">
        <v>0</v>
      </c>
      <c r="IY184" s="12">
        <v>0</v>
      </c>
      <c r="IZ184" s="12">
        <v>0</v>
      </c>
      <c r="JA184" s="12">
        <v>0</v>
      </c>
      <c r="JB184" s="12">
        <v>0</v>
      </c>
      <c r="JC184" s="12">
        <v>0</v>
      </c>
      <c r="JD184" s="12">
        <v>0</v>
      </c>
      <c r="JE184" s="12">
        <v>0</v>
      </c>
      <c r="JF184" s="12">
        <v>0</v>
      </c>
      <c r="JG184" s="12">
        <v>0</v>
      </c>
      <c r="JH184" s="12">
        <v>0</v>
      </c>
      <c r="JI184" s="12">
        <v>0</v>
      </c>
      <c r="JJ184" s="12">
        <v>0</v>
      </c>
      <c r="JK184" s="12">
        <v>0</v>
      </c>
      <c r="JL184" s="12">
        <v>0</v>
      </c>
      <c r="JM184" s="12">
        <v>0</v>
      </c>
      <c r="JN184" s="12">
        <v>0</v>
      </c>
      <c r="JO184" s="12">
        <v>9.6831541605390679E-7</v>
      </c>
      <c r="JP184" s="12">
        <v>0</v>
      </c>
      <c r="JQ184" s="12">
        <v>0</v>
      </c>
      <c r="JR184" s="12">
        <v>0</v>
      </c>
      <c r="JS184" s="12">
        <v>0</v>
      </c>
      <c r="JT184" s="12">
        <v>0</v>
      </c>
      <c r="JU184" s="12">
        <v>-2.2087411253848876E-11</v>
      </c>
      <c r="JV184" s="12">
        <v>0</v>
      </c>
      <c r="JW184" s="12">
        <v>0</v>
      </c>
      <c r="JX184" s="12">
        <v>0</v>
      </c>
      <c r="JY184" s="12">
        <v>0</v>
      </c>
      <c r="JZ184" s="12">
        <v>0</v>
      </c>
      <c r="KA184" s="12">
        <v>0</v>
      </c>
      <c r="KB184" s="12">
        <v>0</v>
      </c>
      <c r="KC184" s="12">
        <v>0</v>
      </c>
      <c r="KD184" s="12">
        <v>0</v>
      </c>
      <c r="KE184" s="12">
        <v>0</v>
      </c>
      <c r="KF184" s="12">
        <v>0</v>
      </c>
      <c r="KG184" s="12">
        <v>0</v>
      </c>
      <c r="KH184" s="12">
        <v>0</v>
      </c>
      <c r="KI184" s="12">
        <v>0</v>
      </c>
      <c r="KJ184" s="12">
        <v>0</v>
      </c>
      <c r="KK184" s="12">
        <v>0</v>
      </c>
      <c r="KL184" s="12">
        <v>0</v>
      </c>
      <c r="KM184" s="12">
        <v>0</v>
      </c>
      <c r="KN184" s="12">
        <v>0</v>
      </c>
      <c r="KO184" s="12">
        <v>0</v>
      </c>
      <c r="KP184" s="12">
        <v>0</v>
      </c>
      <c r="KQ184" s="12">
        <v>0</v>
      </c>
      <c r="KR184" s="12">
        <v>0</v>
      </c>
      <c r="KS184" s="12">
        <v>0</v>
      </c>
      <c r="KT184" s="12">
        <v>0</v>
      </c>
      <c r="KU184" s="12">
        <v>0</v>
      </c>
      <c r="KV184" s="12">
        <v>0</v>
      </c>
      <c r="KW184" s="12">
        <v>0</v>
      </c>
      <c r="KX184" s="12">
        <v>0</v>
      </c>
      <c r="KY184" s="12">
        <v>0</v>
      </c>
      <c r="KZ184" s="12">
        <v>2.1518120356753483E-6</v>
      </c>
      <c r="LA184" s="12">
        <v>0</v>
      </c>
      <c r="LB184" s="12">
        <v>0</v>
      </c>
      <c r="LC184" s="12">
        <v>0</v>
      </c>
      <c r="LD184" s="12">
        <v>0</v>
      </c>
      <c r="LE184" s="12">
        <v>0</v>
      </c>
      <c r="LF184" s="12">
        <v>0</v>
      </c>
      <c r="LG184" s="12">
        <v>-2.1100697931219514E-11</v>
      </c>
      <c r="LH184" s="12">
        <v>0</v>
      </c>
      <c r="LI184" s="12">
        <v>0</v>
      </c>
      <c r="LJ184" s="12">
        <v>0</v>
      </c>
      <c r="LK184" s="12">
        <v>0</v>
      </c>
      <c r="LL184" s="12">
        <v>0</v>
      </c>
      <c r="LM184" s="12">
        <v>0</v>
      </c>
      <c r="LN184" s="12">
        <v>0</v>
      </c>
      <c r="LO184" s="12">
        <v>0</v>
      </c>
      <c r="LP184" s="12">
        <v>0</v>
      </c>
      <c r="LQ184" s="12">
        <v>0</v>
      </c>
      <c r="LR184" s="12">
        <v>0</v>
      </c>
      <c r="LS184" s="12">
        <v>0</v>
      </c>
      <c r="LT184" s="12">
        <v>0</v>
      </c>
      <c r="LU184" s="12">
        <v>0</v>
      </c>
      <c r="LV184" s="12">
        <v>0</v>
      </c>
      <c r="LW184" s="12">
        <v>0</v>
      </c>
      <c r="LX184" s="12">
        <v>0</v>
      </c>
      <c r="LY184" s="12">
        <v>0</v>
      </c>
      <c r="LZ184" s="12">
        <v>0</v>
      </c>
      <c r="MA184" s="12">
        <v>0</v>
      </c>
      <c r="MB184" s="12">
        <v>0</v>
      </c>
      <c r="MC184" s="12">
        <v>0</v>
      </c>
      <c r="MD184" s="12">
        <v>0</v>
      </c>
      <c r="ME184" s="12">
        <v>0</v>
      </c>
      <c r="MF184" s="12">
        <v>0</v>
      </c>
      <c r="MG184" s="12">
        <v>0</v>
      </c>
      <c r="MH184" s="12">
        <v>0</v>
      </c>
      <c r="MI184" s="12">
        <v>0</v>
      </c>
      <c r="MJ184" s="12">
        <v>0</v>
      </c>
      <c r="MK184" s="12">
        <v>3.5863533927922475E-7</v>
      </c>
      <c r="ML184" s="12">
        <v>0</v>
      </c>
      <c r="MM184" s="12">
        <v>0</v>
      </c>
      <c r="MN184" s="12">
        <v>0</v>
      </c>
      <c r="MO184" s="12">
        <v>0</v>
      </c>
      <c r="MP184" s="12">
        <v>0</v>
      </c>
      <c r="MQ184" s="12">
        <v>0</v>
      </c>
      <c r="MR184" s="12">
        <v>0</v>
      </c>
      <c r="MS184" s="12">
        <v>-2.0296632578890834E-11</v>
      </c>
      <c r="MT184" s="12">
        <v>0</v>
      </c>
      <c r="MU184" s="12">
        <v>0</v>
      </c>
      <c r="MV184" s="12">
        <v>0</v>
      </c>
      <c r="MW184" s="12">
        <v>0</v>
      </c>
      <c r="MX184" s="12">
        <v>0</v>
      </c>
      <c r="MY184" s="12">
        <v>0</v>
      </c>
      <c r="MZ184" s="12">
        <v>0</v>
      </c>
      <c r="NA184" s="12">
        <v>0</v>
      </c>
      <c r="NB184" s="12">
        <v>0</v>
      </c>
      <c r="NC184" s="12">
        <v>0</v>
      </c>
      <c r="ND184" s="12">
        <v>0</v>
      </c>
      <c r="NE184" s="12">
        <v>0</v>
      </c>
      <c r="NF184" s="12">
        <v>0</v>
      </c>
      <c r="NG184" s="12">
        <v>0</v>
      </c>
      <c r="NH184" s="12">
        <v>0</v>
      </c>
      <c r="NI184" s="12">
        <v>0</v>
      </c>
      <c r="NJ184" s="12">
        <v>0</v>
      </c>
      <c r="NK184" s="12">
        <v>0</v>
      </c>
      <c r="NL184" s="12">
        <v>0</v>
      </c>
      <c r="NM184" s="12">
        <v>0</v>
      </c>
      <c r="NN184" s="12">
        <v>0</v>
      </c>
      <c r="NO184" s="12">
        <v>0</v>
      </c>
      <c r="NP184" s="12">
        <v>0</v>
      </c>
      <c r="NQ184" s="12">
        <v>0</v>
      </c>
      <c r="NR184" s="12">
        <v>0</v>
      </c>
      <c r="NS184" s="12">
        <v>0</v>
      </c>
      <c r="NT184" s="12">
        <v>0</v>
      </c>
      <c r="NU184" s="12">
        <v>0</v>
      </c>
      <c r="NV184" s="12">
        <v>3.1663459565946979E-6</v>
      </c>
      <c r="NW184" s="12">
        <v>0</v>
      </c>
      <c r="NX184" s="12">
        <v>0</v>
      </c>
      <c r="NY184" s="12">
        <v>0</v>
      </c>
      <c r="NZ184" s="12">
        <v>0</v>
      </c>
      <c r="OA184" s="12">
        <v>0</v>
      </c>
      <c r="OB184" s="12">
        <v>0</v>
      </c>
      <c r="OC184" s="12">
        <v>0</v>
      </c>
      <c r="OD184" s="12">
        <v>0</v>
      </c>
      <c r="OE184" s="12">
        <v>-9.0257783490398031E-6</v>
      </c>
      <c r="OF184" s="12">
        <v>1.2947124635309953E-26</v>
      </c>
      <c r="OG184" s="12">
        <v>0</v>
      </c>
      <c r="OH184" s="12">
        <v>0</v>
      </c>
      <c r="OI184" s="12">
        <v>1.0167277262590273E-28</v>
      </c>
      <c r="OJ184" s="12">
        <v>5.1925638918420895E-7</v>
      </c>
      <c r="OK184" s="12">
        <v>0</v>
      </c>
      <c r="OL184" s="12">
        <v>0</v>
      </c>
      <c r="OM184" s="12">
        <v>0</v>
      </c>
      <c r="ON184" s="12">
        <v>0</v>
      </c>
      <c r="OO184" s="12">
        <v>2.9979281607393609E-7</v>
      </c>
      <c r="OP184" s="12">
        <v>0</v>
      </c>
      <c r="OQ184" s="12">
        <v>0</v>
      </c>
      <c r="OR184" s="12">
        <v>0</v>
      </c>
      <c r="OS184" s="12">
        <v>0</v>
      </c>
      <c r="OT184" s="12">
        <v>0</v>
      </c>
      <c r="OU184" s="12">
        <v>0</v>
      </c>
      <c r="OV184" s="12">
        <v>0</v>
      </c>
      <c r="OW184" s="12">
        <v>0</v>
      </c>
      <c r="OX184" s="12">
        <v>0</v>
      </c>
      <c r="OY184" s="12">
        <v>0</v>
      </c>
      <c r="OZ184" s="12">
        <v>0</v>
      </c>
      <c r="PA184" s="12">
        <v>0</v>
      </c>
      <c r="PB184" s="12">
        <v>0</v>
      </c>
      <c r="PC184" s="12">
        <v>0</v>
      </c>
      <c r="PD184" s="12">
        <v>0</v>
      </c>
      <c r="PE184" s="12">
        <v>0</v>
      </c>
      <c r="PF184" s="12">
        <v>0</v>
      </c>
      <c r="PG184" s="12">
        <v>0</v>
      </c>
      <c r="PH184" s="12">
        <v>0</v>
      </c>
      <c r="PI184" s="12">
        <v>0</v>
      </c>
      <c r="PJ184" s="12">
        <v>3.1709775552214992E-8</v>
      </c>
      <c r="PK184" s="12">
        <v>0</v>
      </c>
      <c r="PL184" s="12">
        <v>0</v>
      </c>
      <c r="PM184" s="12">
        <v>0</v>
      </c>
      <c r="PN184" s="12">
        <v>0</v>
      </c>
      <c r="PO184" s="12">
        <v>0</v>
      </c>
      <c r="PP184" s="12">
        <v>3.9610886377139067E-6</v>
      </c>
      <c r="PQ184" s="12">
        <v>-2.9585017965894563E-7</v>
      </c>
      <c r="PR184" s="12">
        <v>8.3212078822867434E-9</v>
      </c>
      <c r="PS184" s="12">
        <v>0</v>
      </c>
      <c r="PT184" s="12">
        <v>2.4409187088953926E-11</v>
      </c>
      <c r="PU184" s="12">
        <v>0</v>
      </c>
      <c r="PV184" s="12">
        <v>0</v>
      </c>
      <c r="PW184" s="12">
        <v>0</v>
      </c>
      <c r="PX184" s="12">
        <v>0</v>
      </c>
      <c r="PY184" s="12">
        <v>0</v>
      </c>
      <c r="PZ184" s="12">
        <v>0</v>
      </c>
      <c r="QA184" s="12">
        <v>1.6806722689075633E-8</v>
      </c>
      <c r="QB184" s="12">
        <v>0</v>
      </c>
      <c r="QC184" s="12">
        <v>0</v>
      </c>
      <c r="QD184" s="12">
        <v>0</v>
      </c>
      <c r="QE184" s="12">
        <v>-1.9754577623349681</v>
      </c>
      <c r="QF184" s="12">
        <v>1.0658821006523811E-25</v>
      </c>
      <c r="QG184" s="12">
        <v>9.650806460516075E-17</v>
      </c>
      <c r="QH184" s="12">
        <v>0</v>
      </c>
      <c r="QI184" s="12">
        <v>1.0619609099072117E-4</v>
      </c>
      <c r="QJ184" s="12">
        <v>0</v>
      </c>
      <c r="QK184" s="12">
        <v>0</v>
      </c>
      <c r="QL184" s="12">
        <v>0</v>
      </c>
      <c r="QM184" s="12">
        <v>0</v>
      </c>
      <c r="QN184" s="12">
        <v>0</v>
      </c>
      <c r="QO184" s="12">
        <v>0</v>
      </c>
      <c r="QP184" s="12">
        <v>0</v>
      </c>
      <c r="QQ184" s="12">
        <v>0</v>
      </c>
      <c r="QR184" s="12">
        <v>0</v>
      </c>
      <c r="QS184" s="12">
        <v>0</v>
      </c>
      <c r="QT184" s="12">
        <v>0</v>
      </c>
      <c r="QU184" s="12">
        <v>0</v>
      </c>
      <c r="QV184" s="12">
        <v>0</v>
      </c>
      <c r="QW184" s="12">
        <v>0</v>
      </c>
      <c r="QX184" s="12">
        <v>0</v>
      </c>
      <c r="QY184" s="12">
        <v>0</v>
      </c>
      <c r="QZ184" s="12">
        <v>0</v>
      </c>
      <c r="RA184" s="12">
        <v>0</v>
      </c>
      <c r="RB184" s="12">
        <v>0</v>
      </c>
      <c r="RC184" s="12">
        <v>0</v>
      </c>
      <c r="RD184" s="12">
        <v>0</v>
      </c>
      <c r="RE184" s="12">
        <v>0</v>
      </c>
      <c r="RF184" s="12">
        <v>0</v>
      </c>
      <c r="RG184" s="12">
        <v>0</v>
      </c>
      <c r="RH184" s="12">
        <v>0</v>
      </c>
      <c r="RI184" s="12">
        <v>0</v>
      </c>
      <c r="RJ184" s="12">
        <v>0</v>
      </c>
      <c r="RK184" s="12">
        <v>0</v>
      </c>
      <c r="RL184" s="12">
        <v>0</v>
      </c>
      <c r="RM184" s="12">
        <v>0</v>
      </c>
      <c r="RN184" s="12">
        <v>0</v>
      </c>
      <c r="RO184" s="12">
        <v>0</v>
      </c>
      <c r="RP184" s="12">
        <v>0.15792588762619245</v>
      </c>
      <c r="RQ184" s="12">
        <v>-1.8277189971037986E-5</v>
      </c>
      <c r="RR184" s="12">
        <v>6.8044953468501791E-12</v>
      </c>
      <c r="RS184" s="12">
        <v>0.36729822600425055</v>
      </c>
      <c r="RT184" s="12">
        <v>0</v>
      </c>
      <c r="RU184" s="12">
        <v>0</v>
      </c>
      <c r="RV184" s="12">
        <v>0</v>
      </c>
      <c r="RW184" s="12">
        <v>0</v>
      </c>
      <c r="RX184" s="12">
        <v>0</v>
      </c>
      <c r="RY184" s="12">
        <v>0</v>
      </c>
      <c r="RZ184" s="12">
        <v>0</v>
      </c>
      <c r="SA184" s="12">
        <v>0</v>
      </c>
      <c r="SB184" s="12">
        <v>0</v>
      </c>
      <c r="SC184" s="12">
        <v>0</v>
      </c>
      <c r="SD184" s="12">
        <v>0</v>
      </c>
      <c r="SE184" s="12">
        <v>0</v>
      </c>
      <c r="SF184" s="12">
        <v>0</v>
      </c>
      <c r="SG184" s="12">
        <v>0</v>
      </c>
      <c r="SH184" s="12">
        <v>0</v>
      </c>
      <c r="SI184" s="12">
        <v>0</v>
      </c>
      <c r="SJ184" s="12">
        <v>0</v>
      </c>
      <c r="SK184" s="12">
        <v>0</v>
      </c>
      <c r="SL184" s="12">
        <v>0</v>
      </c>
      <c r="SM184" s="12">
        <v>0</v>
      </c>
      <c r="SN184" s="12">
        <v>0</v>
      </c>
      <c r="SO184" s="12">
        <v>0</v>
      </c>
      <c r="SP184" s="12">
        <v>0</v>
      </c>
      <c r="SQ184" s="12">
        <v>0</v>
      </c>
      <c r="SR184" s="12">
        <v>0</v>
      </c>
      <c r="SS184" s="12">
        <v>0</v>
      </c>
      <c r="ST184" s="12">
        <v>0</v>
      </c>
      <c r="SU184" s="12">
        <v>0</v>
      </c>
      <c r="SV184" s="12">
        <v>0</v>
      </c>
      <c r="SW184" s="12">
        <v>0</v>
      </c>
      <c r="SX184" s="12">
        <v>0</v>
      </c>
      <c r="SY184" s="12">
        <v>0</v>
      </c>
      <c r="SZ184" s="12">
        <v>0</v>
      </c>
      <c r="TA184" s="12">
        <v>1.8161477077012127</v>
      </c>
      <c r="TB184" s="12">
        <v>0</v>
      </c>
      <c r="TC184" s="12">
        <v>-6.8053705869753458E-12</v>
      </c>
      <c r="TD184" s="12">
        <v>0</v>
      </c>
      <c r="TE184" s="12">
        <v>0</v>
      </c>
      <c r="TF184" s="12">
        <v>0</v>
      </c>
      <c r="TG184" s="12">
        <v>0</v>
      </c>
      <c r="TH184" s="12">
        <v>0</v>
      </c>
      <c r="TI184" s="12">
        <v>0</v>
      </c>
      <c r="TJ184" s="12">
        <v>0</v>
      </c>
      <c r="TK184" s="12">
        <v>0</v>
      </c>
      <c r="TL184" s="12">
        <v>0</v>
      </c>
      <c r="TM184" s="12">
        <v>0</v>
      </c>
      <c r="TN184" s="12">
        <v>0</v>
      </c>
      <c r="TO184" s="12">
        <v>0</v>
      </c>
      <c r="TP184" s="12">
        <v>0</v>
      </c>
      <c r="TQ184" s="12">
        <v>0</v>
      </c>
      <c r="TR184" s="12">
        <v>0</v>
      </c>
      <c r="TS184" s="12">
        <v>0</v>
      </c>
      <c r="TT184" s="12">
        <v>0</v>
      </c>
      <c r="TU184" s="12">
        <v>0</v>
      </c>
      <c r="TV184" s="12">
        <v>0</v>
      </c>
      <c r="TW184" s="12">
        <v>0</v>
      </c>
      <c r="TX184" s="12">
        <v>0</v>
      </c>
      <c r="TY184" s="12">
        <v>0</v>
      </c>
      <c r="TZ184" s="12">
        <v>0</v>
      </c>
      <c r="UA184" s="12">
        <v>0</v>
      </c>
      <c r="UB184" s="12">
        <v>0</v>
      </c>
      <c r="UC184" s="12">
        <v>0</v>
      </c>
      <c r="UD184" s="12">
        <v>0</v>
      </c>
      <c r="UE184" s="12">
        <v>0</v>
      </c>
      <c r="UF184" s="12">
        <v>0</v>
      </c>
      <c r="UG184" s="12">
        <v>0</v>
      </c>
      <c r="UH184" s="12">
        <v>0</v>
      </c>
      <c r="UI184" s="12">
        <v>0</v>
      </c>
      <c r="UJ184" s="12">
        <v>0</v>
      </c>
      <c r="UK184" s="12">
        <v>0</v>
      </c>
      <c r="UL184" s="12">
        <v>0</v>
      </c>
      <c r="UM184" s="12">
        <v>1.8164030044010517E-5</v>
      </c>
      <c r="UN184" s="12">
        <v>0</v>
      </c>
      <c r="UO184" s="12">
        <v>-0.36729822709546212</v>
      </c>
      <c r="UP184" s="12">
        <v>0</v>
      </c>
      <c r="UQ184" s="12">
        <v>0</v>
      </c>
      <c r="UR184" s="12">
        <v>0</v>
      </c>
      <c r="US184" s="12">
        <v>0</v>
      </c>
      <c r="UT184" s="12">
        <v>0</v>
      </c>
      <c r="UU184" s="12">
        <v>0</v>
      </c>
      <c r="UV184" s="12">
        <v>0</v>
      </c>
      <c r="UW184" s="12">
        <v>0</v>
      </c>
      <c r="UX184" s="12">
        <v>0</v>
      </c>
      <c r="UY184" s="12">
        <v>0</v>
      </c>
      <c r="UZ184" s="12">
        <v>0</v>
      </c>
      <c r="VA184" s="12">
        <v>0</v>
      </c>
      <c r="VB184" s="12">
        <v>0</v>
      </c>
      <c r="VC184" s="12">
        <v>0</v>
      </c>
      <c r="VD184" s="12">
        <v>0</v>
      </c>
      <c r="VE184" s="12">
        <v>0</v>
      </c>
      <c r="VF184" s="12">
        <v>0</v>
      </c>
      <c r="VG184" s="12">
        <v>0</v>
      </c>
      <c r="VH184" s="12">
        <v>0</v>
      </c>
      <c r="VI184" s="12">
        <v>0</v>
      </c>
      <c r="VJ184" s="12">
        <v>0</v>
      </c>
      <c r="VK184" s="12">
        <v>0</v>
      </c>
      <c r="VL184" s="12">
        <v>0</v>
      </c>
      <c r="VM184" s="12">
        <v>0</v>
      </c>
      <c r="VN184" s="12">
        <v>0</v>
      </c>
      <c r="VO184" s="12">
        <v>0</v>
      </c>
      <c r="VP184" s="12">
        <v>0</v>
      </c>
      <c r="VQ184" s="12">
        <v>0</v>
      </c>
      <c r="VR184" s="12">
        <v>0</v>
      </c>
      <c r="VS184" s="12">
        <v>0</v>
      </c>
      <c r="VT184" s="12">
        <v>0</v>
      </c>
      <c r="VU184" s="12">
        <v>0</v>
      </c>
      <c r="VV184" s="12">
        <v>0</v>
      </c>
      <c r="VW184" s="12">
        <v>1.3841666412371218E-3</v>
      </c>
      <c r="VX184" s="12">
        <v>0</v>
      </c>
      <c r="VY184" s="12">
        <v>0</v>
      </c>
      <c r="VZ184" s="12">
        <v>0</v>
      </c>
      <c r="WA184" s="12">
        <v>-7.2410089154398847E-4</v>
      </c>
      <c r="WB184" s="12">
        <v>1.5045940946116171E-25</v>
      </c>
      <c r="WC184" s="12">
        <v>4.4953394610168974E-25</v>
      </c>
      <c r="WD184" s="12">
        <v>2.8262700884113799E-25</v>
      </c>
      <c r="WE184" s="12">
        <v>0</v>
      </c>
      <c r="WF184" s="12">
        <v>0</v>
      </c>
      <c r="WG184" s="12">
        <v>3.6956365809587378E-29</v>
      </c>
      <c r="WH184" s="12">
        <v>2.2854810118114989E-29</v>
      </c>
      <c r="WI184" s="12">
        <v>2.7951200756420288E-29</v>
      </c>
      <c r="WJ184" s="12">
        <v>1.0790695127231058E-8</v>
      </c>
      <c r="WK184" s="12">
        <v>0</v>
      </c>
      <c r="WL184" s="12">
        <v>0</v>
      </c>
      <c r="WM184" s="12">
        <v>0</v>
      </c>
      <c r="WN184" s="12">
        <v>0</v>
      </c>
      <c r="WO184" s="12">
        <v>0</v>
      </c>
      <c r="WP184" s="12">
        <v>0</v>
      </c>
      <c r="WQ184" s="12">
        <v>0</v>
      </c>
      <c r="WR184" s="12">
        <v>0</v>
      </c>
      <c r="WS184" s="12">
        <v>0</v>
      </c>
      <c r="WT184" s="12">
        <v>0</v>
      </c>
      <c r="WU184" s="12">
        <v>0</v>
      </c>
      <c r="WV184" s="12">
        <v>0</v>
      </c>
      <c r="WW184" s="12">
        <v>0</v>
      </c>
      <c r="WX184" s="12">
        <v>0</v>
      </c>
      <c r="WY184" s="12">
        <v>0</v>
      </c>
      <c r="WZ184" s="12">
        <v>0</v>
      </c>
      <c r="XA184" s="12">
        <v>0</v>
      </c>
      <c r="XB184" s="12">
        <v>0</v>
      </c>
      <c r="XC184" s="12">
        <v>0</v>
      </c>
      <c r="XD184" s="12">
        <v>0</v>
      </c>
      <c r="XE184" s="12">
        <v>0</v>
      </c>
      <c r="XF184" s="12">
        <v>0</v>
      </c>
      <c r="XG184" s="12">
        <v>0</v>
      </c>
      <c r="XH184" s="12">
        <v>0</v>
      </c>
      <c r="XI184" s="12">
        <v>0</v>
      </c>
      <c r="XJ184" s="12">
        <v>0</v>
      </c>
      <c r="XK184" s="12">
        <v>0</v>
      </c>
      <c r="XL184" s="12">
        <v>4.1613333978388789E-25</v>
      </c>
      <c r="XM184" s="12">
        <v>-1.2211467772747559E-20</v>
      </c>
      <c r="XN184" s="12">
        <v>0</v>
      </c>
      <c r="XO184" s="12">
        <v>0</v>
      </c>
      <c r="XP184" s="12">
        <v>0</v>
      </c>
      <c r="XQ184" s="12">
        <v>0</v>
      </c>
      <c r="XR184" s="12">
        <v>0</v>
      </c>
      <c r="XS184" s="12">
        <v>0</v>
      </c>
      <c r="XT184" s="12">
        <v>0</v>
      </c>
      <c r="XU184" s="12">
        <v>0</v>
      </c>
      <c r="XV184" s="12">
        <v>0</v>
      </c>
      <c r="XW184" s="12">
        <v>0</v>
      </c>
      <c r="XX184" s="12">
        <v>0</v>
      </c>
      <c r="XY184" s="12">
        <v>0</v>
      </c>
      <c r="XZ184" s="12">
        <v>0</v>
      </c>
      <c r="YA184" s="12">
        <v>0</v>
      </c>
      <c r="YB184" s="12">
        <v>0</v>
      </c>
      <c r="YC184" s="12">
        <v>0</v>
      </c>
      <c r="YD184" s="12">
        <v>0</v>
      </c>
      <c r="YE184" s="12">
        <v>0</v>
      </c>
      <c r="YF184" s="12">
        <v>0</v>
      </c>
      <c r="YG184" s="12">
        <v>0</v>
      </c>
      <c r="YH184" s="12">
        <v>0</v>
      </c>
      <c r="YI184" s="12">
        <v>0</v>
      </c>
      <c r="YJ184" s="12">
        <v>0</v>
      </c>
      <c r="YK184" s="12">
        <v>0</v>
      </c>
      <c r="YL184" s="12">
        <v>0</v>
      </c>
      <c r="YM184" s="12">
        <v>0</v>
      </c>
      <c r="YN184" s="12">
        <v>0</v>
      </c>
      <c r="YO184" s="12">
        <v>0</v>
      </c>
      <c r="YP184" s="12">
        <v>0</v>
      </c>
      <c r="YQ184" s="12">
        <v>0</v>
      </c>
      <c r="YR184" s="12">
        <v>0</v>
      </c>
      <c r="YS184" s="12">
        <v>0</v>
      </c>
      <c r="YT184" s="12">
        <v>1.1315992702746908E-7</v>
      </c>
      <c r="YU184" s="12">
        <v>0</v>
      </c>
      <c r="YV184" s="12">
        <v>0</v>
      </c>
      <c r="YW184" s="12">
        <v>9.9872001548133094E-6</v>
      </c>
      <c r="YX184" s="12">
        <v>9.9999999999999995E-21</v>
      </c>
      <c r="YY184" s="12">
        <v>-7.5991653515121985E-6</v>
      </c>
      <c r="YZ184" s="12">
        <v>0</v>
      </c>
      <c r="ZA184" s="12">
        <v>4.1884211912754832E-9</v>
      </c>
      <c r="ZB184" s="12">
        <v>0</v>
      </c>
      <c r="ZC184" s="12">
        <v>4.2706018298607925E-11</v>
      </c>
      <c r="ZD184" s="12">
        <v>8.2718364408770311E-12</v>
      </c>
      <c r="ZE184" s="12">
        <v>2.9600152642953865E-11</v>
      </c>
      <c r="ZF184" s="12">
        <v>0</v>
      </c>
      <c r="ZG184" s="12">
        <v>0</v>
      </c>
      <c r="ZH184" s="12">
        <v>0</v>
      </c>
      <c r="ZI184" s="12">
        <v>0</v>
      </c>
      <c r="ZJ184" s="12">
        <v>0</v>
      </c>
      <c r="ZK184" s="12">
        <v>0</v>
      </c>
      <c r="ZL184" s="12">
        <v>0</v>
      </c>
      <c r="ZM184" s="12">
        <v>0</v>
      </c>
      <c r="ZN184" s="12">
        <v>0</v>
      </c>
      <c r="ZO184" s="12">
        <v>0</v>
      </c>
      <c r="ZP184" s="12">
        <v>0</v>
      </c>
      <c r="ZQ184" s="12">
        <v>0</v>
      </c>
      <c r="ZR184" s="12">
        <v>0</v>
      </c>
      <c r="ZS184" s="12">
        <v>0</v>
      </c>
      <c r="ZT184" s="12">
        <v>0</v>
      </c>
      <c r="ZU184" s="12">
        <v>0</v>
      </c>
      <c r="ZV184" s="12">
        <v>0</v>
      </c>
      <c r="ZW184" s="12">
        <v>0</v>
      </c>
      <c r="ZX184" s="12">
        <v>0</v>
      </c>
      <c r="ZY184" s="12">
        <v>0</v>
      </c>
      <c r="ZZ184" s="12">
        <v>0</v>
      </c>
      <c r="AAA184" s="12">
        <v>0</v>
      </c>
      <c r="AAB184" s="12">
        <v>0</v>
      </c>
      <c r="AAC184" s="12">
        <v>0</v>
      </c>
      <c r="AAD184" s="12">
        <v>0</v>
      </c>
      <c r="AAE184" s="12">
        <v>0</v>
      </c>
      <c r="AAF184" s="12">
        <v>0</v>
      </c>
      <c r="AAG184" s="12">
        <v>0</v>
      </c>
      <c r="AAH184" s="12">
        <v>1.8915151808358542E-27</v>
      </c>
      <c r="AAI184" s="12">
        <v>0</v>
      </c>
      <c r="AAJ184" s="12">
        <v>1.0027087711545798E-8</v>
      </c>
      <c r="AAK184" s="12">
        <v>-1.876192251852843E-6</v>
      </c>
      <c r="AAL184" s="12">
        <v>0</v>
      </c>
      <c r="AAM184" s="12">
        <v>4.7225746466459253E-9</v>
      </c>
      <c r="AAN184" s="12">
        <v>0</v>
      </c>
      <c r="AAO184" s="12">
        <v>0</v>
      </c>
      <c r="AAP184" s="12">
        <v>0</v>
      </c>
      <c r="AAQ184" s="12">
        <v>0</v>
      </c>
      <c r="AAR184" s="12">
        <v>0</v>
      </c>
      <c r="AAS184" s="12">
        <v>0</v>
      </c>
      <c r="AAT184" s="12">
        <v>1.4788394637363202E-14</v>
      </c>
      <c r="AAU184" s="12">
        <v>0</v>
      </c>
      <c r="AAV184" s="12">
        <v>0</v>
      </c>
      <c r="AAW184" s="12">
        <v>0</v>
      </c>
      <c r="AAX184" s="12">
        <v>0</v>
      </c>
      <c r="AAY184" s="12">
        <v>0</v>
      </c>
      <c r="AAZ184" s="12">
        <v>0</v>
      </c>
      <c r="ABA184" s="12">
        <v>0</v>
      </c>
      <c r="ABB184" s="12">
        <v>0</v>
      </c>
      <c r="ABC184" s="12">
        <v>0</v>
      </c>
      <c r="ABD184" s="12">
        <v>0</v>
      </c>
      <c r="ABE184" s="12">
        <v>0</v>
      </c>
      <c r="ABF184" s="12">
        <v>0</v>
      </c>
      <c r="ABG184" s="12">
        <v>0</v>
      </c>
      <c r="ABH184" s="12">
        <v>0</v>
      </c>
      <c r="ABI184" s="12">
        <v>0</v>
      </c>
      <c r="ABJ184" s="12">
        <v>0</v>
      </c>
      <c r="ABK184" s="12">
        <v>0</v>
      </c>
      <c r="ABL184" s="12">
        <v>0</v>
      </c>
      <c r="ABM184" s="12">
        <v>0</v>
      </c>
      <c r="ABN184" s="12">
        <v>0</v>
      </c>
      <c r="ABO184" s="12">
        <v>0</v>
      </c>
      <c r="ABP184" s="12">
        <v>0</v>
      </c>
      <c r="ABQ184" s="12">
        <v>0</v>
      </c>
      <c r="ABR184" s="12">
        <v>0</v>
      </c>
      <c r="ABS184" s="12">
        <v>0</v>
      </c>
      <c r="ABT184" s="12">
        <v>0</v>
      </c>
      <c r="ABU184" s="12">
        <v>7.5891382638006531E-6</v>
      </c>
      <c r="ABV184" s="12">
        <v>0</v>
      </c>
      <c r="ABW184" s="12">
        <v>-5.218238998120984E-9</v>
      </c>
      <c r="ABX184" s="12">
        <v>0</v>
      </c>
      <c r="ABY184" s="12">
        <v>0</v>
      </c>
      <c r="ABZ184" s="12">
        <v>0</v>
      </c>
      <c r="ACA184" s="12">
        <v>0</v>
      </c>
      <c r="ACB184" s="12">
        <v>0</v>
      </c>
      <c r="ACC184" s="12">
        <v>0</v>
      </c>
      <c r="ACD184" s="12">
        <v>0</v>
      </c>
      <c r="ACE184" s="12">
        <v>0</v>
      </c>
      <c r="ACF184" s="12">
        <v>0</v>
      </c>
      <c r="ACG184" s="12">
        <v>0</v>
      </c>
      <c r="ACH184" s="12">
        <v>0</v>
      </c>
      <c r="ACI184" s="12">
        <v>0</v>
      </c>
      <c r="ACJ184" s="12">
        <v>0</v>
      </c>
      <c r="ACK184" s="12">
        <v>0</v>
      </c>
      <c r="ACL184" s="12">
        <v>0</v>
      </c>
      <c r="ACM184" s="12">
        <v>0</v>
      </c>
      <c r="ACN184" s="12">
        <v>0</v>
      </c>
      <c r="ACO184" s="12">
        <v>0</v>
      </c>
      <c r="ACP184" s="12">
        <v>0</v>
      </c>
      <c r="ACQ184" s="12">
        <v>0</v>
      </c>
      <c r="ACR184" s="12">
        <v>0</v>
      </c>
      <c r="ACS184" s="12">
        <v>0</v>
      </c>
      <c r="ACT184" s="12">
        <v>0</v>
      </c>
      <c r="ACU184" s="12">
        <v>0</v>
      </c>
      <c r="ACV184" s="12">
        <v>0</v>
      </c>
      <c r="ACW184" s="12">
        <v>0</v>
      </c>
      <c r="ACX184" s="12">
        <v>0</v>
      </c>
      <c r="ACY184" s="12">
        <v>0</v>
      </c>
      <c r="ACZ184" s="12">
        <v>0</v>
      </c>
      <c r="ADA184" s="12">
        <v>0</v>
      </c>
      <c r="ADB184" s="12">
        <v>0</v>
      </c>
      <c r="ADC184" s="12">
        <v>0</v>
      </c>
      <c r="ADD184" s="12">
        <v>0</v>
      </c>
      <c r="ADE184" s="12">
        <v>0</v>
      </c>
      <c r="ADF184" s="12">
        <v>0</v>
      </c>
      <c r="ADG184" s="12">
        <v>1.8761922518528327E-6</v>
      </c>
      <c r="ADH184" s="12">
        <v>0</v>
      </c>
      <c r="ADI184" s="12">
        <v>-5.6368678882366847E-9</v>
      </c>
      <c r="ADJ184" s="12">
        <v>0</v>
      </c>
      <c r="ADK184" s="12">
        <v>0</v>
      </c>
      <c r="ADL184" s="12">
        <v>0</v>
      </c>
      <c r="ADM184" s="12">
        <v>0</v>
      </c>
      <c r="ADN184" s="12">
        <v>0</v>
      </c>
      <c r="ADO184" s="12">
        <v>0</v>
      </c>
      <c r="ADP184" s="12">
        <v>0</v>
      </c>
      <c r="ADQ184" s="12">
        <v>0</v>
      </c>
      <c r="ADR184" s="12">
        <v>0</v>
      </c>
      <c r="ADS184" s="12">
        <v>0</v>
      </c>
      <c r="ADT184" s="12">
        <v>0</v>
      </c>
      <c r="ADU184" s="12">
        <v>0</v>
      </c>
      <c r="ADV184" s="12">
        <v>0</v>
      </c>
      <c r="ADW184" s="12">
        <v>0</v>
      </c>
      <c r="ADX184" s="12">
        <v>0</v>
      </c>
      <c r="ADY184" s="12">
        <v>0</v>
      </c>
      <c r="ADZ184" s="12">
        <v>0</v>
      </c>
      <c r="AEA184" s="12">
        <v>0</v>
      </c>
      <c r="AEB184" s="12">
        <v>0</v>
      </c>
      <c r="AEC184" s="12">
        <v>0</v>
      </c>
      <c r="AED184" s="12">
        <v>0</v>
      </c>
      <c r="AEE184" s="12">
        <v>0</v>
      </c>
      <c r="AEF184" s="12">
        <v>0</v>
      </c>
      <c r="AEG184" s="12">
        <v>0</v>
      </c>
      <c r="AEH184" s="12">
        <v>0</v>
      </c>
      <c r="AEI184" s="12">
        <v>0</v>
      </c>
      <c r="AEJ184" s="12">
        <v>0</v>
      </c>
      <c r="AEK184" s="12">
        <v>0</v>
      </c>
      <c r="AEL184" s="12">
        <v>0</v>
      </c>
      <c r="AEM184" s="12">
        <v>0</v>
      </c>
      <c r="AEN184" s="12">
        <v>0</v>
      </c>
      <c r="AEO184" s="12">
        <v>4.1613333976842059E-25</v>
      </c>
      <c r="AEP184" s="12">
        <v>0</v>
      </c>
      <c r="AEQ184" s="12">
        <v>0</v>
      </c>
      <c r="AER184" s="12">
        <v>0</v>
      </c>
      <c r="AES184" s="12">
        <v>0</v>
      </c>
      <c r="AET184" s="12">
        <v>0</v>
      </c>
      <c r="AEU184" s="12">
        <v>-4.2706159882070786E-11</v>
      </c>
      <c r="AEV184" s="12">
        <v>0</v>
      </c>
      <c r="AEW184" s="12">
        <v>0</v>
      </c>
      <c r="AEX184" s="12">
        <v>0</v>
      </c>
      <c r="AEY184" s="12">
        <v>0</v>
      </c>
      <c r="AEZ184" s="12">
        <v>0</v>
      </c>
      <c r="AFA184" s="12">
        <v>0</v>
      </c>
      <c r="AFB184" s="12">
        <v>0</v>
      </c>
      <c r="AFC184" s="12">
        <v>0</v>
      </c>
      <c r="AFD184" s="12">
        <v>0</v>
      </c>
      <c r="AFE184" s="12">
        <v>0</v>
      </c>
      <c r="AFF184" s="12">
        <v>0</v>
      </c>
      <c r="AFG184" s="12">
        <v>0</v>
      </c>
      <c r="AFH184" s="12">
        <v>0</v>
      </c>
      <c r="AFI184" s="12">
        <v>0</v>
      </c>
      <c r="AFJ184" s="12">
        <v>0</v>
      </c>
      <c r="AFK184" s="12">
        <v>0</v>
      </c>
      <c r="AFL184" s="12">
        <v>0</v>
      </c>
      <c r="AFM184" s="12">
        <v>0</v>
      </c>
      <c r="AFN184" s="12">
        <v>0</v>
      </c>
      <c r="AFO184" s="12">
        <v>0</v>
      </c>
      <c r="AFP184" s="12">
        <v>0</v>
      </c>
      <c r="AFQ184" s="12">
        <v>0</v>
      </c>
      <c r="AFR184" s="12">
        <v>0</v>
      </c>
      <c r="AFS184" s="12">
        <v>0</v>
      </c>
      <c r="AFT184" s="12">
        <v>0</v>
      </c>
      <c r="AFU184" s="12">
        <v>0</v>
      </c>
      <c r="AFV184" s="12">
        <v>0</v>
      </c>
      <c r="AFW184" s="12">
        <v>0</v>
      </c>
      <c r="AFX184" s="12">
        <v>0</v>
      </c>
      <c r="AFY184" s="12">
        <v>0</v>
      </c>
      <c r="AFZ184" s="12">
        <v>7.4904001158315712E-6</v>
      </c>
      <c r="AGA184" s="12">
        <v>0</v>
      </c>
      <c r="AGB184" s="12">
        <v>0</v>
      </c>
      <c r="AGC184" s="12">
        <v>0</v>
      </c>
      <c r="AGD184" s="12">
        <v>0</v>
      </c>
      <c r="AGE184" s="12">
        <v>0</v>
      </c>
      <c r="AGF184" s="12">
        <v>0</v>
      </c>
      <c r="AGG184" s="12">
        <v>-8.2722649705673933E-12</v>
      </c>
      <c r="AGH184" s="12">
        <v>0</v>
      </c>
      <c r="AGI184" s="12">
        <v>0</v>
      </c>
      <c r="AGJ184" s="12">
        <v>0</v>
      </c>
      <c r="AGK184" s="12">
        <v>0</v>
      </c>
      <c r="AGL184" s="12">
        <v>0</v>
      </c>
      <c r="AGM184" s="12">
        <v>0</v>
      </c>
      <c r="AGN184" s="12">
        <v>0</v>
      </c>
      <c r="AGO184" s="12">
        <v>0</v>
      </c>
      <c r="AGP184" s="12">
        <v>0</v>
      </c>
      <c r="AGQ184" s="12">
        <v>0</v>
      </c>
      <c r="AGR184" s="12">
        <v>0</v>
      </c>
      <c r="AGS184" s="12">
        <v>0</v>
      </c>
      <c r="AGT184" s="12">
        <v>0</v>
      </c>
      <c r="AGU184" s="12">
        <v>0</v>
      </c>
      <c r="AGV184" s="12">
        <v>0</v>
      </c>
      <c r="AGW184" s="12">
        <v>0</v>
      </c>
      <c r="AGX184" s="12">
        <v>0</v>
      </c>
      <c r="AGY184" s="12">
        <v>0</v>
      </c>
      <c r="AGZ184" s="12">
        <v>0</v>
      </c>
      <c r="AHA184" s="12">
        <v>0</v>
      </c>
      <c r="AHB184" s="12">
        <v>0</v>
      </c>
      <c r="AHC184" s="12">
        <v>0</v>
      </c>
      <c r="AHD184" s="12">
        <v>0</v>
      </c>
      <c r="AHE184" s="12">
        <v>0</v>
      </c>
      <c r="AHF184" s="12">
        <v>0</v>
      </c>
      <c r="AHG184" s="12">
        <v>0</v>
      </c>
      <c r="AHH184" s="12">
        <v>0</v>
      </c>
      <c r="AHI184" s="12">
        <v>0</v>
      </c>
      <c r="AHJ184" s="12">
        <v>0</v>
      </c>
      <c r="AHK184" s="12">
        <v>0</v>
      </c>
      <c r="AHL184" s="12">
        <v>0</v>
      </c>
      <c r="AHM184" s="12">
        <v>0</v>
      </c>
      <c r="AHN184" s="12">
        <v>0</v>
      </c>
      <c r="AHO184" s="12">
        <v>0</v>
      </c>
      <c r="AHP184" s="12">
        <v>0</v>
      </c>
      <c r="AHQ184" s="12">
        <v>0</v>
      </c>
      <c r="AHR184" s="12">
        <v>0</v>
      </c>
      <c r="AHS184" s="12">
        <v>0</v>
      </c>
      <c r="AHT184" s="12">
        <v>0</v>
      </c>
      <c r="AHU184" s="12">
        <v>0</v>
      </c>
      <c r="AHV184" s="12">
        <v>0</v>
      </c>
      <c r="AHW184" s="12">
        <v>0</v>
      </c>
      <c r="AHX184" s="12">
        <v>0</v>
      </c>
      <c r="AHY184" s="12">
        <v>0</v>
      </c>
      <c r="AHZ184" s="12">
        <v>0</v>
      </c>
      <c r="AIA184" s="12">
        <v>0</v>
      </c>
      <c r="AIB184" s="12">
        <v>0</v>
      </c>
      <c r="AIC184" s="12">
        <v>0</v>
      </c>
      <c r="AID184" s="12">
        <v>2.496362364686023E-7</v>
      </c>
      <c r="AIE184" s="12">
        <v>-1.8332395098599243E-8</v>
      </c>
      <c r="AIF184" s="12">
        <v>8.8046358207971203E-9</v>
      </c>
      <c r="AIG184" s="12">
        <v>0</v>
      </c>
      <c r="AIH184" s="12">
        <v>0</v>
      </c>
      <c r="AII184" s="12">
        <v>0</v>
      </c>
      <c r="AIJ184" s="12">
        <v>1.9607843137254903E-9</v>
      </c>
      <c r="AIK184" s="12">
        <v>0</v>
      </c>
      <c r="AIL184" s="12">
        <v>0</v>
      </c>
      <c r="AIM184" s="12">
        <v>0</v>
      </c>
      <c r="AIN184" s="12">
        <v>0</v>
      </c>
      <c r="AIO184" s="12">
        <v>0</v>
      </c>
      <c r="AIP184" s="12">
        <v>0</v>
      </c>
      <c r="AIQ184" s="12">
        <v>0</v>
      </c>
      <c r="AIR184" s="12">
        <v>0</v>
      </c>
      <c r="AIS184" s="12">
        <v>0</v>
      </c>
      <c r="AIT184" s="12">
        <v>0</v>
      </c>
      <c r="AIU184" s="12">
        <v>0</v>
      </c>
      <c r="AIV184" s="12">
        <v>0</v>
      </c>
      <c r="AIW184" s="12">
        <v>0</v>
      </c>
      <c r="AIX184" s="12">
        <v>0</v>
      </c>
      <c r="AIY184" s="12">
        <v>0</v>
      </c>
      <c r="AIZ184" s="12">
        <v>0</v>
      </c>
      <c r="AJA184" s="12">
        <v>0</v>
      </c>
      <c r="AJB184" s="12">
        <v>0</v>
      </c>
      <c r="AJC184" s="12">
        <v>0</v>
      </c>
      <c r="AJD184" s="12">
        <v>0</v>
      </c>
      <c r="AJE184" s="12">
        <v>0</v>
      </c>
      <c r="AJF184" s="12">
        <v>0</v>
      </c>
      <c r="AJG184" s="12">
        <v>0</v>
      </c>
      <c r="AJH184" s="12">
        <v>0</v>
      </c>
      <c r="AJI184" s="12">
        <v>0</v>
      </c>
      <c r="AJJ184" s="12">
        <v>0</v>
      </c>
      <c r="AJK184" s="12">
        <v>0</v>
      </c>
      <c r="AJL184" s="12">
        <v>0</v>
      </c>
      <c r="AJM184" s="12">
        <v>0</v>
      </c>
      <c r="AJN184" s="12">
        <v>0</v>
      </c>
      <c r="AJO184" s="12">
        <v>0</v>
      </c>
      <c r="AJP184" s="12">
        <v>8.704569681949044E-9</v>
      </c>
      <c r="AJQ184" s="12">
        <v>-8.807619755115838E-9</v>
      </c>
      <c r="AJR184" s="12">
        <v>0</v>
      </c>
      <c r="AJS184" s="12">
        <v>0</v>
      </c>
      <c r="AJT184" s="12">
        <v>0</v>
      </c>
      <c r="AJU184" s="12">
        <v>0</v>
      </c>
      <c r="AJV184" s="12">
        <v>0</v>
      </c>
      <c r="AJW184" s="12">
        <v>0</v>
      </c>
      <c r="AJX184" s="12">
        <v>0</v>
      </c>
      <c r="AJY184" s="12">
        <v>0</v>
      </c>
      <c r="AJZ184" s="12">
        <v>0</v>
      </c>
      <c r="AKA184" s="12">
        <v>0</v>
      </c>
      <c r="AKB184" s="12">
        <v>0</v>
      </c>
      <c r="AKC184" s="12">
        <v>0</v>
      </c>
      <c r="AKD184" s="12">
        <v>0</v>
      </c>
      <c r="AKE184" s="12">
        <v>0</v>
      </c>
      <c r="AKF184" s="12">
        <v>0</v>
      </c>
      <c r="AKG184" s="12">
        <v>0</v>
      </c>
      <c r="AKH184" s="12">
        <v>0</v>
      </c>
      <c r="AKI184" s="12">
        <v>0</v>
      </c>
      <c r="AKJ184" s="12">
        <v>0</v>
      </c>
      <c r="AKK184" s="12">
        <v>0</v>
      </c>
      <c r="AKL184" s="12">
        <v>0</v>
      </c>
      <c r="AKM184" s="12">
        <v>0</v>
      </c>
      <c r="AKN184" s="12">
        <v>0</v>
      </c>
      <c r="AKO184" s="12">
        <v>0</v>
      </c>
      <c r="AKP184" s="12">
        <v>0</v>
      </c>
      <c r="AKQ184" s="12">
        <v>0</v>
      </c>
      <c r="AKR184" s="12">
        <v>0</v>
      </c>
      <c r="AKS184" s="12">
        <v>0</v>
      </c>
      <c r="AKT184" s="12">
        <v>0</v>
      </c>
      <c r="AKU184" s="12">
        <v>0</v>
      </c>
      <c r="AKV184" s="12">
        <v>0</v>
      </c>
      <c r="AKW184" s="12">
        <v>0</v>
      </c>
      <c r="AKX184" s="12">
        <v>0</v>
      </c>
      <c r="AKY184" s="12">
        <v>3.9610886375035588E-6</v>
      </c>
      <c r="AKZ184" s="12">
        <v>0</v>
      </c>
      <c r="ALA184" s="12">
        <v>0</v>
      </c>
      <c r="ALB184" s="12">
        <v>0</v>
      </c>
      <c r="ALC184" s="12">
        <v>-2.44107510546261E-11</v>
      </c>
      <c r="ALD184" s="12">
        <v>0</v>
      </c>
      <c r="ALE184" s="12">
        <v>0</v>
      </c>
      <c r="ALF184" s="12">
        <v>0</v>
      </c>
      <c r="ALG184" s="12">
        <v>0</v>
      </c>
      <c r="ALH184" s="12">
        <v>0</v>
      </c>
      <c r="ALI184" s="12">
        <v>0</v>
      </c>
      <c r="ALJ184" s="12">
        <v>0</v>
      </c>
      <c r="ALK184" s="12">
        <v>0</v>
      </c>
      <c r="ALL184" s="12">
        <v>0</v>
      </c>
      <c r="ALM184" s="12">
        <v>0</v>
      </c>
      <c r="ALN184" s="12">
        <v>0</v>
      </c>
      <c r="ALO184" s="12">
        <v>0</v>
      </c>
      <c r="ALP184" s="12">
        <v>0</v>
      </c>
      <c r="ALQ184" s="12">
        <v>0</v>
      </c>
      <c r="ALR184" s="12">
        <v>0</v>
      </c>
      <c r="ALS184" s="12">
        <v>0</v>
      </c>
      <c r="ALT184" s="12">
        <v>0</v>
      </c>
      <c r="ALU184" s="12">
        <v>0</v>
      </c>
      <c r="ALV184" s="12">
        <v>0</v>
      </c>
      <c r="ALW184" s="12">
        <v>0</v>
      </c>
      <c r="ALX184" s="12">
        <v>0</v>
      </c>
      <c r="ALY184" s="12">
        <v>0</v>
      </c>
      <c r="ALZ184" s="12">
        <v>0</v>
      </c>
      <c r="AMA184" s="12">
        <v>0</v>
      </c>
      <c r="AMB184" s="12">
        <v>0</v>
      </c>
      <c r="AMC184" s="12">
        <v>0</v>
      </c>
      <c r="AMD184" s="12">
        <v>0</v>
      </c>
      <c r="AME184" s="12">
        <v>0</v>
      </c>
      <c r="AMF184" s="12">
        <v>0</v>
      </c>
      <c r="AMG184" s="12">
        <v>0</v>
      </c>
      <c r="AMH184" s="12">
        <v>0</v>
      </c>
      <c r="AMI184" s="12">
        <v>0</v>
      </c>
      <c r="AMJ184" s="12">
        <v>2.8834953874870833E-7</v>
      </c>
      <c r="AMK184" s="12">
        <v>0</v>
      </c>
      <c r="AML184" s="12">
        <v>0</v>
      </c>
      <c r="AMM184" s="12">
        <v>0</v>
      </c>
      <c r="AMN184" s="12">
        <v>0</v>
      </c>
      <c r="AMO184" s="12">
        <v>-8.5779169381546749E-6</v>
      </c>
      <c r="AMP184" s="12">
        <v>7.8199877713092632E-28</v>
      </c>
      <c r="AMQ184" s="12">
        <v>0</v>
      </c>
      <c r="AMR184" s="12">
        <v>0</v>
      </c>
      <c r="AMS184" s="12">
        <v>6.1409762141289328E-30</v>
      </c>
      <c r="AMT184" s="12">
        <v>0</v>
      </c>
      <c r="AMU184" s="12">
        <v>0</v>
      </c>
      <c r="AMV184" s="12">
        <v>0</v>
      </c>
      <c r="AMW184" s="12">
        <v>0</v>
      </c>
      <c r="AMX184" s="12">
        <v>0</v>
      </c>
      <c r="AMY184" s="12">
        <v>0</v>
      </c>
      <c r="AMZ184" s="12">
        <v>0</v>
      </c>
      <c r="ANA184" s="12">
        <v>0</v>
      </c>
      <c r="ANB184" s="12">
        <v>0</v>
      </c>
      <c r="ANC184" s="12">
        <v>0</v>
      </c>
      <c r="AND184" s="12">
        <v>0</v>
      </c>
      <c r="ANE184" s="12">
        <v>0</v>
      </c>
      <c r="ANF184" s="12">
        <v>0</v>
      </c>
      <c r="ANG184" s="12">
        <v>0</v>
      </c>
      <c r="ANH184" s="12">
        <v>0</v>
      </c>
      <c r="ANI184" s="12">
        <v>0</v>
      </c>
      <c r="ANJ184" s="12">
        <v>0</v>
      </c>
      <c r="ANK184" s="12">
        <v>0</v>
      </c>
      <c r="ANL184" s="12">
        <v>0</v>
      </c>
      <c r="ANM184" s="12">
        <v>0</v>
      </c>
      <c r="ANN184" s="12">
        <v>0</v>
      </c>
      <c r="ANO184" s="12">
        <v>0</v>
      </c>
      <c r="ANP184" s="12">
        <v>0</v>
      </c>
      <c r="ANQ184" s="12">
        <v>0</v>
      </c>
      <c r="ANR184" s="12">
        <v>0</v>
      </c>
      <c r="ANS184" s="12">
        <v>0</v>
      </c>
      <c r="ANT184" s="12">
        <v>0</v>
      </c>
      <c r="ANU184" s="12">
        <v>0</v>
      </c>
      <c r="ANV184" s="12">
        <v>3.9198526030891834E-8</v>
      </c>
      <c r="ANW184" s="12">
        <v>0</v>
      </c>
      <c r="ANX184" s="12">
        <v>0</v>
      </c>
      <c r="ANY184" s="12">
        <v>0</v>
      </c>
      <c r="ANZ184" s="12">
        <v>4.8349765339541493E-6</v>
      </c>
      <c r="AOA184" s="12">
        <v>-2.6926123984947522E-7</v>
      </c>
      <c r="AOB184" s="12">
        <v>8.9753746616491718E-9</v>
      </c>
      <c r="AOC184" s="12">
        <v>0</v>
      </c>
      <c r="AOD184" s="12">
        <v>2.4259971921059856E-11</v>
      </c>
      <c r="AOE184" s="12">
        <v>0</v>
      </c>
      <c r="AOF184" s="12">
        <v>0</v>
      </c>
      <c r="AOG184" s="12">
        <v>0</v>
      </c>
      <c r="AOH184" s="12">
        <v>0</v>
      </c>
      <c r="AOI184" s="12">
        <v>0</v>
      </c>
      <c r="AOJ184" s="12">
        <v>0</v>
      </c>
      <c r="AOK184" s="12">
        <v>0</v>
      </c>
      <c r="AOL184" s="12">
        <v>0</v>
      </c>
      <c r="AOM184" s="12">
        <v>0</v>
      </c>
      <c r="AON184" s="12">
        <v>0</v>
      </c>
      <c r="AOO184" s="12">
        <v>0</v>
      </c>
      <c r="AOP184" s="12">
        <v>0</v>
      </c>
      <c r="AOQ184" s="12">
        <v>0</v>
      </c>
      <c r="AOR184" s="12">
        <v>0</v>
      </c>
      <c r="AOS184" s="12">
        <v>0</v>
      </c>
      <c r="AOT184" s="12">
        <v>0</v>
      </c>
      <c r="AOU184" s="12">
        <v>0</v>
      </c>
      <c r="AOV184" s="12">
        <v>0</v>
      </c>
      <c r="AOW184" s="12">
        <v>0</v>
      </c>
      <c r="AOX184" s="12">
        <v>0</v>
      </c>
      <c r="AOY184" s="12">
        <v>0</v>
      </c>
      <c r="AOZ184" s="12">
        <v>0</v>
      </c>
      <c r="APA184" s="12">
        <v>0</v>
      </c>
      <c r="APB184" s="12">
        <v>0</v>
      </c>
      <c r="APC184" s="12">
        <v>0</v>
      </c>
      <c r="APD184" s="12">
        <v>0</v>
      </c>
      <c r="APE184" s="12">
        <v>0</v>
      </c>
      <c r="APF184" s="12">
        <v>0</v>
      </c>
      <c r="APG184" s="12">
        <v>0</v>
      </c>
      <c r="APH184" s="12">
        <v>0</v>
      </c>
      <c r="API184" s="12">
        <v>0</v>
      </c>
      <c r="APJ184" s="12">
        <v>0</v>
      </c>
      <c r="APK184" s="12">
        <v>0</v>
      </c>
      <c r="APL184" s="12">
        <v>2.6926123984947511E-7</v>
      </c>
      <c r="APM184" s="12">
        <v>-1.9640728657323792E-8</v>
      </c>
      <c r="APN184" s="12">
        <v>8.8055057689795268E-9</v>
      </c>
      <c r="APO184" s="12">
        <v>0</v>
      </c>
      <c r="APP184" s="12">
        <v>0</v>
      </c>
      <c r="APQ184" s="12">
        <v>0</v>
      </c>
      <c r="APR184" s="12">
        <v>0</v>
      </c>
      <c r="APS184" s="12">
        <v>0</v>
      </c>
      <c r="APT184" s="12">
        <v>0</v>
      </c>
      <c r="APU184" s="12">
        <v>0</v>
      </c>
      <c r="APV184" s="12">
        <v>0</v>
      </c>
      <c r="APW184" s="12">
        <v>0</v>
      </c>
      <c r="APX184" s="12">
        <v>0</v>
      </c>
      <c r="APY184" s="12">
        <v>0</v>
      </c>
      <c r="APZ184" s="12">
        <v>0</v>
      </c>
      <c r="AQA184" s="12">
        <v>0</v>
      </c>
      <c r="AQB184" s="12">
        <v>0</v>
      </c>
      <c r="AQC184" s="12">
        <v>0</v>
      </c>
      <c r="AQD184" s="12">
        <v>0</v>
      </c>
      <c r="AQE184" s="12">
        <v>0</v>
      </c>
      <c r="AQF184" s="12">
        <v>0</v>
      </c>
      <c r="AQG184" s="12">
        <v>0</v>
      </c>
      <c r="AQH184" s="12">
        <v>0</v>
      </c>
      <c r="AQI184" s="12">
        <v>0</v>
      </c>
      <c r="AQJ184" s="12">
        <v>0</v>
      </c>
      <c r="AQK184" s="12">
        <v>0</v>
      </c>
      <c r="AQL184" s="12">
        <v>0</v>
      </c>
      <c r="AQM184" s="12">
        <v>0</v>
      </c>
      <c r="AQN184" s="12">
        <v>0</v>
      </c>
      <c r="AQO184" s="12">
        <v>0</v>
      </c>
      <c r="AQP184" s="12">
        <v>0</v>
      </c>
      <c r="AQQ184" s="12">
        <v>0</v>
      </c>
      <c r="AQR184" s="12">
        <v>0</v>
      </c>
      <c r="AQS184" s="12">
        <v>0</v>
      </c>
      <c r="AQT184" s="12">
        <v>0</v>
      </c>
      <c r="AQU184" s="12">
        <v>0</v>
      </c>
      <c r="AQV184" s="12">
        <v>0</v>
      </c>
      <c r="AQW184" s="12">
        <v>0</v>
      </c>
      <c r="AQX184" s="12">
        <v>8.704569681949044E-9</v>
      </c>
      <c r="AQY184" s="12">
        <v>-8.8076197551126617E-9</v>
      </c>
      <c r="AQZ184" s="12">
        <v>0</v>
      </c>
      <c r="ARA184" s="12">
        <v>0</v>
      </c>
      <c r="ARB184" s="12">
        <v>0</v>
      </c>
      <c r="ARC184" s="12">
        <v>0</v>
      </c>
      <c r="ARD184" s="12">
        <v>0</v>
      </c>
      <c r="ARE184" s="12">
        <v>0</v>
      </c>
      <c r="ARF184" s="12">
        <v>0</v>
      </c>
      <c r="ARG184" s="12">
        <v>0</v>
      </c>
      <c r="ARH184" s="12">
        <v>0</v>
      </c>
      <c r="ARI184" s="12">
        <v>0</v>
      </c>
      <c r="ARJ184" s="12">
        <v>0</v>
      </c>
      <c r="ARK184" s="12">
        <v>0</v>
      </c>
      <c r="ARL184" s="12">
        <v>0</v>
      </c>
      <c r="ARM184" s="12">
        <v>0</v>
      </c>
      <c r="ARN184" s="12">
        <v>0</v>
      </c>
      <c r="ARO184" s="12">
        <v>0</v>
      </c>
      <c r="ARP184" s="12">
        <v>0</v>
      </c>
      <c r="ARQ184" s="12">
        <v>0</v>
      </c>
      <c r="ARR184" s="12">
        <v>0</v>
      </c>
      <c r="ARS184" s="12">
        <v>0</v>
      </c>
      <c r="ART184" s="12">
        <v>0</v>
      </c>
      <c r="ARU184" s="12">
        <v>0</v>
      </c>
      <c r="ARV184" s="12">
        <v>0</v>
      </c>
      <c r="ARW184" s="12">
        <v>0</v>
      </c>
      <c r="ARX184" s="12">
        <v>0</v>
      </c>
      <c r="ARY184" s="12">
        <v>0</v>
      </c>
      <c r="ARZ184" s="12">
        <v>0</v>
      </c>
      <c r="ASA184" s="12">
        <v>0</v>
      </c>
      <c r="ASB184" s="12">
        <v>0</v>
      </c>
      <c r="ASC184" s="12">
        <v>0</v>
      </c>
      <c r="ASD184" s="12">
        <v>0</v>
      </c>
      <c r="ASE184" s="12">
        <v>0</v>
      </c>
      <c r="ASF184" s="12">
        <v>0</v>
      </c>
      <c r="ASG184" s="12">
        <v>3.2233176891344883E-6</v>
      </c>
      <c r="ASH184" s="12">
        <v>0</v>
      </c>
      <c r="ASI184" s="12">
        <v>0</v>
      </c>
      <c r="ASJ184" s="12">
        <v>0</v>
      </c>
      <c r="ASK184" s="12">
        <v>-2.4260530479661921E-11</v>
      </c>
      <c r="ASL184" s="12">
        <v>0</v>
      </c>
      <c r="ASM184" s="12">
        <v>0</v>
      </c>
      <c r="ASN184" s="12">
        <v>0</v>
      </c>
      <c r="ASO184" s="12">
        <v>0</v>
      </c>
      <c r="ASP184" s="12">
        <v>0</v>
      </c>
      <c r="ASQ184" s="12">
        <v>0</v>
      </c>
      <c r="ASR184" s="12">
        <v>0</v>
      </c>
      <c r="ASS184" s="12">
        <v>0</v>
      </c>
      <c r="AST184" s="12">
        <v>0</v>
      </c>
      <c r="ASU184" s="12">
        <v>0</v>
      </c>
      <c r="ASV184" s="12">
        <v>0</v>
      </c>
      <c r="ASW184" s="12">
        <v>0</v>
      </c>
      <c r="ASX184" s="12">
        <v>0</v>
      </c>
      <c r="ASY184" s="12">
        <v>0</v>
      </c>
      <c r="ASZ184" s="12">
        <v>0</v>
      </c>
      <c r="ATA184" s="12">
        <v>0</v>
      </c>
      <c r="ATB184" s="12">
        <v>0</v>
      </c>
      <c r="ATC184" s="12">
        <v>0</v>
      </c>
      <c r="ATD184" s="12">
        <v>0</v>
      </c>
      <c r="ATE184" s="12">
        <v>0</v>
      </c>
      <c r="ATF184" s="12">
        <v>0</v>
      </c>
      <c r="ATG184" s="12">
        <v>0</v>
      </c>
      <c r="ATH184" s="12">
        <v>0</v>
      </c>
      <c r="ATI184" s="12">
        <v>0</v>
      </c>
      <c r="ATJ184" s="12">
        <v>0</v>
      </c>
      <c r="ATK184" s="12">
        <v>0</v>
      </c>
      <c r="ATL184" s="12">
        <v>0</v>
      </c>
      <c r="ATM184" s="12">
        <v>4.9943605145181346E-7</v>
      </c>
      <c r="ATN184" s="12">
        <v>0</v>
      </c>
      <c r="ATO184" s="12">
        <v>0</v>
      </c>
      <c r="ATP184" s="12">
        <v>0</v>
      </c>
      <c r="ATQ184" s="12">
        <v>0</v>
      </c>
      <c r="ATR184" s="12">
        <v>0</v>
      </c>
      <c r="ATS184" s="12">
        <v>0</v>
      </c>
      <c r="ATT184" s="12">
        <v>0</v>
      </c>
      <c r="ATU184" s="12">
        <v>0</v>
      </c>
      <c r="ATV184" s="12">
        <v>0</v>
      </c>
      <c r="ATW184" s="12">
        <v>-8.4122738683922029E-6</v>
      </c>
      <c r="ATX184" s="12">
        <v>5.5808046064063814E-26</v>
      </c>
      <c r="ATY184" s="12">
        <v>0</v>
      </c>
      <c r="ATZ184" s="12">
        <v>0</v>
      </c>
      <c r="AUA184" s="12">
        <v>4.3825628439074824E-28</v>
      </c>
      <c r="AUB184" s="12">
        <v>0</v>
      </c>
      <c r="AUC184" s="12">
        <v>0</v>
      </c>
      <c r="AUD184" s="12">
        <v>0</v>
      </c>
      <c r="AUE184" s="12">
        <v>0</v>
      </c>
      <c r="AUF184" s="12">
        <v>0</v>
      </c>
      <c r="AUG184" s="12">
        <v>0</v>
      </c>
      <c r="AUH184" s="12">
        <v>0</v>
      </c>
      <c r="AUI184" s="12">
        <v>0</v>
      </c>
      <c r="AUJ184" s="12">
        <v>0</v>
      </c>
      <c r="AUK184" s="12">
        <v>0</v>
      </c>
      <c r="AUL184" s="12">
        <v>0</v>
      </c>
      <c r="AUM184" s="12">
        <v>0</v>
      </c>
      <c r="AUN184" s="12">
        <v>0</v>
      </c>
      <c r="AUO184" s="12">
        <v>0</v>
      </c>
      <c r="AUP184" s="12">
        <v>0</v>
      </c>
      <c r="AUQ184" s="12">
        <v>0</v>
      </c>
      <c r="AUR184" s="12">
        <v>0</v>
      </c>
      <c r="AUS184" s="12">
        <v>0</v>
      </c>
      <c r="AUT184" s="12">
        <v>0</v>
      </c>
      <c r="AUU184" s="12">
        <v>0</v>
      </c>
      <c r="AUV184" s="12">
        <v>0</v>
      </c>
      <c r="AUW184" s="12">
        <v>0</v>
      </c>
      <c r="AUX184" s="12">
        <v>0</v>
      </c>
      <c r="AUY184" s="12">
        <v>0</v>
      </c>
      <c r="AUZ184" s="12">
        <v>0</v>
      </c>
      <c r="AVA184" s="12">
        <v>0</v>
      </c>
      <c r="AVB184" s="12">
        <v>0</v>
      </c>
      <c r="AVC184" s="12">
        <v>0</v>
      </c>
      <c r="AVD184" s="12">
        <v>0</v>
      </c>
      <c r="AVE184" s="12">
        <v>0</v>
      </c>
      <c r="AVF184" s="12">
        <v>0</v>
      </c>
      <c r="AVG184" s="12">
        <v>0</v>
      </c>
      <c r="AVH184" s="12">
        <v>5.6784803087244174E-6</v>
      </c>
      <c r="AVI184" s="12">
        <v>-2.4405115581586264E-7</v>
      </c>
      <c r="AVJ184" s="12">
        <v>7.5748144375595357E-9</v>
      </c>
      <c r="AVK184" s="12">
        <v>0</v>
      </c>
      <c r="AVL184" s="12">
        <v>2.4608140646146021E-11</v>
      </c>
      <c r="AVM184" s="12">
        <v>0</v>
      </c>
      <c r="AVN184" s="12">
        <v>0</v>
      </c>
      <c r="AVO184" s="12">
        <v>0</v>
      </c>
      <c r="AVP184" s="12">
        <v>0</v>
      </c>
      <c r="AVQ184" s="12">
        <v>0</v>
      </c>
      <c r="AVR184" s="12">
        <v>0</v>
      </c>
      <c r="AVS184" s="12">
        <v>0</v>
      </c>
      <c r="AVT184" s="12">
        <v>0</v>
      </c>
      <c r="AVU184" s="12">
        <v>0</v>
      </c>
      <c r="AVV184" s="12">
        <v>0</v>
      </c>
      <c r="AVW184" s="12">
        <v>0</v>
      </c>
      <c r="AVX184" s="12">
        <v>0</v>
      </c>
      <c r="AVY184" s="12">
        <v>0</v>
      </c>
      <c r="AVZ184" s="12">
        <v>0</v>
      </c>
      <c r="AWA184" s="12">
        <v>0</v>
      </c>
      <c r="AWB184" s="12">
        <v>0</v>
      </c>
      <c r="AWC184" s="12">
        <v>0</v>
      </c>
      <c r="AWD184" s="12">
        <v>0</v>
      </c>
      <c r="AWE184" s="12">
        <v>0</v>
      </c>
      <c r="AWF184" s="12">
        <v>0</v>
      </c>
      <c r="AWG184" s="12">
        <v>0</v>
      </c>
      <c r="AWH184" s="12">
        <v>0</v>
      </c>
      <c r="AWI184" s="12">
        <v>0</v>
      </c>
      <c r="AWJ184" s="12">
        <v>0</v>
      </c>
      <c r="AWK184" s="12">
        <v>1.3066175343630613E-9</v>
      </c>
      <c r="AWL184" s="12">
        <v>0</v>
      </c>
      <c r="AWM184" s="12">
        <v>0</v>
      </c>
      <c r="AWN184" s="12">
        <v>0</v>
      </c>
      <c r="AWO184" s="12">
        <v>0</v>
      </c>
      <c r="AWP184" s="12">
        <v>0</v>
      </c>
      <c r="AWQ184" s="12">
        <v>0</v>
      </c>
      <c r="AWR184" s="12">
        <v>0</v>
      </c>
      <c r="AWS184" s="12">
        <v>0</v>
      </c>
      <c r="AWT184" s="12">
        <v>2.2724443312678606E-7</v>
      </c>
      <c r="AWU184" s="12">
        <v>-1.6279384119509556E-8</v>
      </c>
      <c r="AWV184" s="12">
        <v>8.8055057689795268E-9</v>
      </c>
      <c r="AWW184" s="12">
        <v>0</v>
      </c>
      <c r="AWX184" s="12">
        <v>0</v>
      </c>
      <c r="AWY184" s="12">
        <v>0</v>
      </c>
      <c r="AWZ184" s="12">
        <v>0</v>
      </c>
      <c r="AXA184" s="12">
        <v>0</v>
      </c>
      <c r="AXB184" s="12">
        <v>0</v>
      </c>
      <c r="AXC184" s="12">
        <v>0</v>
      </c>
      <c r="AXD184" s="12">
        <v>0</v>
      </c>
      <c r="AXE184" s="12">
        <v>0</v>
      </c>
      <c r="AXF184" s="12">
        <v>0</v>
      </c>
      <c r="AXG184" s="12">
        <v>0</v>
      </c>
      <c r="AXH184" s="12">
        <v>0</v>
      </c>
      <c r="AXI184" s="12">
        <v>0</v>
      </c>
      <c r="AXJ184" s="12">
        <v>0</v>
      </c>
      <c r="AXK184" s="12">
        <v>0</v>
      </c>
      <c r="AXL184" s="12">
        <v>0</v>
      </c>
      <c r="AXM184" s="12">
        <v>0</v>
      </c>
      <c r="AXN184" s="12">
        <v>0</v>
      </c>
      <c r="AXO184" s="12">
        <v>0</v>
      </c>
      <c r="AXP184" s="12">
        <v>0</v>
      </c>
      <c r="AXQ184" s="12">
        <v>0</v>
      </c>
      <c r="AXR184" s="12">
        <v>0</v>
      </c>
      <c r="AXS184" s="12">
        <v>0</v>
      </c>
      <c r="AXT184" s="12">
        <v>0</v>
      </c>
      <c r="AXU184" s="12">
        <v>0</v>
      </c>
      <c r="AXV184" s="12">
        <v>0</v>
      </c>
      <c r="AXW184" s="12">
        <v>0</v>
      </c>
      <c r="AXX184" s="12">
        <v>0</v>
      </c>
      <c r="AXY184" s="12">
        <v>0</v>
      </c>
      <c r="AXZ184" s="12">
        <v>0</v>
      </c>
      <c r="AYA184" s="12">
        <v>0</v>
      </c>
      <c r="AYB184" s="12">
        <v>0</v>
      </c>
      <c r="AYC184" s="12">
        <v>0</v>
      </c>
      <c r="AYD184" s="12">
        <v>0</v>
      </c>
      <c r="AYE184" s="12">
        <v>0</v>
      </c>
      <c r="AYF184" s="12">
        <v>8.704569681949044E-9</v>
      </c>
      <c r="AYG184" s="12">
        <v>-8.8076197551217772E-9</v>
      </c>
      <c r="AYH184" s="12">
        <v>0</v>
      </c>
      <c r="AYI184" s="12">
        <v>0</v>
      </c>
      <c r="AYJ184" s="12">
        <v>0</v>
      </c>
      <c r="AYK184" s="12">
        <v>0</v>
      </c>
      <c r="AYL184" s="12">
        <v>0</v>
      </c>
      <c r="AYM184" s="12">
        <v>0</v>
      </c>
      <c r="AYN184" s="12">
        <v>0</v>
      </c>
      <c r="AYO184" s="12">
        <v>0</v>
      </c>
      <c r="AYP184" s="12">
        <v>0</v>
      </c>
      <c r="AYQ184" s="12">
        <v>0</v>
      </c>
      <c r="AYR184" s="12">
        <v>0</v>
      </c>
      <c r="AYS184" s="12">
        <v>0</v>
      </c>
      <c r="AYT184" s="12">
        <v>0</v>
      </c>
      <c r="AYU184" s="12">
        <v>0</v>
      </c>
      <c r="AYV184" s="12">
        <v>0</v>
      </c>
      <c r="AYW184" s="12">
        <v>0</v>
      </c>
      <c r="AYX184" s="12">
        <v>0</v>
      </c>
      <c r="AYY184" s="12">
        <v>0</v>
      </c>
      <c r="AYZ184" s="12">
        <v>0</v>
      </c>
      <c r="AZA184" s="12">
        <v>0</v>
      </c>
      <c r="AZB184" s="12">
        <v>0</v>
      </c>
      <c r="AZC184" s="12">
        <v>0</v>
      </c>
      <c r="AZD184" s="12">
        <v>0</v>
      </c>
      <c r="AZE184" s="12">
        <v>0</v>
      </c>
      <c r="AZF184" s="12">
        <v>0</v>
      </c>
      <c r="AZG184" s="12">
        <v>0</v>
      </c>
      <c r="AZH184" s="12">
        <v>0</v>
      </c>
      <c r="AZI184" s="12">
        <v>0</v>
      </c>
      <c r="AZJ184" s="12">
        <v>0</v>
      </c>
      <c r="AZK184" s="12">
        <v>0</v>
      </c>
      <c r="AZL184" s="12">
        <v>0</v>
      </c>
      <c r="AZM184" s="12">
        <v>0</v>
      </c>
      <c r="AZN184" s="12">
        <v>0</v>
      </c>
      <c r="AZO184" s="12">
        <v>2.4336344177120211E-6</v>
      </c>
      <c r="AZP184" s="12">
        <v>0</v>
      </c>
      <c r="AZQ184" s="12">
        <v>0</v>
      </c>
      <c r="AZR184" s="12">
        <v>0</v>
      </c>
      <c r="AZS184" s="12">
        <v>-2.4611045156280573E-11</v>
      </c>
      <c r="AZT184" s="13">
        <v>10953431283.588379</v>
      </c>
      <c r="AZU184" s="13">
        <v>1577825.414821717</v>
      </c>
      <c r="AZV184" s="13">
        <v>1472000</v>
      </c>
      <c r="AZW184" s="13">
        <v>101888.7110797823</v>
      </c>
      <c r="AZX184" s="13">
        <v>142767723824.70142</v>
      </c>
      <c r="AZY184" s="13">
        <v>2.1999999999999999E-10</v>
      </c>
      <c r="AZZ184" s="13">
        <v>138734848.14248496</v>
      </c>
      <c r="BAA184" s="13">
        <v>1E-13</v>
      </c>
      <c r="BAB184" s="13">
        <v>4453470.5922206342</v>
      </c>
      <c r="BAC184" s="13">
        <v>2.9999999999999999E-16</v>
      </c>
      <c r="BAD184" s="13">
        <v>1.1E-13</v>
      </c>
      <c r="BAE184" s="13">
        <v>7920000</v>
      </c>
      <c r="BAF184" s="13">
        <v>6380000</v>
      </c>
      <c r="BAG184" s="13">
        <v>7624695876683733</v>
      </c>
      <c r="BAH184" s="13">
        <v>1058313750000</v>
      </c>
      <c r="BAI184" s="13">
        <v>566024370395.44409</v>
      </c>
      <c r="BAJ184" s="13">
        <v>846607000000000.13</v>
      </c>
      <c r="BAK184" s="13">
        <v>4447803066.5015182</v>
      </c>
      <c r="BAL184" s="13">
        <v>326190973289.12781</v>
      </c>
      <c r="BAM184" s="13">
        <v>57148942500</v>
      </c>
      <c r="BAN184" s="13">
        <v>507990600000</v>
      </c>
      <c r="BAO184" s="13">
        <v>21166275000</v>
      </c>
      <c r="BAP184" s="13">
        <v>7.653349E+16</v>
      </c>
      <c r="BAQ184" s="13">
        <v>3826674500000000</v>
      </c>
      <c r="BAR184" s="13">
        <v>1.14800235E+17</v>
      </c>
      <c r="BAS184" s="13">
        <v>1148002350000</v>
      </c>
      <c r="BAT184" s="13">
        <v>1913337250000</v>
      </c>
      <c r="BAU184" s="13">
        <v>4.25E+16</v>
      </c>
      <c r="BAV184" s="13">
        <v>2550000000000000</v>
      </c>
      <c r="BAW184" s="13">
        <v>7.65E+16</v>
      </c>
      <c r="BAX184" s="13">
        <v>765000000000</v>
      </c>
      <c r="BAY184" s="13">
        <v>850000000000</v>
      </c>
      <c r="BAZ184" s="13">
        <v>1.275E+17</v>
      </c>
      <c r="BBA184" s="13">
        <v>8924999999999999</v>
      </c>
      <c r="BBB184" s="13">
        <v>2.6774999999999997E+17</v>
      </c>
      <c r="BBC184" s="13">
        <v>2677500000000</v>
      </c>
      <c r="BBD184" s="13">
        <v>1912500000000.0005</v>
      </c>
      <c r="BBE184" s="14">
        <v>1.2326761053294664</v>
      </c>
      <c r="BBF184" s="14">
        <v>2.6275539420925185</v>
      </c>
      <c r="BBG184" s="14">
        <v>4.8621461211328274</v>
      </c>
      <c r="BBH184" s="14">
        <v>2738.2667725654692</v>
      </c>
      <c r="BBI184" s="13">
        <v>186.159460045819</v>
      </c>
      <c r="BBJ184" s="13">
        <v>126.51787055778962</v>
      </c>
      <c r="BBK184" s="13">
        <v>1907.52651137366</v>
      </c>
      <c r="BBL184" s="13">
        <v>369823.83395256219</v>
      </c>
      <c r="BBM184" s="13">
        <v>2674.6536677188187</v>
      </c>
      <c r="BBN184" s="13">
        <v>226.59679008328101</v>
      </c>
      <c r="BBO184" s="15">
        <v>684.58945522427371</v>
      </c>
      <c r="BBP184" s="15">
        <v>648.94419920318819</v>
      </c>
      <c r="BBQ184" s="15">
        <v>900.59469693144615</v>
      </c>
      <c r="BBR184" s="14">
        <v>4.9067429871113806</v>
      </c>
      <c r="BBS184" s="14">
        <v>7.5752713457182335</v>
      </c>
      <c r="BBT184" s="14">
        <v>8.1927066669630975</v>
      </c>
      <c r="BBU184" s="15">
        <v>9.5075764108019669</v>
      </c>
      <c r="BBV184" s="15">
        <v>12.675069914933978</v>
      </c>
      <c r="BBW184" s="15">
        <v>11.533141587552482</v>
      </c>
      <c r="BBX184" s="15">
        <v>1034.8043706895278</v>
      </c>
      <c r="BBY184" s="15">
        <v>587.68915794879513</v>
      </c>
      <c r="BBZ184" s="15">
        <v>1000.5100306461785</v>
      </c>
      <c r="BCA184" s="14">
        <v>7.960055553107992</v>
      </c>
      <c r="BCB184" s="14">
        <v>0.59096317852636904</v>
      </c>
      <c r="BCC184" s="14">
        <v>0.26042049054978778</v>
      </c>
      <c r="BCD184" s="14">
        <v>0.23278999564710134</v>
      </c>
      <c r="BCE184" s="14">
        <v>24.611589960703018</v>
      </c>
      <c r="BCF184" s="14">
        <v>4.9598802163367581E-2</v>
      </c>
      <c r="BCG184" s="14">
        <v>5.0866695723644245E-2</v>
      </c>
      <c r="BCH184" s="14">
        <v>1.5508313576267688E-4</v>
      </c>
      <c r="BCI184" s="14">
        <v>13611.931082223608</v>
      </c>
      <c r="BCJ184" s="14">
        <v>2.2601442512221977E-5</v>
      </c>
      <c r="BCK184" s="14">
        <v>6.2005667754257123</v>
      </c>
      <c r="BCL184" s="14">
        <v>3.4437144826383168E-6</v>
      </c>
      <c r="BCM184" s="14">
        <v>2.8698863768584637E-8</v>
      </c>
      <c r="BCN184" s="14">
        <v>1.3353960810087403E-2</v>
      </c>
      <c r="BCO184" s="14">
        <v>0.28269470215947279</v>
      </c>
      <c r="BCP184" s="14">
        <v>0.30941156445900431</v>
      </c>
      <c r="BCQ184" s="14">
        <v>8.4346033943572625</v>
      </c>
      <c r="BCR184" s="14">
        <v>0.33193069149861582</v>
      </c>
      <c r="BCS184" s="14">
        <v>0.40602932478941589</v>
      </c>
      <c r="BCT184" s="14">
        <v>0.20314846304378098</v>
      </c>
      <c r="BCU184" s="14">
        <v>0.77545916190004194</v>
      </c>
      <c r="BCV184" s="14">
        <v>9.7692576520053975E-2</v>
      </c>
      <c r="BCW184" s="14">
        <v>13.017380524742098</v>
      </c>
      <c r="BCX184" s="14">
        <v>8.3686797391730378E-2</v>
      </c>
      <c r="BCY184" s="14">
        <v>7.6344856792060919E-2</v>
      </c>
      <c r="BCZ184" s="14">
        <v>6.6742243210471411E-2</v>
      </c>
      <c r="BDA184" s="14">
        <v>7.9161217377704526E-2</v>
      </c>
      <c r="BDB184" s="14">
        <v>6.565623001925495E-4</v>
      </c>
      <c r="BDC184" s="14">
        <v>33712.997827550163</v>
      </c>
      <c r="BDD184" s="14">
        <v>2.0787351845343296E-5</v>
      </c>
      <c r="BDE184" s="14">
        <v>17.868158034502834</v>
      </c>
      <c r="BDF184" s="14">
        <v>5.4697205061061103E-6</v>
      </c>
      <c r="BDG184" s="14">
        <v>3.5872508369134095E-8</v>
      </c>
      <c r="BDH184" s="14">
        <v>5.2897258289699614E-2</v>
      </c>
      <c r="BDI184" s="14">
        <v>2.2427560610842261E-2</v>
      </c>
      <c r="BDJ184" s="14">
        <v>3.6711400436861337E-2</v>
      </c>
      <c r="BDK184" s="14">
        <v>0.29029247856947371</v>
      </c>
      <c r="BDL184" s="14">
        <v>0.31826499452137685</v>
      </c>
      <c r="BDM184" s="14">
        <v>7.2452196391760718E-2</v>
      </c>
      <c r="BDN184" s="14">
        <v>8.0273536710538371E-2</v>
      </c>
      <c r="BDO184" s="14">
        <v>0.39288112556425603</v>
      </c>
      <c r="BDP184" s="14">
        <v>0.32394948256194012</v>
      </c>
      <c r="BDQ184" s="14">
        <v>3.8206603034149356</v>
      </c>
      <c r="BDR184" s="14">
        <v>7.705841631102218</v>
      </c>
      <c r="BDS184" s="14">
        <v>0.38356364026140599</v>
      </c>
      <c r="BDT184" s="14">
        <v>0.59879166046587029</v>
      </c>
      <c r="BDU184" s="14">
        <v>0.40162435378752892</v>
      </c>
      <c r="BDV184" s="14">
        <v>0.79784157517954579</v>
      </c>
      <c r="BDW184" s="14">
        <v>0.23146733218171611</v>
      </c>
      <c r="BDX184" s="14">
        <v>14.609811348327524</v>
      </c>
      <c r="BDY184" s="14">
        <v>0.10284870277061529</v>
      </c>
      <c r="BDZ184" s="14">
        <v>2.0096070890222499</v>
      </c>
      <c r="BEA184" s="14">
        <v>3.0495785212473113E-2</v>
      </c>
      <c r="BEB184" s="14">
        <v>4.1624514389429629E-2</v>
      </c>
      <c r="BEC184" s="14">
        <v>1.5923743258955857E-2</v>
      </c>
      <c r="BED184" s="14">
        <v>0.15043114487479561</v>
      </c>
      <c r="BEE184" s="14">
        <v>1.9581378597910232E-2</v>
      </c>
      <c r="BEF184" s="14">
        <v>5.2558244298756495E-4</v>
      </c>
      <c r="BEG184" s="14">
        <v>23331.248737134549</v>
      </c>
      <c r="BEH184" s="14">
        <v>1.4671074228418743E-5</v>
      </c>
      <c r="BEI184" s="14">
        <v>11.642770720103535</v>
      </c>
      <c r="BEJ184" s="14">
        <v>0.82956609309294682</v>
      </c>
      <c r="BEK184" s="14">
        <v>4.2743428433195402E-6</v>
      </c>
      <c r="BEL184" s="14">
        <v>4.7682189928516339E-8</v>
      </c>
      <c r="BEM184" s="14">
        <v>2.7120679535991336E-2</v>
      </c>
      <c r="BEN184" s="14">
        <v>5.7279385275184697E-2</v>
      </c>
      <c r="BEO184" s="14">
        <v>2.4992791521628907E-2</v>
      </c>
      <c r="BEP184" s="14">
        <v>9.5740530024436471E-2</v>
      </c>
      <c r="BEQ184" s="14">
        <v>0.39283960672462304</v>
      </c>
      <c r="BER184" s="14">
        <v>7.4067221741236117E-2</v>
      </c>
      <c r="BES184" s="14">
        <v>5.4045280070312153E-2</v>
      </c>
      <c r="BET184" s="14">
        <v>0.38251997147923672</v>
      </c>
      <c r="BEU184" s="26">
        <v>0.26749670339100551</v>
      </c>
    </row>
    <row r="185" spans="2:1503" outlineLevel="1" x14ac:dyDescent="0.35">
      <c r="B185" s="18">
        <v>176</v>
      </c>
      <c r="C185" s="11">
        <v>0</v>
      </c>
      <c r="D185" s="12">
        <v>0</v>
      </c>
      <c r="E185" s="12">
        <v>0</v>
      </c>
      <c r="F185" s="12">
        <v>0</v>
      </c>
      <c r="G185" s="12">
        <v>3.1164069407505156E-5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-4.484663296543284E-1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7.6409427917197893E-4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-1.4877282475565754E-5</v>
      </c>
      <c r="BB185" s="12">
        <v>8.4213691267202947E-26</v>
      </c>
      <c r="BC185" s="12">
        <v>1.5203431226436585E-24</v>
      </c>
      <c r="BD185" s="12">
        <v>4.1839421234444098E-26</v>
      </c>
      <c r="BE185" s="12">
        <v>0</v>
      </c>
      <c r="BF185" s="12">
        <v>0</v>
      </c>
      <c r="BG185" s="12">
        <v>5.8750912561134899E-26</v>
      </c>
      <c r="BH185" s="12">
        <v>2.6734851507808562E-26</v>
      </c>
      <c r="BI185" s="12">
        <v>5.8750912561134899E-26</v>
      </c>
      <c r="BJ185" s="12">
        <v>3.9281735217442676E-7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1.38013721506112E-8</v>
      </c>
      <c r="CM185" s="12">
        <v>-4.6310642658895697E-9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1.5181509365672321E-7</v>
      </c>
      <c r="DX185" s="12">
        <v>4.6310642658877143E-9</v>
      </c>
      <c r="DY185" s="12">
        <v>-5.6364579377399942E-7</v>
      </c>
      <c r="DZ185" s="12">
        <v>0</v>
      </c>
      <c r="EA185" s="12">
        <v>5.1095105842472991E-8</v>
      </c>
      <c r="EB185" s="12">
        <v>0</v>
      </c>
      <c r="EC185" s="12">
        <v>2.0609465692346758E-9</v>
      </c>
      <c r="ED185" s="12">
        <v>5.3390994091922049E-11</v>
      </c>
      <c r="EE185" s="12">
        <v>3.2284027746332999E-1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9.9999999999999995E-21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5.5202619602705241E-6</v>
      </c>
      <c r="FI185" s="12">
        <v>0</v>
      </c>
      <c r="FJ185" s="12">
        <v>8.3380100651816418E-8</v>
      </c>
      <c r="FK185" s="12">
        <v>-3.3018240489426789E-8</v>
      </c>
      <c r="FL185" s="12">
        <v>0</v>
      </c>
      <c r="FM185" s="12">
        <v>3.1032823745972102E-9</v>
      </c>
      <c r="FN185" s="12">
        <v>0</v>
      </c>
      <c r="FO185" s="12">
        <v>0</v>
      </c>
      <c r="FP185" s="12">
        <v>0</v>
      </c>
      <c r="FQ185" s="12">
        <v>0</v>
      </c>
      <c r="FR185" s="12">
        <v>7.015407284026437E-9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4.8026569312218127E-7</v>
      </c>
      <c r="GV185" s="12">
        <v>0</v>
      </c>
      <c r="GW185" s="12">
        <v>-5.3150770016926766E-8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1.3084546125199417E-9</v>
      </c>
      <c r="IH185" s="12">
        <v>0</v>
      </c>
      <c r="II185" s="12">
        <v>-3.1032823745990693E-9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  <c r="JM185" s="12">
        <v>0</v>
      </c>
      <c r="JN185" s="12">
        <v>0</v>
      </c>
      <c r="JO185" s="12">
        <v>1.4905481922130352E-6</v>
      </c>
      <c r="JP185" s="12">
        <v>0</v>
      </c>
      <c r="JQ185" s="12">
        <v>0</v>
      </c>
      <c r="JR185" s="12">
        <v>0</v>
      </c>
      <c r="JS185" s="12">
        <v>0</v>
      </c>
      <c r="JT185" s="12">
        <v>0</v>
      </c>
      <c r="JU185" s="12">
        <v>-2.0656059633244054E-9</v>
      </c>
      <c r="JV185" s="12">
        <v>0</v>
      </c>
      <c r="JW185" s="12">
        <v>0</v>
      </c>
      <c r="JX185" s="12">
        <v>0</v>
      </c>
      <c r="JY185" s="12">
        <v>0</v>
      </c>
      <c r="JZ185" s="12">
        <v>0</v>
      </c>
      <c r="KA185" s="12">
        <v>0</v>
      </c>
      <c r="KB185" s="12">
        <v>0</v>
      </c>
      <c r="KC185" s="12">
        <v>0</v>
      </c>
      <c r="KD185" s="12">
        <v>0</v>
      </c>
      <c r="KE185" s="12">
        <v>0</v>
      </c>
      <c r="KF185" s="12">
        <v>0</v>
      </c>
      <c r="KG185" s="12">
        <v>0</v>
      </c>
      <c r="KH185" s="12">
        <v>0</v>
      </c>
      <c r="KI185" s="12">
        <v>0</v>
      </c>
      <c r="KJ185" s="12">
        <v>0</v>
      </c>
      <c r="KK185" s="12">
        <v>0</v>
      </c>
      <c r="KL185" s="12">
        <v>0</v>
      </c>
      <c r="KM185" s="12">
        <v>0</v>
      </c>
      <c r="KN185" s="12">
        <v>0</v>
      </c>
      <c r="KO185" s="12">
        <v>0</v>
      </c>
      <c r="KP185" s="12">
        <v>0</v>
      </c>
      <c r="KQ185" s="12">
        <v>0</v>
      </c>
      <c r="KR185" s="12">
        <v>0</v>
      </c>
      <c r="KS185" s="12">
        <v>0</v>
      </c>
      <c r="KT185" s="12">
        <v>0</v>
      </c>
      <c r="KU185" s="12">
        <v>0</v>
      </c>
      <c r="KV185" s="12">
        <v>0</v>
      </c>
      <c r="KW185" s="12">
        <v>0</v>
      </c>
      <c r="KX185" s="12">
        <v>0</v>
      </c>
      <c r="KY185" s="12">
        <v>0</v>
      </c>
      <c r="KZ185" s="12">
        <v>3.3123293160289669E-6</v>
      </c>
      <c r="LA185" s="12">
        <v>0</v>
      </c>
      <c r="LB185" s="12">
        <v>0</v>
      </c>
      <c r="LC185" s="12">
        <v>0</v>
      </c>
      <c r="LD185" s="12">
        <v>0</v>
      </c>
      <c r="LE185" s="12">
        <v>0</v>
      </c>
      <c r="LF185" s="12">
        <v>0</v>
      </c>
      <c r="LG185" s="12">
        <v>-5.3718014339179342E-11</v>
      </c>
      <c r="LH185" s="12">
        <v>0</v>
      </c>
      <c r="LI185" s="12">
        <v>0</v>
      </c>
      <c r="LJ185" s="12">
        <v>0</v>
      </c>
      <c r="LK185" s="12">
        <v>0</v>
      </c>
      <c r="LL185" s="12">
        <v>0</v>
      </c>
      <c r="LM185" s="12">
        <v>0</v>
      </c>
      <c r="LN185" s="12">
        <v>0</v>
      </c>
      <c r="LO185" s="12">
        <v>0</v>
      </c>
      <c r="LP185" s="12">
        <v>0</v>
      </c>
      <c r="LQ185" s="12">
        <v>0</v>
      </c>
      <c r="LR185" s="12">
        <v>0</v>
      </c>
      <c r="LS185" s="12">
        <v>0</v>
      </c>
      <c r="LT185" s="12">
        <v>0</v>
      </c>
      <c r="LU185" s="12">
        <v>0</v>
      </c>
      <c r="LV185" s="12">
        <v>0</v>
      </c>
      <c r="LW185" s="12">
        <v>0</v>
      </c>
      <c r="LX185" s="12">
        <v>0</v>
      </c>
      <c r="LY185" s="12">
        <v>0</v>
      </c>
      <c r="LZ185" s="12">
        <v>0</v>
      </c>
      <c r="MA185" s="12">
        <v>0</v>
      </c>
      <c r="MB185" s="12">
        <v>0</v>
      </c>
      <c r="MC185" s="12">
        <v>0</v>
      </c>
      <c r="MD185" s="12">
        <v>0</v>
      </c>
      <c r="ME185" s="12">
        <v>0</v>
      </c>
      <c r="MF185" s="12">
        <v>0</v>
      </c>
      <c r="MG185" s="12">
        <v>0</v>
      </c>
      <c r="MH185" s="12">
        <v>0</v>
      </c>
      <c r="MI185" s="12">
        <v>0</v>
      </c>
      <c r="MJ185" s="12">
        <v>0</v>
      </c>
      <c r="MK185" s="12">
        <v>5.5205488600482789E-7</v>
      </c>
      <c r="ML185" s="12">
        <v>0</v>
      </c>
      <c r="MM185" s="12">
        <v>0</v>
      </c>
      <c r="MN185" s="12">
        <v>0</v>
      </c>
      <c r="MO185" s="12">
        <v>0</v>
      </c>
      <c r="MP185" s="12">
        <v>0</v>
      </c>
      <c r="MQ185" s="12">
        <v>0</v>
      </c>
      <c r="MR185" s="12">
        <v>0</v>
      </c>
      <c r="MS185" s="12">
        <v>-3.2499542445488488E-10</v>
      </c>
      <c r="MT185" s="12">
        <v>0</v>
      </c>
      <c r="MU185" s="12">
        <v>0</v>
      </c>
      <c r="MV185" s="12">
        <v>0</v>
      </c>
      <c r="MW185" s="12">
        <v>0</v>
      </c>
      <c r="MX185" s="12">
        <v>0</v>
      </c>
      <c r="MY185" s="12">
        <v>0</v>
      </c>
      <c r="MZ185" s="12">
        <v>0</v>
      </c>
      <c r="NA185" s="12">
        <v>0</v>
      </c>
      <c r="NB185" s="12">
        <v>0</v>
      </c>
      <c r="NC185" s="12">
        <v>0</v>
      </c>
      <c r="ND185" s="12">
        <v>0</v>
      </c>
      <c r="NE185" s="12">
        <v>0</v>
      </c>
      <c r="NF185" s="12">
        <v>0</v>
      </c>
      <c r="NG185" s="12">
        <v>0</v>
      </c>
      <c r="NH185" s="12">
        <v>0</v>
      </c>
      <c r="NI185" s="12">
        <v>0</v>
      </c>
      <c r="NJ185" s="12">
        <v>0</v>
      </c>
      <c r="NK185" s="12">
        <v>0</v>
      </c>
      <c r="NL185" s="12">
        <v>0</v>
      </c>
      <c r="NM185" s="12">
        <v>0</v>
      </c>
      <c r="NN185" s="12">
        <v>0</v>
      </c>
      <c r="NO185" s="12">
        <v>0</v>
      </c>
      <c r="NP185" s="12">
        <v>0</v>
      </c>
      <c r="NQ185" s="12">
        <v>0</v>
      </c>
      <c r="NR185" s="12">
        <v>0</v>
      </c>
      <c r="NS185" s="12">
        <v>0</v>
      </c>
      <c r="NT185" s="12">
        <v>0</v>
      </c>
      <c r="NU185" s="12">
        <v>0</v>
      </c>
      <c r="NV185" s="12">
        <v>3.8176816385163212E-6</v>
      </c>
      <c r="NW185" s="12">
        <v>0</v>
      </c>
      <c r="NX185" s="12">
        <v>0</v>
      </c>
      <c r="NY185" s="12">
        <v>0</v>
      </c>
      <c r="NZ185" s="12">
        <v>0</v>
      </c>
      <c r="OA185" s="12">
        <v>0</v>
      </c>
      <c r="OB185" s="12">
        <v>0</v>
      </c>
      <c r="OC185" s="12">
        <v>0</v>
      </c>
      <c r="OD185" s="12">
        <v>0</v>
      </c>
      <c r="OE185" s="12">
        <v>-9.0858742623946112E-6</v>
      </c>
      <c r="OF185" s="12">
        <v>1.3007311004111249E-25</v>
      </c>
      <c r="OG185" s="12">
        <v>0</v>
      </c>
      <c r="OH185" s="12">
        <v>0</v>
      </c>
      <c r="OI185" s="12">
        <v>5.0735100313837932E-26</v>
      </c>
      <c r="OJ185" s="12">
        <v>5.1925638918420895E-7</v>
      </c>
      <c r="OK185" s="12">
        <v>0</v>
      </c>
      <c r="OL185" s="12">
        <v>0</v>
      </c>
      <c r="OM185" s="12">
        <v>0</v>
      </c>
      <c r="ON185" s="12">
        <v>0</v>
      </c>
      <c r="OO185" s="12">
        <v>2.9979281607393609E-7</v>
      </c>
      <c r="OP185" s="12">
        <v>0</v>
      </c>
      <c r="OQ185" s="12">
        <v>0</v>
      </c>
      <c r="OR185" s="12">
        <v>0</v>
      </c>
      <c r="OS185" s="12">
        <v>0</v>
      </c>
      <c r="OT185" s="12">
        <v>0</v>
      </c>
      <c r="OU185" s="12">
        <v>0</v>
      </c>
      <c r="OV185" s="12">
        <v>0</v>
      </c>
      <c r="OW185" s="12">
        <v>0</v>
      </c>
      <c r="OX185" s="12">
        <v>0</v>
      </c>
      <c r="OY185" s="12">
        <v>0</v>
      </c>
      <c r="OZ185" s="12">
        <v>0</v>
      </c>
      <c r="PA185" s="12">
        <v>0</v>
      </c>
      <c r="PB185" s="12">
        <v>0</v>
      </c>
      <c r="PC185" s="12">
        <v>0</v>
      </c>
      <c r="PD185" s="12">
        <v>0</v>
      </c>
      <c r="PE185" s="12">
        <v>0</v>
      </c>
      <c r="PF185" s="12">
        <v>0</v>
      </c>
      <c r="PG185" s="12">
        <v>0</v>
      </c>
      <c r="PH185" s="12">
        <v>0</v>
      </c>
      <c r="PI185" s="12">
        <v>0</v>
      </c>
      <c r="PJ185" s="12">
        <v>3.1709730915168692E-8</v>
      </c>
      <c r="PK185" s="12">
        <v>0</v>
      </c>
      <c r="PL185" s="12">
        <v>0</v>
      </c>
      <c r="PM185" s="12">
        <v>0</v>
      </c>
      <c r="PN185" s="12">
        <v>0</v>
      </c>
      <c r="PO185" s="12">
        <v>0</v>
      </c>
      <c r="PP185" s="12">
        <v>3.9524524971740913E-6</v>
      </c>
      <c r="PQ185" s="12">
        <v>-2.9585016978352456E-7</v>
      </c>
      <c r="PR185" s="12">
        <v>8.3212078822867434E-9</v>
      </c>
      <c r="PS185" s="12">
        <v>0</v>
      </c>
      <c r="PT185" s="12">
        <v>1.400026549844712E-10</v>
      </c>
      <c r="PU185" s="12">
        <v>0</v>
      </c>
      <c r="PV185" s="12">
        <v>0</v>
      </c>
      <c r="PW185" s="12">
        <v>0</v>
      </c>
      <c r="PX185" s="12">
        <v>0</v>
      </c>
      <c r="PY185" s="12">
        <v>0</v>
      </c>
      <c r="PZ185" s="12">
        <v>0</v>
      </c>
      <c r="QA185" s="12">
        <v>1.6806722689075633E-8</v>
      </c>
      <c r="QB185" s="12">
        <v>0</v>
      </c>
      <c r="QC185" s="12">
        <v>0</v>
      </c>
      <c r="QD185" s="12">
        <v>0</v>
      </c>
      <c r="QE185" s="12">
        <v>-2.3743117739168986</v>
      </c>
      <c r="QF185" s="12">
        <v>1.4956404752200926E-24</v>
      </c>
      <c r="QG185" s="12">
        <v>2.3708300246358405E-19</v>
      </c>
      <c r="QH185" s="12">
        <v>0</v>
      </c>
      <c r="QI185" s="12">
        <v>1.7281123203904906E-4</v>
      </c>
      <c r="QJ185" s="12">
        <v>0</v>
      </c>
      <c r="QK185" s="12">
        <v>0</v>
      </c>
      <c r="QL185" s="12">
        <v>0</v>
      </c>
      <c r="QM185" s="12">
        <v>0</v>
      </c>
      <c r="QN185" s="12">
        <v>0</v>
      </c>
      <c r="QO185" s="12">
        <v>0</v>
      </c>
      <c r="QP185" s="12">
        <v>0</v>
      </c>
      <c r="QQ185" s="12">
        <v>0</v>
      </c>
      <c r="QR185" s="12">
        <v>0</v>
      </c>
      <c r="QS185" s="12">
        <v>0</v>
      </c>
      <c r="QT185" s="12">
        <v>0</v>
      </c>
      <c r="QU185" s="12">
        <v>0</v>
      </c>
      <c r="QV185" s="12">
        <v>0</v>
      </c>
      <c r="QW185" s="12">
        <v>0</v>
      </c>
      <c r="QX185" s="12">
        <v>0</v>
      </c>
      <c r="QY185" s="12">
        <v>0</v>
      </c>
      <c r="QZ185" s="12">
        <v>0</v>
      </c>
      <c r="RA185" s="12">
        <v>0</v>
      </c>
      <c r="RB185" s="12">
        <v>0</v>
      </c>
      <c r="RC185" s="12">
        <v>0</v>
      </c>
      <c r="RD185" s="12">
        <v>0</v>
      </c>
      <c r="RE185" s="12">
        <v>0</v>
      </c>
      <c r="RF185" s="12">
        <v>0</v>
      </c>
      <c r="RG185" s="12">
        <v>0</v>
      </c>
      <c r="RH185" s="12">
        <v>0</v>
      </c>
      <c r="RI185" s="12">
        <v>0</v>
      </c>
      <c r="RJ185" s="12">
        <v>0</v>
      </c>
      <c r="RK185" s="12">
        <v>0</v>
      </c>
      <c r="RL185" s="12">
        <v>0</v>
      </c>
      <c r="RM185" s="12">
        <v>0</v>
      </c>
      <c r="RN185" s="12">
        <v>0</v>
      </c>
      <c r="RO185" s="12">
        <v>0</v>
      </c>
      <c r="RP185" s="12">
        <v>0.18974239918539679</v>
      </c>
      <c r="RQ185" s="12">
        <v>-6.2301583607061064E-7</v>
      </c>
      <c r="RR185" s="12">
        <v>1.0053895133129268E-10</v>
      </c>
      <c r="RS185" s="12">
        <v>7.6394527444667148E-4</v>
      </c>
      <c r="RT185" s="12">
        <v>0</v>
      </c>
      <c r="RU185" s="12">
        <v>0</v>
      </c>
      <c r="RV185" s="12">
        <v>0</v>
      </c>
      <c r="RW185" s="12">
        <v>0</v>
      </c>
      <c r="RX185" s="12">
        <v>0</v>
      </c>
      <c r="RY185" s="12">
        <v>0</v>
      </c>
      <c r="RZ185" s="12">
        <v>0</v>
      </c>
      <c r="SA185" s="12">
        <v>0</v>
      </c>
      <c r="SB185" s="12">
        <v>0</v>
      </c>
      <c r="SC185" s="12">
        <v>0</v>
      </c>
      <c r="SD185" s="12">
        <v>0</v>
      </c>
      <c r="SE185" s="12">
        <v>0</v>
      </c>
      <c r="SF185" s="12">
        <v>0</v>
      </c>
      <c r="SG185" s="12">
        <v>0</v>
      </c>
      <c r="SH185" s="12">
        <v>0</v>
      </c>
      <c r="SI185" s="12">
        <v>0</v>
      </c>
      <c r="SJ185" s="12">
        <v>0</v>
      </c>
      <c r="SK185" s="12">
        <v>0</v>
      </c>
      <c r="SL185" s="12">
        <v>0</v>
      </c>
      <c r="SM185" s="12">
        <v>0</v>
      </c>
      <c r="SN185" s="12">
        <v>0</v>
      </c>
      <c r="SO185" s="12">
        <v>0</v>
      </c>
      <c r="SP185" s="12">
        <v>0</v>
      </c>
      <c r="SQ185" s="12">
        <v>0</v>
      </c>
      <c r="SR185" s="12">
        <v>0</v>
      </c>
      <c r="SS185" s="12">
        <v>0</v>
      </c>
      <c r="ST185" s="12">
        <v>0</v>
      </c>
      <c r="SU185" s="12">
        <v>0</v>
      </c>
      <c r="SV185" s="12">
        <v>0</v>
      </c>
      <c r="SW185" s="12">
        <v>0</v>
      </c>
      <c r="SX185" s="12">
        <v>0</v>
      </c>
      <c r="SY185" s="12">
        <v>0</v>
      </c>
      <c r="SZ185" s="12">
        <v>0</v>
      </c>
      <c r="TA185" s="12">
        <v>2.1820375906320617</v>
      </c>
      <c r="TB185" s="12">
        <v>0</v>
      </c>
      <c r="TC185" s="12">
        <v>-1.011286545613947E-10</v>
      </c>
      <c r="TD185" s="12">
        <v>0</v>
      </c>
      <c r="TE185" s="12">
        <v>0</v>
      </c>
      <c r="TF185" s="12">
        <v>0</v>
      </c>
      <c r="TG185" s="12">
        <v>0</v>
      </c>
      <c r="TH185" s="12">
        <v>0</v>
      </c>
      <c r="TI185" s="12">
        <v>0</v>
      </c>
      <c r="TJ185" s="12">
        <v>0</v>
      </c>
      <c r="TK185" s="12">
        <v>0</v>
      </c>
      <c r="TL185" s="12">
        <v>0</v>
      </c>
      <c r="TM185" s="12">
        <v>0</v>
      </c>
      <c r="TN185" s="12">
        <v>0</v>
      </c>
      <c r="TO185" s="12">
        <v>0</v>
      </c>
      <c r="TP185" s="12">
        <v>0</v>
      </c>
      <c r="TQ185" s="12">
        <v>0</v>
      </c>
      <c r="TR185" s="12">
        <v>0</v>
      </c>
      <c r="TS185" s="12">
        <v>0</v>
      </c>
      <c r="TT185" s="12">
        <v>0</v>
      </c>
      <c r="TU185" s="12">
        <v>0</v>
      </c>
      <c r="TV185" s="12">
        <v>0</v>
      </c>
      <c r="TW185" s="12">
        <v>0</v>
      </c>
      <c r="TX185" s="12">
        <v>0</v>
      </c>
      <c r="TY185" s="12">
        <v>0</v>
      </c>
      <c r="TZ185" s="12">
        <v>0</v>
      </c>
      <c r="UA185" s="12">
        <v>0</v>
      </c>
      <c r="UB185" s="12">
        <v>0</v>
      </c>
      <c r="UC185" s="12">
        <v>0</v>
      </c>
      <c r="UD185" s="12">
        <v>0</v>
      </c>
      <c r="UE185" s="12">
        <v>0</v>
      </c>
      <c r="UF185" s="12">
        <v>0</v>
      </c>
      <c r="UG185" s="12">
        <v>0</v>
      </c>
      <c r="UH185" s="12">
        <v>0</v>
      </c>
      <c r="UI185" s="12">
        <v>0</v>
      </c>
      <c r="UJ185" s="12">
        <v>0</v>
      </c>
      <c r="UK185" s="12">
        <v>0</v>
      </c>
      <c r="UL185" s="12">
        <v>0</v>
      </c>
      <c r="UM185" s="12">
        <v>6.0184901612421805E-7</v>
      </c>
      <c r="UN185" s="12">
        <v>0</v>
      </c>
      <c r="UO185" s="12">
        <v>-7.6394872723543818E-4</v>
      </c>
      <c r="UP185" s="12">
        <v>0</v>
      </c>
      <c r="UQ185" s="12">
        <v>0</v>
      </c>
      <c r="UR185" s="12">
        <v>0</v>
      </c>
      <c r="US185" s="12">
        <v>0</v>
      </c>
      <c r="UT185" s="12">
        <v>0</v>
      </c>
      <c r="UU185" s="12">
        <v>0</v>
      </c>
      <c r="UV185" s="12">
        <v>0</v>
      </c>
      <c r="UW185" s="12">
        <v>0</v>
      </c>
      <c r="UX185" s="12">
        <v>0</v>
      </c>
      <c r="UY185" s="12">
        <v>0</v>
      </c>
      <c r="UZ185" s="12">
        <v>0</v>
      </c>
      <c r="VA185" s="12">
        <v>0</v>
      </c>
      <c r="VB185" s="12">
        <v>0</v>
      </c>
      <c r="VC185" s="12">
        <v>0</v>
      </c>
      <c r="VD185" s="12">
        <v>0</v>
      </c>
      <c r="VE185" s="12">
        <v>0</v>
      </c>
      <c r="VF185" s="12">
        <v>0</v>
      </c>
      <c r="VG185" s="12">
        <v>0</v>
      </c>
      <c r="VH185" s="12">
        <v>0</v>
      </c>
      <c r="VI185" s="12">
        <v>0</v>
      </c>
      <c r="VJ185" s="12">
        <v>0</v>
      </c>
      <c r="VK185" s="12">
        <v>0</v>
      </c>
      <c r="VL185" s="12">
        <v>0</v>
      </c>
      <c r="VM185" s="12">
        <v>0</v>
      </c>
      <c r="VN185" s="12">
        <v>0</v>
      </c>
      <c r="VO185" s="12">
        <v>0</v>
      </c>
      <c r="VP185" s="12">
        <v>0</v>
      </c>
      <c r="VQ185" s="12">
        <v>0</v>
      </c>
      <c r="VR185" s="12">
        <v>0</v>
      </c>
      <c r="VS185" s="12">
        <v>0</v>
      </c>
      <c r="VT185" s="12">
        <v>0</v>
      </c>
      <c r="VU185" s="12">
        <v>0</v>
      </c>
      <c r="VV185" s="12">
        <v>0</v>
      </c>
      <c r="VW185" s="12">
        <v>2.5317837331143892E-3</v>
      </c>
      <c r="VX185" s="12">
        <v>0</v>
      </c>
      <c r="VY185" s="12">
        <v>0</v>
      </c>
      <c r="VZ185" s="12">
        <v>0</v>
      </c>
      <c r="WA185" s="12">
        <v>-9.9063703168804904E-4</v>
      </c>
      <c r="WB185" s="12">
        <v>2.517803077499777E-25</v>
      </c>
      <c r="WC185" s="12">
        <v>8.8965322454864948E-24</v>
      </c>
      <c r="WD185" s="12">
        <v>2.4737677721072868E-24</v>
      </c>
      <c r="WE185" s="12">
        <v>0</v>
      </c>
      <c r="WF185" s="12">
        <v>0</v>
      </c>
      <c r="WG185" s="12">
        <v>1.6682461313693915E-26</v>
      </c>
      <c r="WH185" s="12">
        <v>2.8426185929514201E-26</v>
      </c>
      <c r="WI185" s="12">
        <v>4.2990097746943384E-26</v>
      </c>
      <c r="WJ185" s="12">
        <v>1.8423690842915894E-8</v>
      </c>
      <c r="WK185" s="12">
        <v>0</v>
      </c>
      <c r="WL185" s="12">
        <v>0</v>
      </c>
      <c r="WM185" s="12">
        <v>0</v>
      </c>
      <c r="WN185" s="12">
        <v>0</v>
      </c>
      <c r="WO185" s="12">
        <v>0</v>
      </c>
      <c r="WP185" s="12">
        <v>0</v>
      </c>
      <c r="WQ185" s="12">
        <v>0</v>
      </c>
      <c r="WR185" s="12">
        <v>0</v>
      </c>
      <c r="WS185" s="12">
        <v>0</v>
      </c>
      <c r="WT185" s="12">
        <v>0</v>
      </c>
      <c r="WU185" s="12">
        <v>0</v>
      </c>
      <c r="WV185" s="12">
        <v>0</v>
      </c>
      <c r="WW185" s="12">
        <v>0</v>
      </c>
      <c r="WX185" s="12">
        <v>0</v>
      </c>
      <c r="WY185" s="12">
        <v>0</v>
      </c>
      <c r="WZ185" s="12">
        <v>0</v>
      </c>
      <c r="XA185" s="12">
        <v>0</v>
      </c>
      <c r="XB185" s="12">
        <v>0</v>
      </c>
      <c r="XC185" s="12">
        <v>0</v>
      </c>
      <c r="XD185" s="12">
        <v>0</v>
      </c>
      <c r="XE185" s="12">
        <v>0</v>
      </c>
      <c r="XF185" s="12">
        <v>0</v>
      </c>
      <c r="XG185" s="12">
        <v>0</v>
      </c>
      <c r="XH185" s="12">
        <v>0</v>
      </c>
      <c r="XI185" s="12">
        <v>0</v>
      </c>
      <c r="XJ185" s="12">
        <v>0</v>
      </c>
      <c r="XK185" s="12">
        <v>0</v>
      </c>
      <c r="XL185" s="12">
        <v>5.3731154151989517E-25</v>
      </c>
      <c r="XM185" s="12">
        <v>-1.3403385902588377E-20</v>
      </c>
      <c r="XN185" s="12">
        <v>0</v>
      </c>
      <c r="XO185" s="12">
        <v>0</v>
      </c>
      <c r="XP185" s="12">
        <v>0</v>
      </c>
      <c r="XQ185" s="12">
        <v>0</v>
      </c>
      <c r="XR185" s="12">
        <v>0</v>
      </c>
      <c r="XS185" s="12">
        <v>0</v>
      </c>
      <c r="XT185" s="12">
        <v>0</v>
      </c>
      <c r="XU185" s="12">
        <v>0</v>
      </c>
      <c r="XV185" s="12">
        <v>0</v>
      </c>
      <c r="XW185" s="12">
        <v>0</v>
      </c>
      <c r="XX185" s="12">
        <v>0</v>
      </c>
      <c r="XY185" s="12">
        <v>0</v>
      </c>
      <c r="XZ185" s="12">
        <v>0</v>
      </c>
      <c r="YA185" s="12">
        <v>0</v>
      </c>
      <c r="YB185" s="12">
        <v>0</v>
      </c>
      <c r="YC185" s="12">
        <v>0</v>
      </c>
      <c r="YD185" s="12">
        <v>0</v>
      </c>
      <c r="YE185" s="12">
        <v>0</v>
      </c>
      <c r="YF185" s="12">
        <v>0</v>
      </c>
      <c r="YG185" s="12">
        <v>0</v>
      </c>
      <c r="YH185" s="12">
        <v>0</v>
      </c>
      <c r="YI185" s="12">
        <v>0</v>
      </c>
      <c r="YJ185" s="12">
        <v>0</v>
      </c>
      <c r="YK185" s="12">
        <v>0</v>
      </c>
      <c r="YL185" s="12">
        <v>0</v>
      </c>
      <c r="YM185" s="12">
        <v>0</v>
      </c>
      <c r="YN185" s="12">
        <v>0</v>
      </c>
      <c r="YO185" s="12">
        <v>0</v>
      </c>
      <c r="YP185" s="12">
        <v>0</v>
      </c>
      <c r="YQ185" s="12">
        <v>0</v>
      </c>
      <c r="YR185" s="12">
        <v>0</v>
      </c>
      <c r="YS185" s="12">
        <v>0</v>
      </c>
      <c r="YT185" s="12">
        <v>2.116681994639044E-8</v>
      </c>
      <c r="YU185" s="12">
        <v>0</v>
      </c>
      <c r="YV185" s="12">
        <v>0</v>
      </c>
      <c r="YW185" s="12">
        <v>1.2895476996477484E-5</v>
      </c>
      <c r="YX185" s="12">
        <v>9.9999999999999995E-21</v>
      </c>
      <c r="YY185" s="12">
        <v>-3.9726092521964715E-7</v>
      </c>
      <c r="YZ185" s="12">
        <v>0</v>
      </c>
      <c r="ZA185" s="12">
        <v>1.7833296339342747E-8</v>
      </c>
      <c r="ZB185" s="12">
        <v>0</v>
      </c>
      <c r="ZC185" s="12">
        <v>5.1077579797041367E-11</v>
      </c>
      <c r="ZD185" s="12">
        <v>7.7491474572489007E-11</v>
      </c>
      <c r="ZE185" s="12">
        <v>4.4676637447749005E-10</v>
      </c>
      <c r="ZF185" s="12">
        <v>0</v>
      </c>
      <c r="ZG185" s="12">
        <v>0</v>
      </c>
      <c r="ZH185" s="12">
        <v>0</v>
      </c>
      <c r="ZI185" s="12">
        <v>0</v>
      </c>
      <c r="ZJ185" s="12">
        <v>0</v>
      </c>
      <c r="ZK185" s="12">
        <v>0</v>
      </c>
      <c r="ZL185" s="12">
        <v>0</v>
      </c>
      <c r="ZM185" s="12">
        <v>0</v>
      </c>
      <c r="ZN185" s="12">
        <v>0</v>
      </c>
      <c r="ZO185" s="12">
        <v>0</v>
      </c>
      <c r="ZP185" s="12">
        <v>0</v>
      </c>
      <c r="ZQ185" s="12">
        <v>0</v>
      </c>
      <c r="ZR185" s="12">
        <v>0</v>
      </c>
      <c r="ZS185" s="12">
        <v>0</v>
      </c>
      <c r="ZT185" s="12">
        <v>0</v>
      </c>
      <c r="ZU185" s="12">
        <v>0</v>
      </c>
      <c r="ZV185" s="12">
        <v>0</v>
      </c>
      <c r="ZW185" s="12">
        <v>0</v>
      </c>
      <c r="ZX185" s="12">
        <v>0</v>
      </c>
      <c r="ZY185" s="12">
        <v>0</v>
      </c>
      <c r="ZZ185" s="12">
        <v>0</v>
      </c>
      <c r="AAA185" s="12">
        <v>0</v>
      </c>
      <c r="AAB185" s="12">
        <v>0</v>
      </c>
      <c r="AAC185" s="12">
        <v>0</v>
      </c>
      <c r="AAD185" s="12">
        <v>0</v>
      </c>
      <c r="AAE185" s="12">
        <v>0</v>
      </c>
      <c r="AAF185" s="12">
        <v>0</v>
      </c>
      <c r="AAG185" s="12">
        <v>0</v>
      </c>
      <c r="AAH185" s="12">
        <v>2.4423251887267961E-27</v>
      </c>
      <c r="AAI185" s="12">
        <v>0</v>
      </c>
      <c r="AAJ185" s="12">
        <v>3.6211065677886658E-8</v>
      </c>
      <c r="AAK185" s="12">
        <v>-4.3097387167561268E-8</v>
      </c>
      <c r="AAL185" s="12">
        <v>0</v>
      </c>
      <c r="AAM185" s="12">
        <v>5.2465228795274774E-9</v>
      </c>
      <c r="AAN185" s="12">
        <v>0</v>
      </c>
      <c r="AAO185" s="12">
        <v>0</v>
      </c>
      <c r="AAP185" s="12">
        <v>0</v>
      </c>
      <c r="AAQ185" s="12">
        <v>0</v>
      </c>
      <c r="AAR185" s="12">
        <v>0</v>
      </c>
      <c r="AAS185" s="12">
        <v>0</v>
      </c>
      <c r="AAT185" s="12">
        <v>5.4961736307770867E-14</v>
      </c>
      <c r="AAU185" s="12">
        <v>0</v>
      </c>
      <c r="AAV185" s="12">
        <v>0</v>
      </c>
      <c r="AAW185" s="12">
        <v>0</v>
      </c>
      <c r="AAX185" s="12">
        <v>0</v>
      </c>
      <c r="AAY185" s="12">
        <v>0</v>
      </c>
      <c r="AAZ185" s="12">
        <v>0</v>
      </c>
      <c r="ABA185" s="12">
        <v>0</v>
      </c>
      <c r="ABB185" s="12">
        <v>0</v>
      </c>
      <c r="ABC185" s="12">
        <v>0</v>
      </c>
      <c r="ABD185" s="12">
        <v>0</v>
      </c>
      <c r="ABE185" s="12">
        <v>0</v>
      </c>
      <c r="ABF185" s="12">
        <v>0</v>
      </c>
      <c r="ABG185" s="12">
        <v>0</v>
      </c>
      <c r="ABH185" s="12">
        <v>0</v>
      </c>
      <c r="ABI185" s="12">
        <v>0</v>
      </c>
      <c r="ABJ185" s="12">
        <v>0</v>
      </c>
      <c r="ABK185" s="12">
        <v>0</v>
      </c>
      <c r="ABL185" s="12">
        <v>0</v>
      </c>
      <c r="ABM185" s="12">
        <v>0</v>
      </c>
      <c r="ABN185" s="12">
        <v>0</v>
      </c>
      <c r="ABO185" s="12">
        <v>0</v>
      </c>
      <c r="ABP185" s="12">
        <v>0</v>
      </c>
      <c r="ABQ185" s="12">
        <v>0</v>
      </c>
      <c r="ABR185" s="12">
        <v>0</v>
      </c>
      <c r="ABS185" s="12">
        <v>0</v>
      </c>
      <c r="ABT185" s="12">
        <v>0</v>
      </c>
      <c r="ABU185" s="12">
        <v>3.6104985954175723E-7</v>
      </c>
      <c r="ABV185" s="12">
        <v>0</v>
      </c>
      <c r="ABW185" s="12">
        <v>-2.2219902622570184E-8</v>
      </c>
      <c r="ABX185" s="12">
        <v>0</v>
      </c>
      <c r="ABY185" s="12">
        <v>0</v>
      </c>
      <c r="ABZ185" s="12">
        <v>0</v>
      </c>
      <c r="ACA185" s="12">
        <v>0</v>
      </c>
      <c r="ACB185" s="12">
        <v>0</v>
      </c>
      <c r="ACC185" s="12">
        <v>0</v>
      </c>
      <c r="ACD185" s="12">
        <v>0</v>
      </c>
      <c r="ACE185" s="12">
        <v>0</v>
      </c>
      <c r="ACF185" s="12">
        <v>0</v>
      </c>
      <c r="ACG185" s="12">
        <v>0</v>
      </c>
      <c r="ACH185" s="12">
        <v>0</v>
      </c>
      <c r="ACI185" s="12">
        <v>0</v>
      </c>
      <c r="ACJ185" s="12">
        <v>0</v>
      </c>
      <c r="ACK185" s="12">
        <v>0</v>
      </c>
      <c r="ACL185" s="12">
        <v>0</v>
      </c>
      <c r="ACM185" s="12">
        <v>0</v>
      </c>
      <c r="ACN185" s="12">
        <v>0</v>
      </c>
      <c r="ACO185" s="12">
        <v>0</v>
      </c>
      <c r="ACP185" s="12">
        <v>0</v>
      </c>
      <c r="ACQ185" s="12">
        <v>0</v>
      </c>
      <c r="ACR185" s="12">
        <v>0</v>
      </c>
      <c r="ACS185" s="12">
        <v>0</v>
      </c>
      <c r="ACT185" s="12">
        <v>0</v>
      </c>
      <c r="ACU185" s="12">
        <v>0</v>
      </c>
      <c r="ACV185" s="12">
        <v>0</v>
      </c>
      <c r="ACW185" s="12">
        <v>0</v>
      </c>
      <c r="ACX185" s="12">
        <v>0</v>
      </c>
      <c r="ACY185" s="12">
        <v>0</v>
      </c>
      <c r="ACZ185" s="12">
        <v>0</v>
      </c>
      <c r="ADA185" s="12">
        <v>0</v>
      </c>
      <c r="ADB185" s="12">
        <v>0</v>
      </c>
      <c r="ADC185" s="12">
        <v>0</v>
      </c>
      <c r="ADD185" s="12">
        <v>0</v>
      </c>
      <c r="ADE185" s="12">
        <v>0</v>
      </c>
      <c r="ADF185" s="12">
        <v>0</v>
      </c>
      <c r="ADG185" s="12">
        <v>4.3097387167547928E-8</v>
      </c>
      <c r="ADH185" s="12">
        <v>0</v>
      </c>
      <c r="ADI185" s="12">
        <v>-6.1608161211173906E-9</v>
      </c>
      <c r="ADJ185" s="12">
        <v>0</v>
      </c>
      <c r="ADK185" s="12">
        <v>0</v>
      </c>
      <c r="ADL185" s="12">
        <v>0</v>
      </c>
      <c r="ADM185" s="12">
        <v>0</v>
      </c>
      <c r="ADN185" s="12">
        <v>0</v>
      </c>
      <c r="ADO185" s="12">
        <v>0</v>
      </c>
      <c r="ADP185" s="12">
        <v>0</v>
      </c>
      <c r="ADQ185" s="12">
        <v>0</v>
      </c>
      <c r="ADR185" s="12">
        <v>0</v>
      </c>
      <c r="ADS185" s="12">
        <v>0</v>
      </c>
      <c r="ADT185" s="12">
        <v>0</v>
      </c>
      <c r="ADU185" s="12">
        <v>0</v>
      </c>
      <c r="ADV185" s="12">
        <v>0</v>
      </c>
      <c r="ADW185" s="12">
        <v>0</v>
      </c>
      <c r="ADX185" s="12">
        <v>0</v>
      </c>
      <c r="ADY185" s="12">
        <v>0</v>
      </c>
      <c r="ADZ185" s="12">
        <v>0</v>
      </c>
      <c r="AEA185" s="12">
        <v>0</v>
      </c>
      <c r="AEB185" s="12">
        <v>0</v>
      </c>
      <c r="AEC185" s="12">
        <v>0</v>
      </c>
      <c r="AED185" s="12">
        <v>0</v>
      </c>
      <c r="AEE185" s="12">
        <v>0</v>
      </c>
      <c r="AEF185" s="12">
        <v>0</v>
      </c>
      <c r="AEG185" s="12">
        <v>0</v>
      </c>
      <c r="AEH185" s="12">
        <v>0</v>
      </c>
      <c r="AEI185" s="12">
        <v>0</v>
      </c>
      <c r="AEJ185" s="12">
        <v>0</v>
      </c>
      <c r="AEK185" s="12">
        <v>0</v>
      </c>
      <c r="AEL185" s="12">
        <v>0</v>
      </c>
      <c r="AEM185" s="12">
        <v>0</v>
      </c>
      <c r="AEN185" s="12">
        <v>0</v>
      </c>
      <c r="AEO185" s="12">
        <v>5.3731154150870961E-25</v>
      </c>
      <c r="AEP185" s="12">
        <v>0</v>
      </c>
      <c r="AEQ185" s="12">
        <v>0</v>
      </c>
      <c r="AER185" s="12">
        <v>0</v>
      </c>
      <c r="AES185" s="12">
        <v>0</v>
      </c>
      <c r="AET185" s="12">
        <v>0</v>
      </c>
      <c r="AEU185" s="12">
        <v>-5.1781651408840265E-11</v>
      </c>
      <c r="AEV185" s="12">
        <v>0</v>
      </c>
      <c r="AEW185" s="12">
        <v>0</v>
      </c>
      <c r="AEX185" s="12">
        <v>0</v>
      </c>
      <c r="AEY185" s="12">
        <v>0</v>
      </c>
      <c r="AEZ185" s="12">
        <v>0</v>
      </c>
      <c r="AFA185" s="12">
        <v>0</v>
      </c>
      <c r="AFB185" s="12">
        <v>0</v>
      </c>
      <c r="AFC185" s="12">
        <v>0</v>
      </c>
      <c r="AFD185" s="12">
        <v>0</v>
      </c>
      <c r="AFE185" s="12">
        <v>0</v>
      </c>
      <c r="AFF185" s="12">
        <v>0</v>
      </c>
      <c r="AFG185" s="12">
        <v>0</v>
      </c>
      <c r="AFH185" s="12">
        <v>0</v>
      </c>
      <c r="AFI185" s="12">
        <v>0</v>
      </c>
      <c r="AFJ185" s="12">
        <v>0</v>
      </c>
      <c r="AFK185" s="12">
        <v>0</v>
      </c>
      <c r="AFL185" s="12">
        <v>0</v>
      </c>
      <c r="AFM185" s="12">
        <v>0</v>
      </c>
      <c r="AFN185" s="12">
        <v>0</v>
      </c>
      <c r="AFO185" s="12">
        <v>0</v>
      </c>
      <c r="AFP185" s="12">
        <v>0</v>
      </c>
      <c r="AFQ185" s="12">
        <v>0</v>
      </c>
      <c r="AFR185" s="12">
        <v>0</v>
      </c>
      <c r="AFS185" s="12">
        <v>0</v>
      </c>
      <c r="AFT185" s="12">
        <v>0</v>
      </c>
      <c r="AFU185" s="12">
        <v>0</v>
      </c>
      <c r="AFV185" s="12">
        <v>0</v>
      </c>
      <c r="AFW185" s="12">
        <v>0</v>
      </c>
      <c r="AFX185" s="12">
        <v>0</v>
      </c>
      <c r="AFY185" s="12">
        <v>0</v>
      </c>
      <c r="AFZ185" s="12">
        <v>9.6716077471567732E-6</v>
      </c>
      <c r="AGA185" s="12">
        <v>0</v>
      </c>
      <c r="AGB185" s="12">
        <v>0</v>
      </c>
      <c r="AGC185" s="12">
        <v>0</v>
      </c>
      <c r="AGD185" s="12">
        <v>0</v>
      </c>
      <c r="AGE185" s="12">
        <v>0</v>
      </c>
      <c r="AGF185" s="12">
        <v>0</v>
      </c>
      <c r="AGG185" s="12">
        <v>-7.8868225431490247E-11</v>
      </c>
      <c r="AGH185" s="12">
        <v>0</v>
      </c>
      <c r="AGI185" s="12">
        <v>0</v>
      </c>
      <c r="AGJ185" s="12">
        <v>0</v>
      </c>
      <c r="AGK185" s="12">
        <v>0</v>
      </c>
      <c r="AGL185" s="12">
        <v>0</v>
      </c>
      <c r="AGM185" s="12">
        <v>0</v>
      </c>
      <c r="AGN185" s="12">
        <v>0</v>
      </c>
      <c r="AGO185" s="12">
        <v>0</v>
      </c>
      <c r="AGP185" s="12">
        <v>0</v>
      </c>
      <c r="AGQ185" s="12">
        <v>0</v>
      </c>
      <c r="AGR185" s="12">
        <v>0</v>
      </c>
      <c r="AGS185" s="12">
        <v>0</v>
      </c>
      <c r="AGT185" s="12">
        <v>0</v>
      </c>
      <c r="AGU185" s="12">
        <v>0</v>
      </c>
      <c r="AGV185" s="12">
        <v>0</v>
      </c>
      <c r="AGW185" s="12">
        <v>0</v>
      </c>
      <c r="AGX185" s="12">
        <v>0</v>
      </c>
      <c r="AGY185" s="12">
        <v>0</v>
      </c>
      <c r="AGZ185" s="12">
        <v>0</v>
      </c>
      <c r="AHA185" s="12">
        <v>0</v>
      </c>
      <c r="AHB185" s="12">
        <v>0</v>
      </c>
      <c r="AHC185" s="12">
        <v>0</v>
      </c>
      <c r="AHD185" s="12">
        <v>0</v>
      </c>
      <c r="AHE185" s="12">
        <v>0</v>
      </c>
      <c r="AHF185" s="12">
        <v>0</v>
      </c>
      <c r="AHG185" s="12">
        <v>0</v>
      </c>
      <c r="AHH185" s="12">
        <v>0</v>
      </c>
      <c r="AHI185" s="12">
        <v>0</v>
      </c>
      <c r="AHJ185" s="12">
        <v>0</v>
      </c>
      <c r="AHK185" s="12">
        <v>0</v>
      </c>
      <c r="AHL185" s="12">
        <v>0</v>
      </c>
      <c r="AHM185" s="12">
        <v>0</v>
      </c>
      <c r="AHN185" s="12">
        <v>0</v>
      </c>
      <c r="AHO185" s="12">
        <v>0</v>
      </c>
      <c r="AHP185" s="12">
        <v>0</v>
      </c>
      <c r="AHQ185" s="12">
        <v>0</v>
      </c>
      <c r="AHR185" s="12">
        <v>0</v>
      </c>
      <c r="AHS185" s="12">
        <v>0</v>
      </c>
      <c r="AHT185" s="12">
        <v>0</v>
      </c>
      <c r="AHU185" s="12">
        <v>0</v>
      </c>
      <c r="AHV185" s="12">
        <v>0</v>
      </c>
      <c r="AHW185" s="12">
        <v>0</v>
      </c>
      <c r="AHX185" s="12">
        <v>0</v>
      </c>
      <c r="AHY185" s="12">
        <v>0</v>
      </c>
      <c r="AHZ185" s="12">
        <v>0</v>
      </c>
      <c r="AIA185" s="12">
        <v>0</v>
      </c>
      <c r="AIB185" s="12">
        <v>0</v>
      </c>
      <c r="AIC185" s="12">
        <v>0</v>
      </c>
      <c r="AID185" s="12">
        <v>2.496362364686023E-7</v>
      </c>
      <c r="AIE185" s="12">
        <v>-9.8242467020169857E-9</v>
      </c>
      <c r="AIF185" s="12">
        <v>1.0320451386310904E-8</v>
      </c>
      <c r="AIG185" s="12">
        <v>0</v>
      </c>
      <c r="AIH185" s="12">
        <v>0</v>
      </c>
      <c r="AII185" s="12">
        <v>0</v>
      </c>
      <c r="AIJ185" s="12">
        <v>1.9607843137254903E-9</v>
      </c>
      <c r="AIK185" s="12">
        <v>0</v>
      </c>
      <c r="AIL185" s="12">
        <v>0</v>
      </c>
      <c r="AIM185" s="12">
        <v>0</v>
      </c>
      <c r="AIN185" s="12">
        <v>0</v>
      </c>
      <c r="AIO185" s="12">
        <v>0</v>
      </c>
      <c r="AIP185" s="12">
        <v>0</v>
      </c>
      <c r="AIQ185" s="12">
        <v>0</v>
      </c>
      <c r="AIR185" s="12">
        <v>0</v>
      </c>
      <c r="AIS185" s="12">
        <v>0</v>
      </c>
      <c r="AIT185" s="12">
        <v>0</v>
      </c>
      <c r="AIU185" s="12">
        <v>0</v>
      </c>
      <c r="AIV185" s="12">
        <v>0</v>
      </c>
      <c r="AIW185" s="12">
        <v>0</v>
      </c>
      <c r="AIX185" s="12">
        <v>0</v>
      </c>
      <c r="AIY185" s="12">
        <v>0</v>
      </c>
      <c r="AIZ185" s="12">
        <v>0</v>
      </c>
      <c r="AJA185" s="12">
        <v>0</v>
      </c>
      <c r="AJB185" s="12">
        <v>0</v>
      </c>
      <c r="AJC185" s="12">
        <v>0</v>
      </c>
      <c r="AJD185" s="12">
        <v>0</v>
      </c>
      <c r="AJE185" s="12">
        <v>0</v>
      </c>
      <c r="AJF185" s="12">
        <v>0</v>
      </c>
      <c r="AJG185" s="12">
        <v>0</v>
      </c>
      <c r="AJH185" s="12">
        <v>0</v>
      </c>
      <c r="AJI185" s="12">
        <v>0</v>
      </c>
      <c r="AJJ185" s="12">
        <v>0</v>
      </c>
      <c r="AJK185" s="12">
        <v>0</v>
      </c>
      <c r="AJL185" s="12">
        <v>0</v>
      </c>
      <c r="AJM185" s="12">
        <v>0</v>
      </c>
      <c r="AJN185" s="12">
        <v>0</v>
      </c>
      <c r="AJO185" s="12">
        <v>0</v>
      </c>
      <c r="AJP185" s="12">
        <v>1.9642128536319804E-10</v>
      </c>
      <c r="AJQ185" s="12">
        <v>-1.0323435320629622E-8</v>
      </c>
      <c r="AJR185" s="12">
        <v>0</v>
      </c>
      <c r="AJS185" s="12">
        <v>0</v>
      </c>
      <c r="AJT185" s="12">
        <v>0</v>
      </c>
      <c r="AJU185" s="12">
        <v>0</v>
      </c>
      <c r="AJV185" s="12">
        <v>0</v>
      </c>
      <c r="AJW185" s="12">
        <v>0</v>
      </c>
      <c r="AJX185" s="12">
        <v>0</v>
      </c>
      <c r="AJY185" s="12">
        <v>0</v>
      </c>
      <c r="AJZ185" s="12">
        <v>0</v>
      </c>
      <c r="AKA185" s="12">
        <v>0</v>
      </c>
      <c r="AKB185" s="12">
        <v>0</v>
      </c>
      <c r="AKC185" s="12">
        <v>0</v>
      </c>
      <c r="AKD185" s="12">
        <v>0</v>
      </c>
      <c r="AKE185" s="12">
        <v>0</v>
      </c>
      <c r="AKF185" s="12">
        <v>0</v>
      </c>
      <c r="AKG185" s="12">
        <v>0</v>
      </c>
      <c r="AKH185" s="12">
        <v>0</v>
      </c>
      <c r="AKI185" s="12">
        <v>0</v>
      </c>
      <c r="AKJ185" s="12">
        <v>0</v>
      </c>
      <c r="AKK185" s="12">
        <v>0</v>
      </c>
      <c r="AKL185" s="12">
        <v>0</v>
      </c>
      <c r="AKM185" s="12">
        <v>0</v>
      </c>
      <c r="AKN185" s="12">
        <v>0</v>
      </c>
      <c r="AKO185" s="12">
        <v>0</v>
      </c>
      <c r="AKP185" s="12">
        <v>0</v>
      </c>
      <c r="AKQ185" s="12">
        <v>0</v>
      </c>
      <c r="AKR185" s="12">
        <v>0</v>
      </c>
      <c r="AKS185" s="12">
        <v>0</v>
      </c>
      <c r="AKT185" s="12">
        <v>0</v>
      </c>
      <c r="AKU185" s="12">
        <v>0</v>
      </c>
      <c r="AKV185" s="12">
        <v>0</v>
      </c>
      <c r="AKW185" s="12">
        <v>0</v>
      </c>
      <c r="AKX185" s="12">
        <v>0</v>
      </c>
      <c r="AKY185" s="12">
        <v>3.9524524969637434E-6</v>
      </c>
      <c r="AKZ185" s="12">
        <v>0</v>
      </c>
      <c r="ALA185" s="12">
        <v>0</v>
      </c>
      <c r="ALB185" s="12">
        <v>0</v>
      </c>
      <c r="ALC185" s="12">
        <v>-1.4078308161026391E-10</v>
      </c>
      <c r="ALD185" s="12">
        <v>0</v>
      </c>
      <c r="ALE185" s="12">
        <v>0</v>
      </c>
      <c r="ALF185" s="12">
        <v>0</v>
      </c>
      <c r="ALG185" s="12">
        <v>0</v>
      </c>
      <c r="ALH185" s="12">
        <v>0</v>
      </c>
      <c r="ALI185" s="12">
        <v>0</v>
      </c>
      <c r="ALJ185" s="12">
        <v>0</v>
      </c>
      <c r="ALK185" s="12">
        <v>0</v>
      </c>
      <c r="ALL185" s="12">
        <v>0</v>
      </c>
      <c r="ALM185" s="12">
        <v>0</v>
      </c>
      <c r="ALN185" s="12">
        <v>0</v>
      </c>
      <c r="ALO185" s="12">
        <v>0</v>
      </c>
      <c r="ALP185" s="12">
        <v>0</v>
      </c>
      <c r="ALQ185" s="12">
        <v>0</v>
      </c>
      <c r="ALR185" s="12">
        <v>0</v>
      </c>
      <c r="ALS185" s="12">
        <v>0</v>
      </c>
      <c r="ALT185" s="12">
        <v>0</v>
      </c>
      <c r="ALU185" s="12">
        <v>0</v>
      </c>
      <c r="ALV185" s="12">
        <v>0</v>
      </c>
      <c r="ALW185" s="12">
        <v>0</v>
      </c>
      <c r="ALX185" s="12">
        <v>0</v>
      </c>
      <c r="ALY185" s="12">
        <v>0</v>
      </c>
      <c r="ALZ185" s="12">
        <v>0</v>
      </c>
      <c r="AMA185" s="12">
        <v>0</v>
      </c>
      <c r="AMB185" s="12">
        <v>0</v>
      </c>
      <c r="AMC185" s="12">
        <v>0</v>
      </c>
      <c r="AMD185" s="12">
        <v>0</v>
      </c>
      <c r="AME185" s="12">
        <v>0</v>
      </c>
      <c r="AMF185" s="12">
        <v>0</v>
      </c>
      <c r="AMG185" s="12">
        <v>0</v>
      </c>
      <c r="AMH185" s="12">
        <v>0</v>
      </c>
      <c r="AMI185" s="12">
        <v>0</v>
      </c>
      <c r="AMJ185" s="12">
        <v>2.8834953874870833E-7</v>
      </c>
      <c r="AMK185" s="12">
        <v>0</v>
      </c>
      <c r="AML185" s="12">
        <v>0</v>
      </c>
      <c r="AMM185" s="12">
        <v>0</v>
      </c>
      <c r="AMN185" s="12">
        <v>0</v>
      </c>
      <c r="AMO185" s="12">
        <v>-8.5779169381546749E-6</v>
      </c>
      <c r="AMP185" s="12">
        <v>7.8563399870546828E-27</v>
      </c>
      <c r="AMQ185" s="12">
        <v>0</v>
      </c>
      <c r="AMR185" s="12">
        <v>0</v>
      </c>
      <c r="AMS185" s="12">
        <v>3.0643813523534481E-27</v>
      </c>
      <c r="AMT185" s="12">
        <v>0</v>
      </c>
      <c r="AMU185" s="12">
        <v>0</v>
      </c>
      <c r="AMV185" s="12">
        <v>0</v>
      </c>
      <c r="AMW185" s="12">
        <v>0</v>
      </c>
      <c r="AMX185" s="12">
        <v>0</v>
      </c>
      <c r="AMY185" s="12">
        <v>0</v>
      </c>
      <c r="AMZ185" s="12">
        <v>0</v>
      </c>
      <c r="ANA185" s="12">
        <v>0</v>
      </c>
      <c r="ANB185" s="12">
        <v>0</v>
      </c>
      <c r="ANC185" s="12">
        <v>0</v>
      </c>
      <c r="AND185" s="12">
        <v>0</v>
      </c>
      <c r="ANE185" s="12">
        <v>0</v>
      </c>
      <c r="ANF185" s="12">
        <v>0</v>
      </c>
      <c r="ANG185" s="12">
        <v>0</v>
      </c>
      <c r="ANH185" s="12">
        <v>0</v>
      </c>
      <c r="ANI185" s="12">
        <v>0</v>
      </c>
      <c r="ANJ185" s="12">
        <v>0</v>
      </c>
      <c r="ANK185" s="12">
        <v>0</v>
      </c>
      <c r="ANL185" s="12">
        <v>0</v>
      </c>
      <c r="ANM185" s="12">
        <v>0</v>
      </c>
      <c r="ANN185" s="12">
        <v>0</v>
      </c>
      <c r="ANO185" s="12">
        <v>0</v>
      </c>
      <c r="ANP185" s="12">
        <v>0</v>
      </c>
      <c r="ANQ185" s="12">
        <v>0</v>
      </c>
      <c r="ANR185" s="12">
        <v>0</v>
      </c>
      <c r="ANS185" s="12">
        <v>0</v>
      </c>
      <c r="ANT185" s="12">
        <v>0</v>
      </c>
      <c r="ANU185" s="12">
        <v>0</v>
      </c>
      <c r="ANV185" s="12">
        <v>3.9198526030891834E-8</v>
      </c>
      <c r="ANW185" s="12">
        <v>0</v>
      </c>
      <c r="ANX185" s="12">
        <v>0</v>
      </c>
      <c r="ANY185" s="12">
        <v>0</v>
      </c>
      <c r="ANZ185" s="12">
        <v>4.8349765339541493E-6</v>
      </c>
      <c r="AOA185" s="12">
        <v>-2.6926123984947596E-7</v>
      </c>
      <c r="AOB185" s="12">
        <v>8.9753746616491718E-9</v>
      </c>
      <c r="AOC185" s="12">
        <v>0</v>
      </c>
      <c r="AOD185" s="12">
        <v>6.5543353312316016E-11</v>
      </c>
      <c r="AOE185" s="12">
        <v>0</v>
      </c>
      <c r="AOF185" s="12">
        <v>0</v>
      </c>
      <c r="AOG185" s="12">
        <v>0</v>
      </c>
      <c r="AOH185" s="12">
        <v>0</v>
      </c>
      <c r="AOI185" s="12">
        <v>0</v>
      </c>
      <c r="AOJ185" s="12">
        <v>0</v>
      </c>
      <c r="AOK185" s="12">
        <v>0</v>
      </c>
      <c r="AOL185" s="12">
        <v>0</v>
      </c>
      <c r="AOM185" s="12">
        <v>0</v>
      </c>
      <c r="AON185" s="12">
        <v>0</v>
      </c>
      <c r="AOO185" s="12">
        <v>0</v>
      </c>
      <c r="AOP185" s="12">
        <v>0</v>
      </c>
      <c r="AOQ185" s="12">
        <v>0</v>
      </c>
      <c r="AOR185" s="12">
        <v>0</v>
      </c>
      <c r="AOS185" s="12">
        <v>0</v>
      </c>
      <c r="AOT185" s="12">
        <v>0</v>
      </c>
      <c r="AOU185" s="12">
        <v>0</v>
      </c>
      <c r="AOV185" s="12">
        <v>0</v>
      </c>
      <c r="AOW185" s="12">
        <v>0</v>
      </c>
      <c r="AOX185" s="12">
        <v>0</v>
      </c>
      <c r="AOY185" s="12">
        <v>0</v>
      </c>
      <c r="AOZ185" s="12">
        <v>0</v>
      </c>
      <c r="APA185" s="12">
        <v>0</v>
      </c>
      <c r="APB185" s="12">
        <v>0</v>
      </c>
      <c r="APC185" s="12">
        <v>0</v>
      </c>
      <c r="APD185" s="12">
        <v>0</v>
      </c>
      <c r="APE185" s="12">
        <v>0</v>
      </c>
      <c r="APF185" s="12">
        <v>0</v>
      </c>
      <c r="APG185" s="12">
        <v>0</v>
      </c>
      <c r="APH185" s="12">
        <v>0</v>
      </c>
      <c r="API185" s="12">
        <v>0</v>
      </c>
      <c r="APJ185" s="12">
        <v>0</v>
      </c>
      <c r="APK185" s="12">
        <v>0</v>
      </c>
      <c r="APL185" s="12">
        <v>2.6926123984947511E-7</v>
      </c>
      <c r="APM185" s="12">
        <v>-1.1132580260738727E-8</v>
      </c>
      <c r="APN185" s="12">
        <v>1.0321321334493311E-8</v>
      </c>
      <c r="APO185" s="12">
        <v>0</v>
      </c>
      <c r="APP185" s="12">
        <v>0</v>
      </c>
      <c r="APQ185" s="12">
        <v>0</v>
      </c>
      <c r="APR185" s="12">
        <v>0</v>
      </c>
      <c r="APS185" s="12">
        <v>0</v>
      </c>
      <c r="APT185" s="12">
        <v>0</v>
      </c>
      <c r="APU185" s="12">
        <v>0</v>
      </c>
      <c r="APV185" s="12">
        <v>0</v>
      </c>
      <c r="APW185" s="12">
        <v>0</v>
      </c>
      <c r="APX185" s="12">
        <v>0</v>
      </c>
      <c r="APY185" s="12">
        <v>0</v>
      </c>
      <c r="APZ185" s="12">
        <v>0</v>
      </c>
      <c r="AQA185" s="12">
        <v>0</v>
      </c>
      <c r="AQB185" s="12">
        <v>0</v>
      </c>
      <c r="AQC185" s="12">
        <v>0</v>
      </c>
      <c r="AQD185" s="12">
        <v>0</v>
      </c>
      <c r="AQE185" s="12">
        <v>0</v>
      </c>
      <c r="AQF185" s="12">
        <v>0</v>
      </c>
      <c r="AQG185" s="12">
        <v>0</v>
      </c>
      <c r="AQH185" s="12">
        <v>0</v>
      </c>
      <c r="AQI185" s="12">
        <v>0</v>
      </c>
      <c r="AQJ185" s="12">
        <v>0</v>
      </c>
      <c r="AQK185" s="12">
        <v>0</v>
      </c>
      <c r="AQL185" s="12">
        <v>0</v>
      </c>
      <c r="AQM185" s="12">
        <v>0</v>
      </c>
      <c r="AQN185" s="12">
        <v>0</v>
      </c>
      <c r="AQO185" s="12">
        <v>0</v>
      </c>
      <c r="AQP185" s="12">
        <v>0</v>
      </c>
      <c r="AQQ185" s="12">
        <v>0</v>
      </c>
      <c r="AQR185" s="12">
        <v>0</v>
      </c>
      <c r="AQS185" s="12">
        <v>0</v>
      </c>
      <c r="AQT185" s="12">
        <v>0</v>
      </c>
      <c r="AQU185" s="12">
        <v>0</v>
      </c>
      <c r="AQV185" s="12">
        <v>0</v>
      </c>
      <c r="AQW185" s="12">
        <v>0</v>
      </c>
      <c r="AQX185" s="12">
        <v>1.9642128536319804E-10</v>
      </c>
      <c r="AQY185" s="12">
        <v>-1.0323435320626446E-8</v>
      </c>
      <c r="AQZ185" s="12">
        <v>0</v>
      </c>
      <c r="ARA185" s="12">
        <v>0</v>
      </c>
      <c r="ARB185" s="12">
        <v>0</v>
      </c>
      <c r="ARC185" s="12">
        <v>0</v>
      </c>
      <c r="ARD185" s="12">
        <v>0</v>
      </c>
      <c r="ARE185" s="12">
        <v>0</v>
      </c>
      <c r="ARF185" s="12">
        <v>0</v>
      </c>
      <c r="ARG185" s="12">
        <v>0</v>
      </c>
      <c r="ARH185" s="12">
        <v>0</v>
      </c>
      <c r="ARI185" s="12">
        <v>0</v>
      </c>
      <c r="ARJ185" s="12">
        <v>0</v>
      </c>
      <c r="ARK185" s="12">
        <v>0</v>
      </c>
      <c r="ARL185" s="12">
        <v>0</v>
      </c>
      <c r="ARM185" s="12">
        <v>0</v>
      </c>
      <c r="ARN185" s="12">
        <v>0</v>
      </c>
      <c r="ARO185" s="12">
        <v>0</v>
      </c>
      <c r="ARP185" s="12">
        <v>0</v>
      </c>
      <c r="ARQ185" s="12">
        <v>0</v>
      </c>
      <c r="ARR185" s="12">
        <v>0</v>
      </c>
      <c r="ARS185" s="12">
        <v>0</v>
      </c>
      <c r="ART185" s="12">
        <v>0</v>
      </c>
      <c r="ARU185" s="12">
        <v>0</v>
      </c>
      <c r="ARV185" s="12">
        <v>0</v>
      </c>
      <c r="ARW185" s="12">
        <v>0</v>
      </c>
      <c r="ARX185" s="12">
        <v>0</v>
      </c>
      <c r="ARY185" s="12">
        <v>0</v>
      </c>
      <c r="ARZ185" s="12">
        <v>0</v>
      </c>
      <c r="ASA185" s="12">
        <v>0</v>
      </c>
      <c r="ASB185" s="12">
        <v>0</v>
      </c>
      <c r="ASC185" s="12">
        <v>0</v>
      </c>
      <c r="ASD185" s="12">
        <v>0</v>
      </c>
      <c r="ASE185" s="12">
        <v>0</v>
      </c>
      <c r="ASF185" s="12">
        <v>0</v>
      </c>
      <c r="ASG185" s="12">
        <v>3.2233176891344883E-6</v>
      </c>
      <c r="ASH185" s="12">
        <v>0</v>
      </c>
      <c r="ASI185" s="12">
        <v>0</v>
      </c>
      <c r="ASJ185" s="12">
        <v>0</v>
      </c>
      <c r="ASK185" s="12">
        <v>-6.5822077106675398E-11</v>
      </c>
      <c r="ASL185" s="12">
        <v>0</v>
      </c>
      <c r="ASM185" s="12">
        <v>0</v>
      </c>
      <c r="ASN185" s="12">
        <v>0</v>
      </c>
      <c r="ASO185" s="12">
        <v>0</v>
      </c>
      <c r="ASP185" s="12">
        <v>0</v>
      </c>
      <c r="ASQ185" s="12">
        <v>0</v>
      </c>
      <c r="ASR185" s="12">
        <v>0</v>
      </c>
      <c r="ASS185" s="12">
        <v>0</v>
      </c>
      <c r="AST185" s="12">
        <v>0</v>
      </c>
      <c r="ASU185" s="12">
        <v>0</v>
      </c>
      <c r="ASV185" s="12">
        <v>0</v>
      </c>
      <c r="ASW185" s="12">
        <v>0</v>
      </c>
      <c r="ASX185" s="12">
        <v>0</v>
      </c>
      <c r="ASY185" s="12">
        <v>0</v>
      </c>
      <c r="ASZ185" s="12">
        <v>0</v>
      </c>
      <c r="ATA185" s="12">
        <v>0</v>
      </c>
      <c r="ATB185" s="12">
        <v>0</v>
      </c>
      <c r="ATC185" s="12">
        <v>0</v>
      </c>
      <c r="ATD185" s="12">
        <v>0</v>
      </c>
      <c r="ATE185" s="12">
        <v>0</v>
      </c>
      <c r="ATF185" s="12">
        <v>0</v>
      </c>
      <c r="ATG185" s="12">
        <v>0</v>
      </c>
      <c r="ATH185" s="12">
        <v>0</v>
      </c>
      <c r="ATI185" s="12">
        <v>0</v>
      </c>
      <c r="ATJ185" s="12">
        <v>0</v>
      </c>
      <c r="ATK185" s="12">
        <v>0</v>
      </c>
      <c r="ATL185" s="12">
        <v>0</v>
      </c>
      <c r="ATM185" s="12">
        <v>4.9943605145181346E-7</v>
      </c>
      <c r="ATN185" s="12">
        <v>0</v>
      </c>
      <c r="ATO185" s="12">
        <v>0</v>
      </c>
      <c r="ATP185" s="12">
        <v>0</v>
      </c>
      <c r="ATQ185" s="12">
        <v>0</v>
      </c>
      <c r="ATR185" s="12">
        <v>0</v>
      </c>
      <c r="ATS185" s="12">
        <v>0</v>
      </c>
      <c r="ATT185" s="12">
        <v>0</v>
      </c>
      <c r="ATU185" s="12">
        <v>0</v>
      </c>
      <c r="ATV185" s="12">
        <v>0</v>
      </c>
      <c r="ATW185" s="12">
        <v>-8.4122738683922114E-6</v>
      </c>
      <c r="ATX185" s="12">
        <v>5.6067476921269815E-25</v>
      </c>
      <c r="ATY185" s="12">
        <v>0</v>
      </c>
      <c r="ATZ185" s="12">
        <v>0</v>
      </c>
      <c r="AUA185" s="12">
        <v>2.1869074785116458E-25</v>
      </c>
      <c r="AUB185" s="12">
        <v>0</v>
      </c>
      <c r="AUC185" s="12">
        <v>0</v>
      </c>
      <c r="AUD185" s="12">
        <v>0</v>
      </c>
      <c r="AUE185" s="12">
        <v>0</v>
      </c>
      <c r="AUF185" s="12">
        <v>0</v>
      </c>
      <c r="AUG185" s="12">
        <v>0</v>
      </c>
      <c r="AUH185" s="12">
        <v>0</v>
      </c>
      <c r="AUI185" s="12">
        <v>0</v>
      </c>
      <c r="AUJ185" s="12">
        <v>0</v>
      </c>
      <c r="AUK185" s="12">
        <v>0</v>
      </c>
      <c r="AUL185" s="12">
        <v>0</v>
      </c>
      <c r="AUM185" s="12">
        <v>0</v>
      </c>
      <c r="AUN185" s="12">
        <v>0</v>
      </c>
      <c r="AUO185" s="12">
        <v>0</v>
      </c>
      <c r="AUP185" s="12">
        <v>0</v>
      </c>
      <c r="AUQ185" s="12">
        <v>0</v>
      </c>
      <c r="AUR185" s="12">
        <v>0</v>
      </c>
      <c r="AUS185" s="12">
        <v>0</v>
      </c>
      <c r="AUT185" s="12">
        <v>0</v>
      </c>
      <c r="AUU185" s="12">
        <v>0</v>
      </c>
      <c r="AUV185" s="12">
        <v>0</v>
      </c>
      <c r="AUW185" s="12">
        <v>0</v>
      </c>
      <c r="AUX185" s="12">
        <v>0</v>
      </c>
      <c r="AUY185" s="12">
        <v>0</v>
      </c>
      <c r="AUZ185" s="12">
        <v>0</v>
      </c>
      <c r="AVA185" s="12">
        <v>0</v>
      </c>
      <c r="AVB185" s="12">
        <v>0</v>
      </c>
      <c r="AVC185" s="12">
        <v>0</v>
      </c>
      <c r="AVD185" s="12">
        <v>0</v>
      </c>
      <c r="AVE185" s="12">
        <v>0</v>
      </c>
      <c r="AVF185" s="12">
        <v>0</v>
      </c>
      <c r="AVG185" s="12">
        <v>0</v>
      </c>
      <c r="AVH185" s="12">
        <v>5.6784803087244241E-6</v>
      </c>
      <c r="AVI185" s="12">
        <v>-2.4405115581587148E-7</v>
      </c>
      <c r="AVJ185" s="12">
        <v>7.5748144375595357E-9</v>
      </c>
      <c r="AVK185" s="12">
        <v>0</v>
      </c>
      <c r="AVL185" s="12">
        <v>2.3928172388067812E-10</v>
      </c>
      <c r="AVM185" s="12">
        <v>0</v>
      </c>
      <c r="AVN185" s="12">
        <v>0</v>
      </c>
      <c r="AVO185" s="12">
        <v>0</v>
      </c>
      <c r="AVP185" s="12">
        <v>0</v>
      </c>
      <c r="AVQ185" s="12">
        <v>0</v>
      </c>
      <c r="AVR185" s="12">
        <v>0</v>
      </c>
      <c r="AVS185" s="12">
        <v>0</v>
      </c>
      <c r="AVT185" s="12">
        <v>0</v>
      </c>
      <c r="AVU185" s="12">
        <v>0</v>
      </c>
      <c r="AVV185" s="12">
        <v>0</v>
      </c>
      <c r="AVW185" s="12">
        <v>0</v>
      </c>
      <c r="AVX185" s="12">
        <v>0</v>
      </c>
      <c r="AVY185" s="12">
        <v>0</v>
      </c>
      <c r="AVZ185" s="12">
        <v>0</v>
      </c>
      <c r="AWA185" s="12">
        <v>0</v>
      </c>
      <c r="AWB185" s="12">
        <v>0</v>
      </c>
      <c r="AWC185" s="12">
        <v>0</v>
      </c>
      <c r="AWD185" s="12">
        <v>0</v>
      </c>
      <c r="AWE185" s="12">
        <v>0</v>
      </c>
      <c r="AWF185" s="12">
        <v>0</v>
      </c>
      <c r="AWG185" s="12">
        <v>0</v>
      </c>
      <c r="AWH185" s="12">
        <v>0</v>
      </c>
      <c r="AWI185" s="12">
        <v>0</v>
      </c>
      <c r="AWJ185" s="12">
        <v>0</v>
      </c>
      <c r="AWK185" s="12">
        <v>1.3066175343630613E-9</v>
      </c>
      <c r="AWL185" s="12">
        <v>0</v>
      </c>
      <c r="AWM185" s="12">
        <v>0</v>
      </c>
      <c r="AWN185" s="12">
        <v>0</v>
      </c>
      <c r="AWO185" s="12">
        <v>0</v>
      </c>
      <c r="AWP185" s="12">
        <v>0</v>
      </c>
      <c r="AWQ185" s="12">
        <v>0</v>
      </c>
      <c r="AWR185" s="12">
        <v>0</v>
      </c>
      <c r="AWS185" s="12">
        <v>0</v>
      </c>
      <c r="AWT185" s="12">
        <v>2.2724443312678606E-7</v>
      </c>
      <c r="AWU185" s="12">
        <v>-7.7712357229325398E-9</v>
      </c>
      <c r="AWV185" s="12">
        <v>1.0321321334493311E-8</v>
      </c>
      <c r="AWW185" s="12">
        <v>0</v>
      </c>
      <c r="AWX185" s="12">
        <v>0</v>
      </c>
      <c r="AWY185" s="12">
        <v>0</v>
      </c>
      <c r="AWZ185" s="12">
        <v>0</v>
      </c>
      <c r="AXA185" s="12">
        <v>0</v>
      </c>
      <c r="AXB185" s="12">
        <v>0</v>
      </c>
      <c r="AXC185" s="12">
        <v>0</v>
      </c>
      <c r="AXD185" s="12">
        <v>0</v>
      </c>
      <c r="AXE185" s="12">
        <v>0</v>
      </c>
      <c r="AXF185" s="12">
        <v>0</v>
      </c>
      <c r="AXG185" s="12">
        <v>0</v>
      </c>
      <c r="AXH185" s="12">
        <v>0</v>
      </c>
      <c r="AXI185" s="12">
        <v>0</v>
      </c>
      <c r="AXJ185" s="12">
        <v>0</v>
      </c>
      <c r="AXK185" s="12">
        <v>0</v>
      </c>
      <c r="AXL185" s="12">
        <v>0</v>
      </c>
      <c r="AXM185" s="12">
        <v>0</v>
      </c>
      <c r="AXN185" s="12">
        <v>0</v>
      </c>
      <c r="AXO185" s="12">
        <v>0</v>
      </c>
      <c r="AXP185" s="12">
        <v>0</v>
      </c>
      <c r="AXQ185" s="12">
        <v>0</v>
      </c>
      <c r="AXR185" s="12">
        <v>0</v>
      </c>
      <c r="AXS185" s="12">
        <v>0</v>
      </c>
      <c r="AXT185" s="12">
        <v>0</v>
      </c>
      <c r="AXU185" s="12">
        <v>0</v>
      </c>
      <c r="AXV185" s="12">
        <v>0</v>
      </c>
      <c r="AXW185" s="12">
        <v>0</v>
      </c>
      <c r="AXX185" s="12">
        <v>0</v>
      </c>
      <c r="AXY185" s="12">
        <v>0</v>
      </c>
      <c r="AXZ185" s="12">
        <v>0</v>
      </c>
      <c r="AYA185" s="12">
        <v>0</v>
      </c>
      <c r="AYB185" s="12">
        <v>0</v>
      </c>
      <c r="AYC185" s="12">
        <v>0</v>
      </c>
      <c r="AYD185" s="12">
        <v>0</v>
      </c>
      <c r="AYE185" s="12">
        <v>0</v>
      </c>
      <c r="AYF185" s="12">
        <v>1.9642128536319804E-10</v>
      </c>
      <c r="AYG185" s="12">
        <v>-1.0323435320635561E-8</v>
      </c>
      <c r="AYH185" s="12">
        <v>0</v>
      </c>
      <c r="AYI185" s="12">
        <v>0</v>
      </c>
      <c r="AYJ185" s="12">
        <v>0</v>
      </c>
      <c r="AYK185" s="12">
        <v>0</v>
      </c>
      <c r="AYL185" s="12">
        <v>0</v>
      </c>
      <c r="AYM185" s="12">
        <v>0</v>
      </c>
      <c r="AYN185" s="12">
        <v>0</v>
      </c>
      <c r="AYO185" s="12">
        <v>0</v>
      </c>
      <c r="AYP185" s="12">
        <v>0</v>
      </c>
      <c r="AYQ185" s="12">
        <v>0</v>
      </c>
      <c r="AYR185" s="12">
        <v>0</v>
      </c>
      <c r="AYS185" s="12">
        <v>0</v>
      </c>
      <c r="AYT185" s="12">
        <v>0</v>
      </c>
      <c r="AYU185" s="12">
        <v>0</v>
      </c>
      <c r="AYV185" s="12">
        <v>0</v>
      </c>
      <c r="AYW185" s="12">
        <v>0</v>
      </c>
      <c r="AYX185" s="12">
        <v>0</v>
      </c>
      <c r="AYY185" s="12">
        <v>0</v>
      </c>
      <c r="AYZ185" s="12">
        <v>0</v>
      </c>
      <c r="AZA185" s="12">
        <v>0</v>
      </c>
      <c r="AZB185" s="12">
        <v>0</v>
      </c>
      <c r="AZC185" s="12">
        <v>0</v>
      </c>
      <c r="AZD185" s="12">
        <v>0</v>
      </c>
      <c r="AZE185" s="12">
        <v>0</v>
      </c>
      <c r="AZF185" s="12">
        <v>0</v>
      </c>
      <c r="AZG185" s="12">
        <v>0</v>
      </c>
      <c r="AZH185" s="12">
        <v>0</v>
      </c>
      <c r="AZI185" s="12">
        <v>0</v>
      </c>
      <c r="AZJ185" s="12">
        <v>0</v>
      </c>
      <c r="AZK185" s="12">
        <v>0</v>
      </c>
      <c r="AZL185" s="12">
        <v>0</v>
      </c>
      <c r="AZM185" s="12">
        <v>0</v>
      </c>
      <c r="AZN185" s="12">
        <v>0</v>
      </c>
      <c r="AZO185" s="12">
        <v>2.4336344177120236E-6</v>
      </c>
      <c r="AZP185" s="12">
        <v>0</v>
      </c>
      <c r="AZQ185" s="12">
        <v>0</v>
      </c>
      <c r="AZR185" s="12">
        <v>0</v>
      </c>
      <c r="AZS185" s="12">
        <v>-2.407310876167509E-10</v>
      </c>
      <c r="AZT185" s="13">
        <v>12960373674.471708</v>
      </c>
      <c r="AZU185" s="13">
        <v>9919063.1199942678</v>
      </c>
      <c r="AZV185" s="13">
        <v>1472000</v>
      </c>
      <c r="AZW185" s="13">
        <v>32200.678511495324</v>
      </c>
      <c r="AZX185" s="13">
        <v>189876912842.66132</v>
      </c>
      <c r="AZY185" s="13">
        <v>2.1999999999999999E-10</v>
      </c>
      <c r="AZZ185" s="13">
        <v>142777076.01018548</v>
      </c>
      <c r="BAA185" s="13">
        <v>1E-13</v>
      </c>
      <c r="BAB185" s="13">
        <v>1045515.1481572818</v>
      </c>
      <c r="BAC185" s="13">
        <v>2.9999999999999999E-16</v>
      </c>
      <c r="BAD185" s="13">
        <v>1.1E-13</v>
      </c>
      <c r="BAE185" s="13">
        <v>7920000</v>
      </c>
      <c r="BAF185" s="13">
        <v>6380000</v>
      </c>
      <c r="BAG185" s="13">
        <v>7874853311799912</v>
      </c>
      <c r="BAH185" s="13">
        <v>1058313750000</v>
      </c>
      <c r="BAI185" s="13">
        <v>587804398340.67932</v>
      </c>
      <c r="BAJ185" s="13">
        <v>846607000000000.13</v>
      </c>
      <c r="BAK185" s="13">
        <v>4883121011.6020746</v>
      </c>
      <c r="BAL185" s="13">
        <v>149701046506.56281</v>
      </c>
      <c r="BAM185" s="13">
        <v>57148942500</v>
      </c>
      <c r="BAN185" s="13">
        <v>507990600000</v>
      </c>
      <c r="BAO185" s="13">
        <v>21166275000</v>
      </c>
      <c r="BAP185" s="13">
        <v>7.653349E+16</v>
      </c>
      <c r="BAQ185" s="13">
        <v>3826674500000000</v>
      </c>
      <c r="BAR185" s="13">
        <v>1.14800235E+17</v>
      </c>
      <c r="BAS185" s="13">
        <v>1148002350000</v>
      </c>
      <c r="BAT185" s="13">
        <v>1913337250000</v>
      </c>
      <c r="BAU185" s="13">
        <v>4.25E+16</v>
      </c>
      <c r="BAV185" s="13">
        <v>2550000000000000</v>
      </c>
      <c r="BAW185" s="13">
        <v>7.65E+16</v>
      </c>
      <c r="BAX185" s="13">
        <v>765000000000</v>
      </c>
      <c r="BAY185" s="13">
        <v>850000000000</v>
      </c>
      <c r="BAZ185" s="13">
        <v>1.275E+17</v>
      </c>
      <c r="BBA185" s="13">
        <v>8924999999999999</v>
      </c>
      <c r="BBB185" s="13">
        <v>2.6774999999999997E+17</v>
      </c>
      <c r="BBC185" s="13">
        <v>2677500000000</v>
      </c>
      <c r="BBD185" s="13">
        <v>1912500000000.0005</v>
      </c>
      <c r="BBE185" s="14">
        <v>7.7492680624955215</v>
      </c>
      <c r="BBF185" s="14">
        <v>2.7041112880716947</v>
      </c>
      <c r="BBG185" s="14">
        <v>5.0492364372584504</v>
      </c>
      <c r="BBH185" s="14">
        <v>2559.6092483691727</v>
      </c>
      <c r="BBI185" s="13">
        <v>2043.54691682578</v>
      </c>
      <c r="BBJ185" s="13">
        <v>2252.2383780841774</v>
      </c>
      <c r="BBK185" s="13">
        <v>29.062215389303699</v>
      </c>
      <c r="BBL185" s="13">
        <v>792.71996887999933</v>
      </c>
      <c r="BBM185" s="13">
        <v>116645.84066154964</v>
      </c>
      <c r="BBN185" s="13">
        <v>1022.71730554028</v>
      </c>
      <c r="BBO185" s="15">
        <v>810.02335465448175</v>
      </c>
      <c r="BBP185" s="15">
        <v>863.07687655755137</v>
      </c>
      <c r="BBQ185" s="15">
        <v>930.14216519867762</v>
      </c>
      <c r="BBR185" s="14">
        <v>8.974939654837085</v>
      </c>
      <c r="BBS185" s="14">
        <v>10.043919637013328</v>
      </c>
      <c r="BBT185" s="14">
        <v>9.8919527713675315</v>
      </c>
      <c r="BBU185" s="15">
        <v>5.3244903883322774</v>
      </c>
      <c r="BBV185" s="15">
        <v>9.4779354223705532</v>
      </c>
      <c r="BBW185" s="15">
        <v>0.72571239552024025</v>
      </c>
      <c r="BBX185" s="15">
        <v>1367.7218036370848</v>
      </c>
      <c r="BBY185" s="15">
        <v>1532.5225628871499</v>
      </c>
      <c r="BBZ185" s="15">
        <v>1547.4149090608973</v>
      </c>
      <c r="BCA185" s="14">
        <v>2.5156780087105721</v>
      </c>
      <c r="BCB185" s="14">
        <v>0.88327130184030644</v>
      </c>
      <c r="BCC185" s="14">
        <v>9.8204757610365276E-2</v>
      </c>
      <c r="BCD185" s="14">
        <v>0.12526610088535028</v>
      </c>
      <c r="BCE185" s="14">
        <v>38.706910337000295</v>
      </c>
      <c r="BCF185" s="14">
        <v>5.5185652246223321E-2</v>
      </c>
      <c r="BCG185" s="14">
        <v>3.0062179560749462E-2</v>
      </c>
      <c r="BCH185" s="14">
        <v>1.6514116963557046E-3</v>
      </c>
      <c r="BCI185" s="14">
        <v>21392.432654695051</v>
      </c>
      <c r="BCJ185" s="14">
        <v>2.8779263906288963E-5</v>
      </c>
      <c r="BCK185" s="14">
        <v>9.8452152439791867</v>
      </c>
      <c r="BCL185" s="14">
        <v>4.53310634601032E-6</v>
      </c>
      <c r="BCM185" s="14">
        <v>2.9553116813549904E-8</v>
      </c>
      <c r="BCN185" s="14">
        <v>4.584191534609959E-2</v>
      </c>
      <c r="BCO185" s="14">
        <v>0.24191577860201949</v>
      </c>
      <c r="BCP185" s="14">
        <v>0.27304157152500186</v>
      </c>
      <c r="BCQ185" s="14">
        <v>1.980142326055458</v>
      </c>
      <c r="BCR185" s="14">
        <v>0.40869876592446225</v>
      </c>
      <c r="BCS185" s="14">
        <v>0.27902732585030987</v>
      </c>
      <c r="BCT185" s="14">
        <v>0.26423236626579077</v>
      </c>
      <c r="BCU185" s="14">
        <v>0.74532300650591932</v>
      </c>
      <c r="BCV185" s="14">
        <v>0.11251216943441554</v>
      </c>
      <c r="BCW185" s="14">
        <v>10.912319308874443</v>
      </c>
      <c r="BCX185" s="14">
        <v>1.4575729450976172E-2</v>
      </c>
      <c r="BCY185" s="14">
        <v>6.9144402503779193E-2</v>
      </c>
      <c r="BCZ185" s="14">
        <v>1.3866122814514728E-2</v>
      </c>
      <c r="BDA185" s="14">
        <v>1.9594720598553741E-2</v>
      </c>
      <c r="BDB185" s="14">
        <v>9.8330300759183389E-4</v>
      </c>
      <c r="BDC185" s="14">
        <v>11224.02223339623</v>
      </c>
      <c r="BDD185" s="14">
        <v>2.0256509243435287E-5</v>
      </c>
      <c r="BDE185" s="14">
        <v>15.091842141327708</v>
      </c>
      <c r="BDF185" s="14">
        <v>3.5614319442931896E-6</v>
      </c>
      <c r="BDG185" s="14">
        <v>3.8483209721292923E-8</v>
      </c>
      <c r="BDH185" s="14">
        <v>1.5861048021845049E-2</v>
      </c>
      <c r="BDI185" s="14">
        <v>3.3370424872168708E-2</v>
      </c>
      <c r="BDJ185" s="14">
        <v>2.0357351496257853E-2</v>
      </c>
      <c r="BDK185" s="14">
        <v>8.5123693387180788E-2</v>
      </c>
      <c r="BDL185" s="14">
        <v>0.1571263400244704</v>
      </c>
      <c r="BDM185" s="14">
        <v>0.37121850359941511</v>
      </c>
      <c r="BDN185" s="14">
        <v>0.23227167158518439</v>
      </c>
      <c r="BDO185" s="14">
        <v>0.26654712851281115</v>
      </c>
      <c r="BDP185" s="14">
        <v>0.21762423555227908</v>
      </c>
      <c r="BDQ185" s="14">
        <v>4.1945981705692184</v>
      </c>
      <c r="BDR185" s="14">
        <v>3.5364944184624694</v>
      </c>
      <c r="BDS185" s="14">
        <v>0.58160838042730056</v>
      </c>
      <c r="BDT185" s="14">
        <v>0.21890330086006654</v>
      </c>
      <c r="BDU185" s="14">
        <v>0.4876907772929342</v>
      </c>
      <c r="BDV185" s="14">
        <v>0.7913262585320846</v>
      </c>
      <c r="BDW185" s="14">
        <v>5.6814848735707225E-2</v>
      </c>
      <c r="BDX185" s="14">
        <v>44.049779175483238</v>
      </c>
      <c r="BDY185" s="14">
        <v>0.12339165410737789</v>
      </c>
      <c r="BDZ185" s="14">
        <v>1.7146972077990863</v>
      </c>
      <c r="BEA185" s="14">
        <v>4.1082546215662478E-2</v>
      </c>
      <c r="BEB185" s="14">
        <v>8.0000287024715844E-2</v>
      </c>
      <c r="BEC185" s="14">
        <v>1.189862783243454E-2</v>
      </c>
      <c r="BED185" s="14">
        <v>2.501323737697771E-2</v>
      </c>
      <c r="BEE185" s="14">
        <v>3.2267607759081621E-2</v>
      </c>
      <c r="BEF185" s="14">
        <v>4.7253735643886918E-3</v>
      </c>
      <c r="BEG185" s="14">
        <v>15926.567191288039</v>
      </c>
      <c r="BEH185" s="14">
        <v>2.6446831311247309E-5</v>
      </c>
      <c r="BEI185" s="14">
        <v>13.916681128934771</v>
      </c>
      <c r="BEJ185" s="14">
        <v>1.4659560568292667</v>
      </c>
      <c r="BEK185" s="14">
        <v>3.1118102956870739E-6</v>
      </c>
      <c r="BEL185" s="14">
        <v>4.2675787653988712E-8</v>
      </c>
      <c r="BEM185" s="14">
        <v>1.3510141808489674E-2</v>
      </c>
      <c r="BEN185" s="14">
        <v>2.8239369208768551E-2</v>
      </c>
      <c r="BEO185" s="14">
        <v>3.6432734858267729E-2</v>
      </c>
      <c r="BEP185" s="14">
        <v>0.43434058445235152</v>
      </c>
      <c r="BEQ185" s="14">
        <v>0.11184420731761906</v>
      </c>
      <c r="BER185" s="14">
        <v>0.24071879009493097</v>
      </c>
      <c r="BES185" s="14">
        <v>0.14650956066933324</v>
      </c>
      <c r="BET185" s="14">
        <v>0.12613652684543361</v>
      </c>
      <c r="BEU185" s="26">
        <v>0.26235068296279251</v>
      </c>
    </row>
    <row r="186" spans="2:1503" outlineLevel="1" x14ac:dyDescent="0.35">
      <c r="B186" s="18">
        <v>177</v>
      </c>
      <c r="C186" s="11">
        <v>0</v>
      </c>
      <c r="D186" s="12">
        <v>0</v>
      </c>
      <c r="E186" s="12">
        <v>0</v>
      </c>
      <c r="F186" s="12">
        <v>0</v>
      </c>
      <c r="G186" s="12">
        <v>2.6823725803357171E-5</v>
      </c>
      <c r="H186" s="12">
        <v>0</v>
      </c>
      <c r="I186" s="12">
        <v>0</v>
      </c>
      <c r="J186" s="12">
        <v>0</v>
      </c>
      <c r="K186" s="12">
        <v>0</v>
      </c>
      <c r="L186" s="12">
        <v>0</v>
      </c>
      <c r="M186" s="12">
        <v>0</v>
      </c>
      <c r="N186" s="12">
        <v>0</v>
      </c>
      <c r="O186" s="12">
        <v>-3.6903857209626134E-11</v>
      </c>
      <c r="P186" s="12">
        <v>0</v>
      </c>
      <c r="Q186" s="12">
        <v>0</v>
      </c>
      <c r="R186" s="12">
        <v>0</v>
      </c>
      <c r="S186" s="12">
        <v>0</v>
      </c>
      <c r="T186" s="12">
        <v>0</v>
      </c>
      <c r="U186" s="12">
        <v>0</v>
      </c>
      <c r="V186" s="12">
        <v>0</v>
      </c>
      <c r="W186" s="12">
        <v>0</v>
      </c>
      <c r="X186" s="12">
        <v>0</v>
      </c>
      <c r="Y186" s="12">
        <v>0</v>
      </c>
      <c r="Z186" s="12">
        <v>0</v>
      </c>
      <c r="AA186" s="12">
        <v>0</v>
      </c>
      <c r="AB186" s="12">
        <v>0</v>
      </c>
      <c r="AC186" s="12">
        <v>0</v>
      </c>
      <c r="AD186" s="12">
        <v>0</v>
      </c>
      <c r="AE186" s="12">
        <v>0</v>
      </c>
      <c r="AF186" s="12">
        <v>0</v>
      </c>
      <c r="AG186" s="12">
        <v>0</v>
      </c>
      <c r="AH186" s="12">
        <v>0</v>
      </c>
      <c r="AI186" s="12">
        <v>0</v>
      </c>
      <c r="AJ186" s="12">
        <v>0</v>
      </c>
      <c r="AK186" s="12">
        <v>0</v>
      </c>
      <c r="AL186" s="12">
        <v>0</v>
      </c>
      <c r="AM186" s="12">
        <v>0</v>
      </c>
      <c r="AN186" s="12">
        <v>0</v>
      </c>
      <c r="AO186" s="12">
        <v>0</v>
      </c>
      <c r="AP186" s="12">
        <v>0</v>
      </c>
      <c r="AQ186" s="12">
        <v>0</v>
      </c>
      <c r="AR186" s="12">
        <v>6.2518051219783322E-4</v>
      </c>
      <c r="AS186" s="12">
        <v>0</v>
      </c>
      <c r="AT186" s="12">
        <v>0</v>
      </c>
      <c r="AU186" s="12">
        <v>0</v>
      </c>
      <c r="AV186" s="12">
        <v>0</v>
      </c>
      <c r="AW186" s="12">
        <v>0</v>
      </c>
      <c r="AX186" s="12">
        <v>0</v>
      </c>
      <c r="AY186" s="12">
        <v>0</v>
      </c>
      <c r="AZ186" s="12">
        <v>0</v>
      </c>
      <c r="BA186" s="12">
        <v>-1.3322693014226204E-5</v>
      </c>
      <c r="BB186" s="12">
        <v>1.6376282061931839E-25</v>
      </c>
      <c r="BC186" s="12">
        <v>2.0913986057016765E-24</v>
      </c>
      <c r="BD186" s="12">
        <v>8.027751492121878E-26</v>
      </c>
      <c r="BE186" s="12">
        <v>0</v>
      </c>
      <c r="BF186" s="12">
        <v>0</v>
      </c>
      <c r="BG186" s="12">
        <v>4.1665247288141809E-26</v>
      </c>
      <c r="BH186" s="12">
        <v>1.8959947185934859E-26</v>
      </c>
      <c r="BI186" s="12">
        <v>4.1665247288141809E-26</v>
      </c>
      <c r="BJ186" s="12">
        <v>2.2205897128839232E-7</v>
      </c>
      <c r="BK186" s="12">
        <v>0</v>
      </c>
      <c r="BL186" s="12">
        <v>0</v>
      </c>
      <c r="BM186" s="12">
        <v>0</v>
      </c>
      <c r="BN186" s="12">
        <v>0</v>
      </c>
      <c r="BO186" s="12">
        <v>0</v>
      </c>
      <c r="BP186" s="12">
        <v>0</v>
      </c>
      <c r="BQ186" s="12">
        <v>0</v>
      </c>
      <c r="BR186" s="12">
        <v>0</v>
      </c>
      <c r="BS186" s="12">
        <v>0</v>
      </c>
      <c r="BT186" s="12">
        <v>0</v>
      </c>
      <c r="BU186" s="12">
        <v>0</v>
      </c>
      <c r="BV186" s="12">
        <v>0</v>
      </c>
      <c r="BW186" s="12">
        <v>0</v>
      </c>
      <c r="BX186" s="12">
        <v>0</v>
      </c>
      <c r="BY186" s="12">
        <v>0</v>
      </c>
      <c r="BZ186" s="12">
        <v>0</v>
      </c>
      <c r="CA186" s="12">
        <v>0</v>
      </c>
      <c r="CB186" s="12">
        <v>0</v>
      </c>
      <c r="CC186" s="12">
        <v>0</v>
      </c>
      <c r="CD186" s="12">
        <v>0</v>
      </c>
      <c r="CE186" s="12">
        <v>0</v>
      </c>
      <c r="CF186" s="12">
        <v>0</v>
      </c>
      <c r="CG186" s="12">
        <v>0</v>
      </c>
      <c r="CH186" s="12">
        <v>0</v>
      </c>
      <c r="CI186" s="12">
        <v>0</v>
      </c>
      <c r="CJ186" s="12">
        <v>0</v>
      </c>
      <c r="CK186" s="12">
        <v>0</v>
      </c>
      <c r="CL186" s="12">
        <v>1.3420203155598747E-8</v>
      </c>
      <c r="CM186" s="12">
        <v>-8.6360371420475962E-10</v>
      </c>
      <c r="CN186" s="12">
        <v>0</v>
      </c>
      <c r="CO186" s="12">
        <v>0</v>
      </c>
      <c r="CP186" s="12">
        <v>0</v>
      </c>
      <c r="CQ186" s="12">
        <v>0</v>
      </c>
      <c r="CR186" s="12">
        <v>0</v>
      </c>
      <c r="CS186" s="12">
        <v>0</v>
      </c>
      <c r="CT186" s="12">
        <v>0</v>
      </c>
      <c r="CU186" s="12">
        <v>0</v>
      </c>
      <c r="CV186" s="12">
        <v>0</v>
      </c>
      <c r="CW186" s="12">
        <v>0</v>
      </c>
      <c r="CX186" s="12">
        <v>0</v>
      </c>
      <c r="CY186" s="12">
        <v>0</v>
      </c>
      <c r="CZ186" s="12">
        <v>0</v>
      </c>
      <c r="DA186" s="12">
        <v>0</v>
      </c>
      <c r="DB186" s="12">
        <v>0</v>
      </c>
      <c r="DC186" s="12">
        <v>0</v>
      </c>
      <c r="DD186" s="12">
        <v>0</v>
      </c>
      <c r="DE186" s="12">
        <v>0</v>
      </c>
      <c r="DF186" s="12">
        <v>0</v>
      </c>
      <c r="DG186" s="12">
        <v>0</v>
      </c>
      <c r="DH186" s="12">
        <v>0</v>
      </c>
      <c r="DI186" s="12">
        <v>0</v>
      </c>
      <c r="DJ186" s="12">
        <v>0</v>
      </c>
      <c r="DK186" s="12">
        <v>0</v>
      </c>
      <c r="DL186" s="12">
        <v>0</v>
      </c>
      <c r="DM186" s="12">
        <v>0</v>
      </c>
      <c r="DN186" s="12">
        <v>0</v>
      </c>
      <c r="DO186" s="12">
        <v>0</v>
      </c>
      <c r="DP186" s="12">
        <v>0</v>
      </c>
      <c r="DQ186" s="12">
        <v>0</v>
      </c>
      <c r="DR186" s="12">
        <v>0</v>
      </c>
      <c r="DS186" s="12">
        <v>0</v>
      </c>
      <c r="DT186" s="12">
        <v>0</v>
      </c>
      <c r="DU186" s="12">
        <v>0</v>
      </c>
      <c r="DV186" s="12">
        <v>0</v>
      </c>
      <c r="DW186" s="12">
        <v>1.4762223471158624E-7</v>
      </c>
      <c r="DX186" s="12">
        <v>8.6360371420151697E-10</v>
      </c>
      <c r="DY186" s="12">
        <v>-1.036061111573169E-7</v>
      </c>
      <c r="DZ186" s="12">
        <v>0</v>
      </c>
      <c r="EA186" s="12">
        <v>1.5267306347607715E-8</v>
      </c>
      <c r="EB186" s="12">
        <v>0</v>
      </c>
      <c r="EC186" s="12">
        <v>1.1461337258642857E-10</v>
      </c>
      <c r="ED186" s="12">
        <v>1.8494823052531925E-11</v>
      </c>
      <c r="EE186" s="12">
        <v>1.842989844237583E-10</v>
      </c>
      <c r="EF186" s="12">
        <v>0</v>
      </c>
      <c r="EG186" s="12">
        <v>0</v>
      </c>
      <c r="EH186" s="12">
        <v>0</v>
      </c>
      <c r="EI186" s="12">
        <v>0</v>
      </c>
      <c r="EJ186" s="12">
        <v>0</v>
      </c>
      <c r="EK186" s="12">
        <v>0</v>
      </c>
      <c r="EL186" s="12">
        <v>0</v>
      </c>
      <c r="EM186" s="12">
        <v>0</v>
      </c>
      <c r="EN186" s="12">
        <v>0</v>
      </c>
      <c r="EO186" s="12">
        <v>0</v>
      </c>
      <c r="EP186" s="12">
        <v>0</v>
      </c>
      <c r="EQ186" s="12">
        <v>0</v>
      </c>
      <c r="ER186" s="12">
        <v>0</v>
      </c>
      <c r="ES186" s="12">
        <v>0</v>
      </c>
      <c r="ET186" s="12">
        <v>0</v>
      </c>
      <c r="EU186" s="12">
        <v>0</v>
      </c>
      <c r="EV186" s="12">
        <v>0</v>
      </c>
      <c r="EW186" s="12">
        <v>0</v>
      </c>
      <c r="EX186" s="12">
        <v>0</v>
      </c>
      <c r="EY186" s="12">
        <v>0</v>
      </c>
      <c r="EZ186" s="12">
        <v>0</v>
      </c>
      <c r="FA186" s="12">
        <v>0</v>
      </c>
      <c r="FB186" s="12">
        <v>9.9999999999999995E-21</v>
      </c>
      <c r="FC186" s="12">
        <v>0</v>
      </c>
      <c r="FD186" s="12">
        <v>0</v>
      </c>
      <c r="FE186" s="12">
        <v>0</v>
      </c>
      <c r="FF186" s="12">
        <v>0</v>
      </c>
      <c r="FG186" s="12">
        <v>0</v>
      </c>
      <c r="FH186" s="12">
        <v>5.3678022859251288E-6</v>
      </c>
      <c r="FI186" s="12">
        <v>0</v>
      </c>
      <c r="FJ186" s="12">
        <v>1.0403177396827118E-8</v>
      </c>
      <c r="FK186" s="12">
        <v>-3.3749670204120913E-8</v>
      </c>
      <c r="FL186" s="12">
        <v>0</v>
      </c>
      <c r="FM186" s="12">
        <v>2.1333077045526743E-9</v>
      </c>
      <c r="FN186" s="12">
        <v>0</v>
      </c>
      <c r="FO186" s="12">
        <v>0</v>
      </c>
      <c r="FP186" s="12">
        <v>0</v>
      </c>
      <c r="FQ186" s="12">
        <v>0</v>
      </c>
      <c r="FR186" s="12">
        <v>7.0154178822030647E-9</v>
      </c>
      <c r="FS186" s="12">
        <v>0</v>
      </c>
      <c r="FT186" s="12">
        <v>0</v>
      </c>
      <c r="FU186" s="12">
        <v>0</v>
      </c>
      <c r="FV186" s="12">
        <v>0</v>
      </c>
      <c r="FW186" s="12">
        <v>0</v>
      </c>
      <c r="FX186" s="12">
        <v>0</v>
      </c>
      <c r="FY186" s="12">
        <v>0</v>
      </c>
      <c r="FZ186" s="12">
        <v>0</v>
      </c>
      <c r="GA186" s="12">
        <v>0</v>
      </c>
      <c r="GB186" s="12">
        <v>0</v>
      </c>
      <c r="GC186" s="12">
        <v>0</v>
      </c>
      <c r="GD186" s="12">
        <v>0</v>
      </c>
      <c r="GE186" s="12">
        <v>0</v>
      </c>
      <c r="GF186" s="12">
        <v>0</v>
      </c>
      <c r="GG186" s="12">
        <v>0</v>
      </c>
      <c r="GH186" s="12">
        <v>0</v>
      </c>
      <c r="GI186" s="12">
        <v>0</v>
      </c>
      <c r="GJ186" s="12">
        <v>0</v>
      </c>
      <c r="GK186" s="12">
        <v>0</v>
      </c>
      <c r="GL186" s="12">
        <v>0</v>
      </c>
      <c r="GM186" s="12">
        <v>0</v>
      </c>
      <c r="GN186" s="12">
        <v>0</v>
      </c>
      <c r="GO186" s="12">
        <v>0</v>
      </c>
      <c r="GP186" s="12">
        <v>0</v>
      </c>
      <c r="GQ186" s="12">
        <v>0</v>
      </c>
      <c r="GR186" s="12">
        <v>0</v>
      </c>
      <c r="GS186" s="12">
        <v>0</v>
      </c>
      <c r="GT186" s="12">
        <v>0</v>
      </c>
      <c r="GU186" s="12">
        <v>9.3202933760486654E-8</v>
      </c>
      <c r="GV186" s="12">
        <v>0</v>
      </c>
      <c r="GW186" s="12">
        <v>-1.79394784211835E-8</v>
      </c>
      <c r="GX186" s="12">
        <v>0</v>
      </c>
      <c r="GY186" s="12">
        <v>0</v>
      </c>
      <c r="GZ186" s="12">
        <v>0</v>
      </c>
      <c r="HA186" s="12">
        <v>0</v>
      </c>
      <c r="HB186" s="12">
        <v>0</v>
      </c>
      <c r="HC186" s="12">
        <v>0</v>
      </c>
      <c r="HD186" s="12">
        <v>0</v>
      </c>
      <c r="HE186" s="12">
        <v>0</v>
      </c>
      <c r="HF186" s="12">
        <v>0</v>
      </c>
      <c r="HG186" s="12">
        <v>0</v>
      </c>
      <c r="HH186" s="12">
        <v>0</v>
      </c>
      <c r="HI186" s="12">
        <v>0</v>
      </c>
      <c r="HJ186" s="12">
        <v>0</v>
      </c>
      <c r="HK186" s="12">
        <v>0</v>
      </c>
      <c r="HL186" s="12">
        <v>0</v>
      </c>
      <c r="HM186" s="12">
        <v>0</v>
      </c>
      <c r="HN186" s="12">
        <v>0</v>
      </c>
      <c r="HO186" s="12">
        <v>0</v>
      </c>
      <c r="HP186" s="12">
        <v>0</v>
      </c>
      <c r="HQ186" s="12">
        <v>0</v>
      </c>
      <c r="HR186" s="12">
        <v>0</v>
      </c>
      <c r="HS186" s="12">
        <v>0</v>
      </c>
      <c r="HT186" s="12">
        <v>0</v>
      </c>
      <c r="HU186" s="12">
        <v>0</v>
      </c>
      <c r="HV186" s="12">
        <v>0</v>
      </c>
      <c r="HW186" s="12">
        <v>0</v>
      </c>
      <c r="HX186" s="12">
        <v>0</v>
      </c>
      <c r="HY186" s="12">
        <v>0</v>
      </c>
      <c r="HZ186" s="12">
        <v>0</v>
      </c>
      <c r="IA186" s="12">
        <v>0</v>
      </c>
      <c r="IB186" s="12">
        <v>0</v>
      </c>
      <c r="IC186" s="12">
        <v>0</v>
      </c>
      <c r="ID186" s="12">
        <v>0</v>
      </c>
      <c r="IE186" s="12">
        <v>0</v>
      </c>
      <c r="IF186" s="12">
        <v>0</v>
      </c>
      <c r="IG186" s="12">
        <v>2.0398795368233037E-9</v>
      </c>
      <c r="IH186" s="12">
        <v>0</v>
      </c>
      <c r="II186" s="12">
        <v>-2.1333077045559206E-9</v>
      </c>
      <c r="IJ186" s="12">
        <v>0</v>
      </c>
      <c r="IK186" s="12">
        <v>0</v>
      </c>
      <c r="IL186" s="12">
        <v>0</v>
      </c>
      <c r="IM186" s="12">
        <v>0</v>
      </c>
      <c r="IN186" s="12">
        <v>0</v>
      </c>
      <c r="IO186" s="12">
        <v>0</v>
      </c>
      <c r="IP186" s="12">
        <v>0</v>
      </c>
      <c r="IQ186" s="12">
        <v>0</v>
      </c>
      <c r="IR186" s="12">
        <v>0</v>
      </c>
      <c r="IS186" s="12">
        <v>0</v>
      </c>
      <c r="IT186" s="12">
        <v>0</v>
      </c>
      <c r="IU186" s="12">
        <v>0</v>
      </c>
      <c r="IV186" s="12">
        <v>0</v>
      </c>
      <c r="IW186" s="12">
        <v>0</v>
      </c>
      <c r="IX186" s="12">
        <v>0</v>
      </c>
      <c r="IY186" s="12">
        <v>0</v>
      </c>
      <c r="IZ186" s="12">
        <v>0</v>
      </c>
      <c r="JA186" s="12">
        <v>0</v>
      </c>
      <c r="JB186" s="12">
        <v>0</v>
      </c>
      <c r="JC186" s="12">
        <v>0</v>
      </c>
      <c r="JD186" s="12">
        <v>0</v>
      </c>
      <c r="JE186" s="12">
        <v>0</v>
      </c>
      <c r="JF186" s="12">
        <v>0</v>
      </c>
      <c r="JG186" s="12">
        <v>0</v>
      </c>
      <c r="JH186" s="12">
        <v>0</v>
      </c>
      <c r="JI186" s="12">
        <v>0</v>
      </c>
      <c r="JJ186" s="12">
        <v>0</v>
      </c>
      <c r="JK186" s="12">
        <v>0</v>
      </c>
      <c r="JL186" s="12">
        <v>0</v>
      </c>
      <c r="JM186" s="12">
        <v>0</v>
      </c>
      <c r="JN186" s="12">
        <v>0</v>
      </c>
      <c r="JO186" s="12">
        <v>1.44938194069795E-6</v>
      </c>
      <c r="JP186" s="12">
        <v>0</v>
      </c>
      <c r="JQ186" s="12">
        <v>0</v>
      </c>
      <c r="JR186" s="12">
        <v>0</v>
      </c>
      <c r="JS186" s="12">
        <v>0</v>
      </c>
      <c r="JT186" s="12">
        <v>0</v>
      </c>
      <c r="JU186" s="12">
        <v>-1.1552488828626256E-10</v>
      </c>
      <c r="JV186" s="12">
        <v>0</v>
      </c>
      <c r="JW186" s="12">
        <v>0</v>
      </c>
      <c r="JX186" s="12">
        <v>0</v>
      </c>
      <c r="JY186" s="12">
        <v>0</v>
      </c>
      <c r="JZ186" s="12">
        <v>0</v>
      </c>
      <c r="KA186" s="12">
        <v>0</v>
      </c>
      <c r="KB186" s="12">
        <v>0</v>
      </c>
      <c r="KC186" s="12">
        <v>0</v>
      </c>
      <c r="KD186" s="12">
        <v>0</v>
      </c>
      <c r="KE186" s="12">
        <v>0</v>
      </c>
      <c r="KF186" s="12">
        <v>0</v>
      </c>
      <c r="KG186" s="12">
        <v>0</v>
      </c>
      <c r="KH186" s="12">
        <v>0</v>
      </c>
      <c r="KI186" s="12">
        <v>0</v>
      </c>
      <c r="KJ186" s="12">
        <v>0</v>
      </c>
      <c r="KK186" s="12">
        <v>0</v>
      </c>
      <c r="KL186" s="12">
        <v>0</v>
      </c>
      <c r="KM186" s="12">
        <v>0</v>
      </c>
      <c r="KN186" s="12">
        <v>0</v>
      </c>
      <c r="KO186" s="12">
        <v>0</v>
      </c>
      <c r="KP186" s="12">
        <v>0</v>
      </c>
      <c r="KQ186" s="12">
        <v>0</v>
      </c>
      <c r="KR186" s="12">
        <v>0</v>
      </c>
      <c r="KS186" s="12">
        <v>0</v>
      </c>
      <c r="KT186" s="12">
        <v>0</v>
      </c>
      <c r="KU186" s="12">
        <v>0</v>
      </c>
      <c r="KV186" s="12">
        <v>0</v>
      </c>
      <c r="KW186" s="12">
        <v>0</v>
      </c>
      <c r="KX186" s="12">
        <v>0</v>
      </c>
      <c r="KY186" s="12">
        <v>0</v>
      </c>
      <c r="KZ186" s="12">
        <v>3.2208487571065554E-6</v>
      </c>
      <c r="LA186" s="12">
        <v>0</v>
      </c>
      <c r="LB186" s="12">
        <v>0</v>
      </c>
      <c r="LC186" s="12">
        <v>0</v>
      </c>
      <c r="LD186" s="12">
        <v>0</v>
      </c>
      <c r="LE186" s="12">
        <v>0</v>
      </c>
      <c r="LF186" s="12">
        <v>0</v>
      </c>
      <c r="LG186" s="12">
        <v>-1.8952311191863825E-11</v>
      </c>
      <c r="LH186" s="12">
        <v>0</v>
      </c>
      <c r="LI186" s="12">
        <v>0</v>
      </c>
      <c r="LJ186" s="12">
        <v>0</v>
      </c>
      <c r="LK186" s="12">
        <v>0</v>
      </c>
      <c r="LL186" s="12">
        <v>0</v>
      </c>
      <c r="LM186" s="12">
        <v>0</v>
      </c>
      <c r="LN186" s="12">
        <v>0</v>
      </c>
      <c r="LO186" s="12">
        <v>0</v>
      </c>
      <c r="LP186" s="12">
        <v>0</v>
      </c>
      <c r="LQ186" s="12">
        <v>0</v>
      </c>
      <c r="LR186" s="12">
        <v>0</v>
      </c>
      <c r="LS186" s="12">
        <v>0</v>
      </c>
      <c r="LT186" s="12">
        <v>0</v>
      </c>
      <c r="LU186" s="12">
        <v>0</v>
      </c>
      <c r="LV186" s="12">
        <v>0</v>
      </c>
      <c r="LW186" s="12">
        <v>0</v>
      </c>
      <c r="LX186" s="12">
        <v>0</v>
      </c>
      <c r="LY186" s="12">
        <v>0</v>
      </c>
      <c r="LZ186" s="12">
        <v>0</v>
      </c>
      <c r="MA186" s="12">
        <v>0</v>
      </c>
      <c r="MB186" s="12">
        <v>0</v>
      </c>
      <c r="MC186" s="12">
        <v>0</v>
      </c>
      <c r="MD186" s="12">
        <v>0</v>
      </c>
      <c r="ME186" s="12">
        <v>0</v>
      </c>
      <c r="MF186" s="12">
        <v>0</v>
      </c>
      <c r="MG186" s="12">
        <v>0</v>
      </c>
      <c r="MH186" s="12">
        <v>0</v>
      </c>
      <c r="MI186" s="12">
        <v>0</v>
      </c>
      <c r="MJ186" s="12">
        <v>0</v>
      </c>
      <c r="MK186" s="12">
        <v>5.3680812618442589E-7</v>
      </c>
      <c r="ML186" s="12">
        <v>0</v>
      </c>
      <c r="MM186" s="12">
        <v>0</v>
      </c>
      <c r="MN186" s="12">
        <v>0</v>
      </c>
      <c r="MO186" s="12">
        <v>0</v>
      </c>
      <c r="MP186" s="12">
        <v>0</v>
      </c>
      <c r="MQ186" s="12">
        <v>0</v>
      </c>
      <c r="MR186" s="12">
        <v>0</v>
      </c>
      <c r="MS186" s="12">
        <v>-1.8479571522106871E-10</v>
      </c>
      <c r="MT186" s="12">
        <v>0</v>
      </c>
      <c r="MU186" s="12">
        <v>0</v>
      </c>
      <c r="MV186" s="12">
        <v>0</v>
      </c>
      <c r="MW186" s="12">
        <v>0</v>
      </c>
      <c r="MX186" s="12">
        <v>0</v>
      </c>
      <c r="MY186" s="12">
        <v>0</v>
      </c>
      <c r="MZ186" s="12">
        <v>0</v>
      </c>
      <c r="NA186" s="12">
        <v>0</v>
      </c>
      <c r="NB186" s="12">
        <v>0</v>
      </c>
      <c r="NC186" s="12">
        <v>0</v>
      </c>
      <c r="ND186" s="12">
        <v>0</v>
      </c>
      <c r="NE186" s="12">
        <v>0</v>
      </c>
      <c r="NF186" s="12">
        <v>0</v>
      </c>
      <c r="NG186" s="12">
        <v>0</v>
      </c>
      <c r="NH186" s="12">
        <v>0</v>
      </c>
      <c r="NI186" s="12">
        <v>0</v>
      </c>
      <c r="NJ186" s="12">
        <v>0</v>
      </c>
      <c r="NK186" s="12">
        <v>0</v>
      </c>
      <c r="NL186" s="12">
        <v>0</v>
      </c>
      <c r="NM186" s="12">
        <v>0</v>
      </c>
      <c r="NN186" s="12">
        <v>0</v>
      </c>
      <c r="NO186" s="12">
        <v>0</v>
      </c>
      <c r="NP186" s="12">
        <v>0</v>
      </c>
      <c r="NQ186" s="12">
        <v>0</v>
      </c>
      <c r="NR186" s="12">
        <v>0</v>
      </c>
      <c r="NS186" s="12">
        <v>0</v>
      </c>
      <c r="NT186" s="12">
        <v>0</v>
      </c>
      <c r="NU186" s="12">
        <v>0</v>
      </c>
      <c r="NV186" s="12">
        <v>2.5746531037564321E-6</v>
      </c>
      <c r="NW186" s="12">
        <v>0</v>
      </c>
      <c r="NX186" s="12">
        <v>0</v>
      </c>
      <c r="NY186" s="12">
        <v>0</v>
      </c>
      <c r="NZ186" s="12">
        <v>0</v>
      </c>
      <c r="OA186" s="12">
        <v>0</v>
      </c>
      <c r="OB186" s="12">
        <v>0</v>
      </c>
      <c r="OC186" s="12">
        <v>0</v>
      </c>
      <c r="OD186" s="12">
        <v>0</v>
      </c>
      <c r="OE186" s="12">
        <v>-8.953471439879887E-6</v>
      </c>
      <c r="OF186" s="12">
        <v>1.3118753099476573E-25</v>
      </c>
      <c r="OG186" s="12">
        <v>0</v>
      </c>
      <c r="OH186" s="12">
        <v>0</v>
      </c>
      <c r="OI186" s="12">
        <v>9.1034458367394365E-26</v>
      </c>
      <c r="OJ186" s="12">
        <v>5.1925638918420895E-7</v>
      </c>
      <c r="OK186" s="12">
        <v>0</v>
      </c>
      <c r="OL186" s="12">
        <v>0</v>
      </c>
      <c r="OM186" s="12">
        <v>0</v>
      </c>
      <c r="ON186" s="12">
        <v>0</v>
      </c>
      <c r="OO186" s="12">
        <v>2.9979281607393609E-7</v>
      </c>
      <c r="OP186" s="12">
        <v>0</v>
      </c>
      <c r="OQ186" s="12">
        <v>0</v>
      </c>
      <c r="OR186" s="12">
        <v>0</v>
      </c>
      <c r="OS186" s="12">
        <v>0</v>
      </c>
      <c r="OT186" s="12">
        <v>0</v>
      </c>
      <c r="OU186" s="12">
        <v>0</v>
      </c>
      <c r="OV186" s="12">
        <v>0</v>
      </c>
      <c r="OW186" s="12">
        <v>0</v>
      </c>
      <c r="OX186" s="12">
        <v>0</v>
      </c>
      <c r="OY186" s="12">
        <v>0</v>
      </c>
      <c r="OZ186" s="12">
        <v>0</v>
      </c>
      <c r="PA186" s="12">
        <v>0</v>
      </c>
      <c r="PB186" s="12">
        <v>0</v>
      </c>
      <c r="PC186" s="12">
        <v>0</v>
      </c>
      <c r="PD186" s="12">
        <v>0</v>
      </c>
      <c r="PE186" s="12">
        <v>0</v>
      </c>
      <c r="PF186" s="12">
        <v>0</v>
      </c>
      <c r="PG186" s="12">
        <v>0</v>
      </c>
      <c r="PH186" s="12">
        <v>0</v>
      </c>
      <c r="PI186" s="12">
        <v>0</v>
      </c>
      <c r="PJ186" s="12">
        <v>3.1709778819062999E-8</v>
      </c>
      <c r="PK186" s="12">
        <v>0</v>
      </c>
      <c r="PL186" s="12">
        <v>0</v>
      </c>
      <c r="PM186" s="12">
        <v>0</v>
      </c>
      <c r="PN186" s="12">
        <v>0</v>
      </c>
      <c r="PO186" s="12">
        <v>0</v>
      </c>
      <c r="PP186" s="12">
        <v>3.9716302763597471E-6</v>
      </c>
      <c r="PQ186" s="12">
        <v>-2.9585018038170122E-7</v>
      </c>
      <c r="PR186" s="12">
        <v>8.3212078822867434E-9</v>
      </c>
      <c r="PS186" s="12">
        <v>0</v>
      </c>
      <c r="PT186" s="12">
        <v>2.320047930467265E-10</v>
      </c>
      <c r="PU186" s="12">
        <v>0</v>
      </c>
      <c r="PV186" s="12">
        <v>0</v>
      </c>
      <c r="PW186" s="12">
        <v>0</v>
      </c>
      <c r="PX186" s="12">
        <v>0</v>
      </c>
      <c r="PY186" s="12">
        <v>0</v>
      </c>
      <c r="PZ186" s="12">
        <v>0</v>
      </c>
      <c r="QA186" s="12">
        <v>1.6806722689075633E-8</v>
      </c>
      <c r="QB186" s="12">
        <v>0</v>
      </c>
      <c r="QC186" s="12">
        <v>0</v>
      </c>
      <c r="QD186" s="12">
        <v>0</v>
      </c>
      <c r="QE186" s="12">
        <v>-0.64289761368021292</v>
      </c>
      <c r="QF186" s="12">
        <v>4.2474489958787964E-24</v>
      </c>
      <c r="QG186" s="12">
        <v>1.1556677233123725E-20</v>
      </c>
      <c r="QH186" s="12">
        <v>0</v>
      </c>
      <c r="QI186" s="12">
        <v>3.0788798769500729E-4</v>
      </c>
      <c r="QJ186" s="12">
        <v>0</v>
      </c>
      <c r="QK186" s="12">
        <v>0</v>
      </c>
      <c r="QL186" s="12">
        <v>0</v>
      </c>
      <c r="QM186" s="12">
        <v>0</v>
      </c>
      <c r="QN186" s="12">
        <v>0</v>
      </c>
      <c r="QO186" s="12">
        <v>0</v>
      </c>
      <c r="QP186" s="12">
        <v>0</v>
      </c>
      <c r="QQ186" s="12">
        <v>0</v>
      </c>
      <c r="QR186" s="12">
        <v>0</v>
      </c>
      <c r="QS186" s="12">
        <v>0</v>
      </c>
      <c r="QT186" s="12">
        <v>0</v>
      </c>
      <c r="QU186" s="12">
        <v>0</v>
      </c>
      <c r="QV186" s="12">
        <v>0</v>
      </c>
      <c r="QW186" s="12">
        <v>0</v>
      </c>
      <c r="QX186" s="12">
        <v>0</v>
      </c>
      <c r="QY186" s="12">
        <v>0</v>
      </c>
      <c r="QZ186" s="12">
        <v>0</v>
      </c>
      <c r="RA186" s="12">
        <v>0</v>
      </c>
      <c r="RB186" s="12">
        <v>0</v>
      </c>
      <c r="RC186" s="12">
        <v>0</v>
      </c>
      <c r="RD186" s="12">
        <v>0</v>
      </c>
      <c r="RE186" s="12">
        <v>0</v>
      </c>
      <c r="RF186" s="12">
        <v>0</v>
      </c>
      <c r="RG186" s="12">
        <v>0</v>
      </c>
      <c r="RH186" s="12">
        <v>0</v>
      </c>
      <c r="RI186" s="12">
        <v>0</v>
      </c>
      <c r="RJ186" s="12">
        <v>0</v>
      </c>
      <c r="RK186" s="12">
        <v>0</v>
      </c>
      <c r="RL186" s="12">
        <v>0</v>
      </c>
      <c r="RM186" s="12">
        <v>0</v>
      </c>
      <c r="RN186" s="12">
        <v>0</v>
      </c>
      <c r="RO186" s="12">
        <v>0</v>
      </c>
      <c r="RP186" s="12">
        <v>5.1211938651906257E-2</v>
      </c>
      <c r="RQ186" s="12">
        <v>-8.8605145111390605E-8</v>
      </c>
      <c r="RR186" s="12">
        <v>2.1091283337776664E-10</v>
      </c>
      <c r="RS186" s="12">
        <v>6.2871163462733441E-4</v>
      </c>
      <c r="RT186" s="12">
        <v>0</v>
      </c>
      <c r="RU186" s="12">
        <v>0</v>
      </c>
      <c r="RV186" s="12">
        <v>0</v>
      </c>
      <c r="RW186" s="12">
        <v>0</v>
      </c>
      <c r="RX186" s="12">
        <v>0</v>
      </c>
      <c r="RY186" s="12">
        <v>0</v>
      </c>
      <c r="RZ186" s="12">
        <v>0</v>
      </c>
      <c r="SA186" s="12">
        <v>0</v>
      </c>
      <c r="SB186" s="12">
        <v>0</v>
      </c>
      <c r="SC186" s="12">
        <v>0</v>
      </c>
      <c r="SD186" s="12">
        <v>0</v>
      </c>
      <c r="SE186" s="12">
        <v>0</v>
      </c>
      <c r="SF186" s="12">
        <v>0</v>
      </c>
      <c r="SG186" s="12">
        <v>0</v>
      </c>
      <c r="SH186" s="12">
        <v>0</v>
      </c>
      <c r="SI186" s="12">
        <v>0</v>
      </c>
      <c r="SJ186" s="12">
        <v>0</v>
      </c>
      <c r="SK186" s="12">
        <v>0</v>
      </c>
      <c r="SL186" s="12">
        <v>0</v>
      </c>
      <c r="SM186" s="12">
        <v>0</v>
      </c>
      <c r="SN186" s="12">
        <v>0</v>
      </c>
      <c r="SO186" s="12">
        <v>0</v>
      </c>
      <c r="SP186" s="12">
        <v>0</v>
      </c>
      <c r="SQ186" s="12">
        <v>0</v>
      </c>
      <c r="SR186" s="12">
        <v>0</v>
      </c>
      <c r="SS186" s="12">
        <v>0</v>
      </c>
      <c r="ST186" s="12">
        <v>0</v>
      </c>
      <c r="SU186" s="12">
        <v>0</v>
      </c>
      <c r="SV186" s="12">
        <v>0</v>
      </c>
      <c r="SW186" s="12">
        <v>0</v>
      </c>
      <c r="SX186" s="12">
        <v>0</v>
      </c>
      <c r="SY186" s="12">
        <v>0</v>
      </c>
      <c r="SZ186" s="12">
        <v>0</v>
      </c>
      <c r="TA186" s="12">
        <v>0.588937294496921</v>
      </c>
      <c r="TB186" s="12">
        <v>0</v>
      </c>
      <c r="TC186" s="12">
        <v>-2.1219355736779466E-10</v>
      </c>
      <c r="TD186" s="12">
        <v>0</v>
      </c>
      <c r="TE186" s="12">
        <v>0</v>
      </c>
      <c r="TF186" s="12">
        <v>0</v>
      </c>
      <c r="TG186" s="12">
        <v>0</v>
      </c>
      <c r="TH186" s="12">
        <v>0</v>
      </c>
      <c r="TI186" s="12">
        <v>0</v>
      </c>
      <c r="TJ186" s="12">
        <v>0</v>
      </c>
      <c r="TK186" s="12">
        <v>0</v>
      </c>
      <c r="TL186" s="12">
        <v>0</v>
      </c>
      <c r="TM186" s="12">
        <v>0</v>
      </c>
      <c r="TN186" s="12">
        <v>0</v>
      </c>
      <c r="TO186" s="12">
        <v>0</v>
      </c>
      <c r="TP186" s="12">
        <v>0</v>
      </c>
      <c r="TQ186" s="12">
        <v>0</v>
      </c>
      <c r="TR186" s="12">
        <v>0</v>
      </c>
      <c r="TS186" s="12">
        <v>0</v>
      </c>
      <c r="TT186" s="12">
        <v>0</v>
      </c>
      <c r="TU186" s="12">
        <v>0</v>
      </c>
      <c r="TV186" s="12">
        <v>0</v>
      </c>
      <c r="TW186" s="12">
        <v>0</v>
      </c>
      <c r="TX186" s="12">
        <v>0</v>
      </c>
      <c r="TY186" s="12">
        <v>0</v>
      </c>
      <c r="TZ186" s="12">
        <v>0</v>
      </c>
      <c r="UA186" s="12">
        <v>0</v>
      </c>
      <c r="UB186" s="12">
        <v>0</v>
      </c>
      <c r="UC186" s="12">
        <v>0</v>
      </c>
      <c r="UD186" s="12">
        <v>0</v>
      </c>
      <c r="UE186" s="12">
        <v>0</v>
      </c>
      <c r="UF186" s="12">
        <v>0</v>
      </c>
      <c r="UG186" s="12">
        <v>0</v>
      </c>
      <c r="UH186" s="12">
        <v>0</v>
      </c>
      <c r="UI186" s="12">
        <v>0</v>
      </c>
      <c r="UJ186" s="12">
        <v>0</v>
      </c>
      <c r="UK186" s="12">
        <v>0</v>
      </c>
      <c r="UL186" s="12">
        <v>0</v>
      </c>
      <c r="UM186" s="12">
        <v>7.5066197552795491E-8</v>
      </c>
      <c r="UN186" s="12">
        <v>0</v>
      </c>
      <c r="UO186" s="12">
        <v>-6.2871342969433505E-4</v>
      </c>
      <c r="UP186" s="12">
        <v>0</v>
      </c>
      <c r="UQ186" s="12">
        <v>0</v>
      </c>
      <c r="UR186" s="12">
        <v>0</v>
      </c>
      <c r="US186" s="12">
        <v>0</v>
      </c>
      <c r="UT186" s="12">
        <v>0</v>
      </c>
      <c r="UU186" s="12">
        <v>0</v>
      </c>
      <c r="UV186" s="12">
        <v>0</v>
      </c>
      <c r="UW186" s="12">
        <v>0</v>
      </c>
      <c r="UX186" s="12">
        <v>0</v>
      </c>
      <c r="UY186" s="12">
        <v>0</v>
      </c>
      <c r="UZ186" s="12">
        <v>0</v>
      </c>
      <c r="VA186" s="12">
        <v>0</v>
      </c>
      <c r="VB186" s="12">
        <v>0</v>
      </c>
      <c r="VC186" s="12">
        <v>0</v>
      </c>
      <c r="VD186" s="12">
        <v>0</v>
      </c>
      <c r="VE186" s="12">
        <v>0</v>
      </c>
      <c r="VF186" s="12">
        <v>0</v>
      </c>
      <c r="VG186" s="12">
        <v>0</v>
      </c>
      <c r="VH186" s="12">
        <v>0</v>
      </c>
      <c r="VI186" s="12">
        <v>0</v>
      </c>
      <c r="VJ186" s="12">
        <v>0</v>
      </c>
      <c r="VK186" s="12">
        <v>0</v>
      </c>
      <c r="VL186" s="12">
        <v>0</v>
      </c>
      <c r="VM186" s="12">
        <v>0</v>
      </c>
      <c r="VN186" s="12">
        <v>0</v>
      </c>
      <c r="VO186" s="12">
        <v>0</v>
      </c>
      <c r="VP186" s="12">
        <v>0</v>
      </c>
      <c r="VQ186" s="12">
        <v>0</v>
      </c>
      <c r="VR186" s="12">
        <v>0</v>
      </c>
      <c r="VS186" s="12">
        <v>0</v>
      </c>
      <c r="VT186" s="12">
        <v>0</v>
      </c>
      <c r="VU186" s="12">
        <v>0</v>
      </c>
      <c r="VV186" s="12">
        <v>0</v>
      </c>
      <c r="VW186" s="12">
        <v>2.7483801650599001E-3</v>
      </c>
      <c r="VX186" s="12">
        <v>0</v>
      </c>
      <c r="VY186" s="12">
        <v>0</v>
      </c>
      <c r="VZ186" s="12">
        <v>0</v>
      </c>
      <c r="WA186" s="12">
        <v>-9.7931666932827709E-4</v>
      </c>
      <c r="WB186" s="12">
        <v>1.9614223704649702E-25</v>
      </c>
      <c r="WC186" s="12">
        <v>7.6045188652710646E-24</v>
      </c>
      <c r="WD186" s="12">
        <v>1.9419483219301462E-24</v>
      </c>
      <c r="WE186" s="12">
        <v>0</v>
      </c>
      <c r="WF186" s="12">
        <v>0</v>
      </c>
      <c r="WG186" s="12">
        <v>9.5280868544415227E-27</v>
      </c>
      <c r="WH186" s="12">
        <v>6.3467482879400319E-27</v>
      </c>
      <c r="WI186" s="12">
        <v>3.7297583564956301E-26</v>
      </c>
      <c r="WJ186" s="12">
        <v>1.1790036806698646E-8</v>
      </c>
      <c r="WK186" s="12">
        <v>0</v>
      </c>
      <c r="WL186" s="12">
        <v>0</v>
      </c>
      <c r="WM186" s="12">
        <v>0</v>
      </c>
      <c r="WN186" s="12">
        <v>0</v>
      </c>
      <c r="WO186" s="12">
        <v>0</v>
      </c>
      <c r="WP186" s="12">
        <v>0</v>
      </c>
      <c r="WQ186" s="12">
        <v>0</v>
      </c>
      <c r="WR186" s="12">
        <v>0</v>
      </c>
      <c r="WS186" s="12">
        <v>0</v>
      </c>
      <c r="WT186" s="12">
        <v>0</v>
      </c>
      <c r="WU186" s="12">
        <v>0</v>
      </c>
      <c r="WV186" s="12">
        <v>0</v>
      </c>
      <c r="WW186" s="12">
        <v>0</v>
      </c>
      <c r="WX186" s="12">
        <v>0</v>
      </c>
      <c r="WY186" s="12">
        <v>0</v>
      </c>
      <c r="WZ186" s="12">
        <v>0</v>
      </c>
      <c r="XA186" s="12">
        <v>0</v>
      </c>
      <c r="XB186" s="12">
        <v>0</v>
      </c>
      <c r="XC186" s="12">
        <v>0</v>
      </c>
      <c r="XD186" s="12">
        <v>0</v>
      </c>
      <c r="XE186" s="12">
        <v>0</v>
      </c>
      <c r="XF186" s="12">
        <v>0</v>
      </c>
      <c r="XG186" s="12">
        <v>0</v>
      </c>
      <c r="XH186" s="12">
        <v>0</v>
      </c>
      <c r="XI186" s="12">
        <v>0</v>
      </c>
      <c r="XJ186" s="12">
        <v>0</v>
      </c>
      <c r="XK186" s="12">
        <v>0</v>
      </c>
      <c r="XL186" s="12">
        <v>4.6247803110562874E-25</v>
      </c>
      <c r="XM186" s="12">
        <v>-1.3255499582481923E-20</v>
      </c>
      <c r="XN186" s="12">
        <v>0</v>
      </c>
      <c r="XO186" s="12">
        <v>0</v>
      </c>
      <c r="XP186" s="12">
        <v>0</v>
      </c>
      <c r="XQ186" s="12">
        <v>0</v>
      </c>
      <c r="XR186" s="12">
        <v>0</v>
      </c>
      <c r="XS186" s="12">
        <v>0</v>
      </c>
      <c r="XT186" s="12">
        <v>0</v>
      </c>
      <c r="XU186" s="12">
        <v>0</v>
      </c>
      <c r="XV186" s="12">
        <v>0</v>
      </c>
      <c r="XW186" s="12">
        <v>0</v>
      </c>
      <c r="XX186" s="12">
        <v>0</v>
      </c>
      <c r="XY186" s="12">
        <v>0</v>
      </c>
      <c r="XZ186" s="12">
        <v>0</v>
      </c>
      <c r="YA186" s="12">
        <v>0</v>
      </c>
      <c r="YB186" s="12">
        <v>0</v>
      </c>
      <c r="YC186" s="12">
        <v>0</v>
      </c>
      <c r="YD186" s="12">
        <v>0</v>
      </c>
      <c r="YE186" s="12">
        <v>0</v>
      </c>
      <c r="YF186" s="12">
        <v>0</v>
      </c>
      <c r="YG186" s="12">
        <v>0</v>
      </c>
      <c r="YH186" s="12">
        <v>0</v>
      </c>
      <c r="YI186" s="12">
        <v>0</v>
      </c>
      <c r="YJ186" s="12">
        <v>0</v>
      </c>
      <c r="YK186" s="12">
        <v>0</v>
      </c>
      <c r="YL186" s="12">
        <v>0</v>
      </c>
      <c r="YM186" s="12">
        <v>0</v>
      </c>
      <c r="YN186" s="12">
        <v>0</v>
      </c>
      <c r="YO186" s="12">
        <v>0</v>
      </c>
      <c r="YP186" s="12">
        <v>0</v>
      </c>
      <c r="YQ186" s="12">
        <v>0</v>
      </c>
      <c r="YR186" s="12">
        <v>0</v>
      </c>
      <c r="YS186" s="12">
        <v>0</v>
      </c>
      <c r="YT186" s="12">
        <v>1.3538947558591967E-8</v>
      </c>
      <c r="YU186" s="12">
        <v>0</v>
      </c>
      <c r="YV186" s="12">
        <v>0</v>
      </c>
      <c r="YW186" s="12">
        <v>1.109947274653509E-5</v>
      </c>
      <c r="YX186" s="12">
        <v>9.9999999999999995E-21</v>
      </c>
      <c r="YY186" s="12">
        <v>-2.3840436095893085E-7</v>
      </c>
      <c r="YZ186" s="12">
        <v>0</v>
      </c>
      <c r="ZA186" s="12">
        <v>6.9338322469156641E-9</v>
      </c>
      <c r="ZB186" s="12">
        <v>0</v>
      </c>
      <c r="ZC186" s="12">
        <v>2.4098807350419404E-11</v>
      </c>
      <c r="ZD186" s="12">
        <v>2.009281897548619E-11</v>
      </c>
      <c r="ZE186" s="12">
        <v>3.6131484913337593E-11</v>
      </c>
      <c r="ZF186" s="12">
        <v>0</v>
      </c>
      <c r="ZG186" s="12">
        <v>0</v>
      </c>
      <c r="ZH186" s="12">
        <v>0</v>
      </c>
      <c r="ZI186" s="12">
        <v>0</v>
      </c>
      <c r="ZJ186" s="12">
        <v>0</v>
      </c>
      <c r="ZK186" s="12">
        <v>0</v>
      </c>
      <c r="ZL186" s="12">
        <v>0</v>
      </c>
      <c r="ZM186" s="12">
        <v>0</v>
      </c>
      <c r="ZN186" s="12">
        <v>0</v>
      </c>
      <c r="ZO186" s="12">
        <v>0</v>
      </c>
      <c r="ZP186" s="12">
        <v>0</v>
      </c>
      <c r="ZQ186" s="12">
        <v>0</v>
      </c>
      <c r="ZR186" s="12">
        <v>0</v>
      </c>
      <c r="ZS186" s="12">
        <v>0</v>
      </c>
      <c r="ZT186" s="12">
        <v>0</v>
      </c>
      <c r="ZU186" s="12">
        <v>0</v>
      </c>
      <c r="ZV186" s="12">
        <v>0</v>
      </c>
      <c r="ZW186" s="12">
        <v>0</v>
      </c>
      <c r="ZX186" s="12">
        <v>0</v>
      </c>
      <c r="ZY186" s="12">
        <v>0</v>
      </c>
      <c r="ZZ186" s="12">
        <v>0</v>
      </c>
      <c r="AAA186" s="12">
        <v>0</v>
      </c>
      <c r="AAB186" s="12">
        <v>0</v>
      </c>
      <c r="AAC186" s="12">
        <v>0</v>
      </c>
      <c r="AAD186" s="12">
        <v>0</v>
      </c>
      <c r="AAE186" s="12">
        <v>0</v>
      </c>
      <c r="AAF186" s="12">
        <v>0</v>
      </c>
      <c r="AAG186" s="12">
        <v>0</v>
      </c>
      <c r="AAH186" s="12">
        <v>2.1021728686619489E-27</v>
      </c>
      <c r="AAI186" s="12">
        <v>0</v>
      </c>
      <c r="AAJ186" s="12">
        <v>8.3719181969446157E-9</v>
      </c>
      <c r="AAK186" s="12">
        <v>-2.87446766152627E-8</v>
      </c>
      <c r="AAL186" s="12">
        <v>0</v>
      </c>
      <c r="AAM186" s="12">
        <v>8.5093268316306639E-9</v>
      </c>
      <c r="AAN186" s="12">
        <v>0</v>
      </c>
      <c r="AAO186" s="12">
        <v>0</v>
      </c>
      <c r="AAP186" s="12">
        <v>0</v>
      </c>
      <c r="AAQ186" s="12">
        <v>0</v>
      </c>
      <c r="AAR186" s="12">
        <v>0</v>
      </c>
      <c r="AAS186" s="12">
        <v>0</v>
      </c>
      <c r="AAT186" s="12">
        <v>1.1848231430881509E-14</v>
      </c>
      <c r="AAU186" s="12">
        <v>0</v>
      </c>
      <c r="AAV186" s="12">
        <v>0</v>
      </c>
      <c r="AAW186" s="12">
        <v>0</v>
      </c>
      <c r="AAX186" s="12">
        <v>0</v>
      </c>
      <c r="AAY186" s="12">
        <v>0</v>
      </c>
      <c r="AAZ186" s="12">
        <v>0</v>
      </c>
      <c r="ABA186" s="12">
        <v>0</v>
      </c>
      <c r="ABB186" s="12">
        <v>0</v>
      </c>
      <c r="ABC186" s="12">
        <v>0</v>
      </c>
      <c r="ABD186" s="12">
        <v>0</v>
      </c>
      <c r="ABE186" s="12">
        <v>0</v>
      </c>
      <c r="ABF186" s="12">
        <v>0</v>
      </c>
      <c r="ABG186" s="12">
        <v>0</v>
      </c>
      <c r="ABH186" s="12">
        <v>0</v>
      </c>
      <c r="ABI186" s="12">
        <v>0</v>
      </c>
      <c r="ABJ186" s="12">
        <v>0</v>
      </c>
      <c r="ABK186" s="12">
        <v>0</v>
      </c>
      <c r="ABL186" s="12">
        <v>0</v>
      </c>
      <c r="ABM186" s="12">
        <v>0</v>
      </c>
      <c r="ABN186" s="12">
        <v>0</v>
      </c>
      <c r="ABO186" s="12">
        <v>0</v>
      </c>
      <c r="ABP186" s="12">
        <v>0</v>
      </c>
      <c r="ABQ186" s="12">
        <v>0</v>
      </c>
      <c r="ABR186" s="12">
        <v>0</v>
      </c>
      <c r="ABS186" s="12">
        <v>0</v>
      </c>
      <c r="ABT186" s="12">
        <v>0</v>
      </c>
      <c r="ABU186" s="12">
        <v>2.3003244276198305E-7</v>
      </c>
      <c r="ABV186" s="12">
        <v>0</v>
      </c>
      <c r="ABW186" s="12">
        <v>-7.8839082959845231E-9</v>
      </c>
      <c r="ABX186" s="12">
        <v>0</v>
      </c>
      <c r="ABY186" s="12">
        <v>0</v>
      </c>
      <c r="ABZ186" s="12">
        <v>0</v>
      </c>
      <c r="ACA186" s="12">
        <v>0</v>
      </c>
      <c r="ACB186" s="12">
        <v>0</v>
      </c>
      <c r="ACC186" s="12">
        <v>0</v>
      </c>
      <c r="ACD186" s="12">
        <v>0</v>
      </c>
      <c r="ACE186" s="12">
        <v>0</v>
      </c>
      <c r="ACF186" s="12">
        <v>0</v>
      </c>
      <c r="ACG186" s="12">
        <v>0</v>
      </c>
      <c r="ACH186" s="12">
        <v>0</v>
      </c>
      <c r="ACI186" s="12">
        <v>0</v>
      </c>
      <c r="ACJ186" s="12">
        <v>0</v>
      </c>
      <c r="ACK186" s="12">
        <v>0</v>
      </c>
      <c r="ACL186" s="12">
        <v>0</v>
      </c>
      <c r="ACM186" s="12">
        <v>0</v>
      </c>
      <c r="ACN186" s="12">
        <v>0</v>
      </c>
      <c r="ACO186" s="12">
        <v>0</v>
      </c>
      <c r="ACP186" s="12">
        <v>0</v>
      </c>
      <c r="ACQ186" s="12">
        <v>0</v>
      </c>
      <c r="ACR186" s="12">
        <v>0</v>
      </c>
      <c r="ACS186" s="12">
        <v>0</v>
      </c>
      <c r="ACT186" s="12">
        <v>0</v>
      </c>
      <c r="ACU186" s="12">
        <v>0</v>
      </c>
      <c r="ACV186" s="12">
        <v>0</v>
      </c>
      <c r="ACW186" s="12">
        <v>0</v>
      </c>
      <c r="ACX186" s="12">
        <v>0</v>
      </c>
      <c r="ACY186" s="12">
        <v>0</v>
      </c>
      <c r="ACZ186" s="12">
        <v>0</v>
      </c>
      <c r="ADA186" s="12">
        <v>0</v>
      </c>
      <c r="ADB186" s="12">
        <v>0</v>
      </c>
      <c r="ADC186" s="12">
        <v>0</v>
      </c>
      <c r="ADD186" s="12">
        <v>0</v>
      </c>
      <c r="ADE186" s="12">
        <v>0</v>
      </c>
      <c r="ADF186" s="12">
        <v>0</v>
      </c>
      <c r="ADG186" s="12">
        <v>2.8744676615249475E-8</v>
      </c>
      <c r="ADH186" s="12">
        <v>0</v>
      </c>
      <c r="ADI186" s="12">
        <v>-9.4236200732204266E-9</v>
      </c>
      <c r="ADJ186" s="12">
        <v>0</v>
      </c>
      <c r="ADK186" s="12">
        <v>0</v>
      </c>
      <c r="ADL186" s="12">
        <v>0</v>
      </c>
      <c r="ADM186" s="12">
        <v>0</v>
      </c>
      <c r="ADN186" s="12">
        <v>0</v>
      </c>
      <c r="ADO186" s="12">
        <v>0</v>
      </c>
      <c r="ADP186" s="12">
        <v>0</v>
      </c>
      <c r="ADQ186" s="12">
        <v>0</v>
      </c>
      <c r="ADR186" s="12">
        <v>0</v>
      </c>
      <c r="ADS186" s="12">
        <v>0</v>
      </c>
      <c r="ADT186" s="12">
        <v>0</v>
      </c>
      <c r="ADU186" s="12">
        <v>0</v>
      </c>
      <c r="ADV186" s="12">
        <v>0</v>
      </c>
      <c r="ADW186" s="12">
        <v>0</v>
      </c>
      <c r="ADX186" s="12">
        <v>0</v>
      </c>
      <c r="ADY186" s="12">
        <v>0</v>
      </c>
      <c r="ADZ186" s="12">
        <v>0</v>
      </c>
      <c r="AEA186" s="12">
        <v>0</v>
      </c>
      <c r="AEB186" s="12">
        <v>0</v>
      </c>
      <c r="AEC186" s="12">
        <v>0</v>
      </c>
      <c r="AED186" s="12">
        <v>0</v>
      </c>
      <c r="AEE186" s="12">
        <v>0</v>
      </c>
      <c r="AEF186" s="12">
        <v>0</v>
      </c>
      <c r="AEG186" s="12">
        <v>0</v>
      </c>
      <c r="AEH186" s="12">
        <v>0</v>
      </c>
      <c r="AEI186" s="12">
        <v>0</v>
      </c>
      <c r="AEJ186" s="12">
        <v>0</v>
      </c>
      <c r="AEK186" s="12">
        <v>0</v>
      </c>
      <c r="AEL186" s="12">
        <v>0</v>
      </c>
      <c r="AEM186" s="12">
        <v>0</v>
      </c>
      <c r="AEN186" s="12">
        <v>0</v>
      </c>
      <c r="AEO186" s="12">
        <v>4.6247803109236503E-25</v>
      </c>
      <c r="AEP186" s="12">
        <v>0</v>
      </c>
      <c r="AEQ186" s="12">
        <v>0</v>
      </c>
      <c r="AER186" s="12">
        <v>0</v>
      </c>
      <c r="AES186" s="12">
        <v>0</v>
      </c>
      <c r="AET186" s="12">
        <v>0</v>
      </c>
      <c r="AEU186" s="12">
        <v>-2.4266833080711529E-11</v>
      </c>
      <c r="AEV186" s="12">
        <v>0</v>
      </c>
      <c r="AEW186" s="12">
        <v>0</v>
      </c>
      <c r="AEX186" s="12">
        <v>0</v>
      </c>
      <c r="AEY186" s="12">
        <v>0</v>
      </c>
      <c r="AEZ186" s="12">
        <v>0</v>
      </c>
      <c r="AFA186" s="12">
        <v>0</v>
      </c>
      <c r="AFB186" s="12">
        <v>0</v>
      </c>
      <c r="AFC186" s="12">
        <v>0</v>
      </c>
      <c r="AFD186" s="12">
        <v>0</v>
      </c>
      <c r="AFE186" s="12">
        <v>0</v>
      </c>
      <c r="AFF186" s="12">
        <v>0</v>
      </c>
      <c r="AFG186" s="12">
        <v>0</v>
      </c>
      <c r="AFH186" s="12">
        <v>0</v>
      </c>
      <c r="AFI186" s="12">
        <v>0</v>
      </c>
      <c r="AFJ186" s="12">
        <v>0</v>
      </c>
      <c r="AFK186" s="12">
        <v>0</v>
      </c>
      <c r="AFL186" s="12">
        <v>0</v>
      </c>
      <c r="AFM186" s="12">
        <v>0</v>
      </c>
      <c r="AFN186" s="12">
        <v>0</v>
      </c>
      <c r="AFO186" s="12">
        <v>0</v>
      </c>
      <c r="AFP186" s="12">
        <v>0</v>
      </c>
      <c r="AFQ186" s="12">
        <v>0</v>
      </c>
      <c r="AFR186" s="12">
        <v>0</v>
      </c>
      <c r="AFS186" s="12">
        <v>0</v>
      </c>
      <c r="AFT186" s="12">
        <v>0</v>
      </c>
      <c r="AFU186" s="12">
        <v>0</v>
      </c>
      <c r="AFV186" s="12">
        <v>0</v>
      </c>
      <c r="AFW186" s="12">
        <v>0</v>
      </c>
      <c r="AFX186" s="12">
        <v>0</v>
      </c>
      <c r="AFY186" s="12">
        <v>0</v>
      </c>
      <c r="AFZ186" s="12">
        <v>8.3246045596625704E-6</v>
      </c>
      <c r="AGA186" s="12">
        <v>0</v>
      </c>
      <c r="AGB186" s="12">
        <v>0</v>
      </c>
      <c r="AGC186" s="12">
        <v>0</v>
      </c>
      <c r="AGD186" s="12">
        <v>0</v>
      </c>
      <c r="AGE186" s="12">
        <v>0</v>
      </c>
      <c r="AGF186" s="12">
        <v>0</v>
      </c>
      <c r="AGG186" s="12">
        <v>-2.0256787769221944E-11</v>
      </c>
      <c r="AGH186" s="12">
        <v>0</v>
      </c>
      <c r="AGI186" s="12">
        <v>0</v>
      </c>
      <c r="AGJ186" s="12">
        <v>0</v>
      </c>
      <c r="AGK186" s="12">
        <v>0</v>
      </c>
      <c r="AGL186" s="12">
        <v>0</v>
      </c>
      <c r="AGM186" s="12">
        <v>0</v>
      </c>
      <c r="AGN186" s="12">
        <v>0</v>
      </c>
      <c r="AGO186" s="12">
        <v>0</v>
      </c>
      <c r="AGP186" s="12">
        <v>0</v>
      </c>
      <c r="AGQ186" s="12">
        <v>0</v>
      </c>
      <c r="AGR186" s="12">
        <v>0</v>
      </c>
      <c r="AGS186" s="12">
        <v>0</v>
      </c>
      <c r="AGT186" s="12">
        <v>0</v>
      </c>
      <c r="AGU186" s="12">
        <v>0</v>
      </c>
      <c r="AGV186" s="12">
        <v>0</v>
      </c>
      <c r="AGW186" s="12">
        <v>0</v>
      </c>
      <c r="AGX186" s="12">
        <v>0</v>
      </c>
      <c r="AGY186" s="12">
        <v>0</v>
      </c>
      <c r="AGZ186" s="12">
        <v>0</v>
      </c>
      <c r="AHA186" s="12">
        <v>0</v>
      </c>
      <c r="AHB186" s="12">
        <v>0</v>
      </c>
      <c r="AHC186" s="12">
        <v>0</v>
      </c>
      <c r="AHD186" s="12">
        <v>0</v>
      </c>
      <c r="AHE186" s="12">
        <v>0</v>
      </c>
      <c r="AHF186" s="12">
        <v>0</v>
      </c>
      <c r="AHG186" s="12">
        <v>0</v>
      </c>
      <c r="AHH186" s="12">
        <v>0</v>
      </c>
      <c r="AHI186" s="12">
        <v>0</v>
      </c>
      <c r="AHJ186" s="12">
        <v>0</v>
      </c>
      <c r="AHK186" s="12">
        <v>0</v>
      </c>
      <c r="AHL186" s="12">
        <v>0</v>
      </c>
      <c r="AHM186" s="12">
        <v>0</v>
      </c>
      <c r="AHN186" s="12">
        <v>0</v>
      </c>
      <c r="AHO186" s="12">
        <v>0</v>
      </c>
      <c r="AHP186" s="12">
        <v>0</v>
      </c>
      <c r="AHQ186" s="12">
        <v>0</v>
      </c>
      <c r="AHR186" s="12">
        <v>0</v>
      </c>
      <c r="AHS186" s="12">
        <v>0</v>
      </c>
      <c r="AHT186" s="12">
        <v>0</v>
      </c>
      <c r="AHU186" s="12">
        <v>0</v>
      </c>
      <c r="AHV186" s="12">
        <v>0</v>
      </c>
      <c r="AHW186" s="12">
        <v>0</v>
      </c>
      <c r="AHX186" s="12">
        <v>0</v>
      </c>
      <c r="AHY186" s="12">
        <v>0</v>
      </c>
      <c r="AHZ186" s="12">
        <v>0</v>
      </c>
      <c r="AIA186" s="12">
        <v>0</v>
      </c>
      <c r="AIB186" s="12">
        <v>0</v>
      </c>
      <c r="AIC186" s="12">
        <v>0</v>
      </c>
      <c r="AID186" s="12">
        <v>2.496362364686023E-7</v>
      </c>
      <c r="AIE186" s="12">
        <v>-9.743294052465379E-9</v>
      </c>
      <c r="AIF186" s="12">
        <v>1.1131883997962265E-8</v>
      </c>
      <c r="AIG186" s="12">
        <v>0</v>
      </c>
      <c r="AIH186" s="12">
        <v>0</v>
      </c>
      <c r="AII186" s="12">
        <v>0</v>
      </c>
      <c r="AIJ186" s="12">
        <v>1.9607843137254903E-9</v>
      </c>
      <c r="AIK186" s="12">
        <v>0</v>
      </c>
      <c r="AIL186" s="12">
        <v>0</v>
      </c>
      <c r="AIM186" s="12">
        <v>0</v>
      </c>
      <c r="AIN186" s="12">
        <v>0</v>
      </c>
      <c r="AIO186" s="12">
        <v>0</v>
      </c>
      <c r="AIP186" s="12">
        <v>0</v>
      </c>
      <c r="AIQ186" s="12">
        <v>0</v>
      </c>
      <c r="AIR186" s="12">
        <v>0</v>
      </c>
      <c r="AIS186" s="12">
        <v>0</v>
      </c>
      <c r="AIT186" s="12">
        <v>0</v>
      </c>
      <c r="AIU186" s="12">
        <v>0</v>
      </c>
      <c r="AIV186" s="12">
        <v>0</v>
      </c>
      <c r="AIW186" s="12">
        <v>0</v>
      </c>
      <c r="AIX186" s="12">
        <v>0</v>
      </c>
      <c r="AIY186" s="12">
        <v>0</v>
      </c>
      <c r="AIZ186" s="12">
        <v>0</v>
      </c>
      <c r="AJA186" s="12">
        <v>0</v>
      </c>
      <c r="AJB186" s="12">
        <v>0</v>
      </c>
      <c r="AJC186" s="12">
        <v>0</v>
      </c>
      <c r="AJD186" s="12">
        <v>0</v>
      </c>
      <c r="AJE186" s="12">
        <v>0</v>
      </c>
      <c r="AJF186" s="12">
        <v>0</v>
      </c>
      <c r="AJG186" s="12">
        <v>0</v>
      </c>
      <c r="AJH186" s="12">
        <v>0</v>
      </c>
      <c r="AJI186" s="12">
        <v>0</v>
      </c>
      <c r="AJJ186" s="12">
        <v>0</v>
      </c>
      <c r="AJK186" s="12">
        <v>0</v>
      </c>
      <c r="AJL186" s="12">
        <v>0</v>
      </c>
      <c r="AJM186" s="12">
        <v>0</v>
      </c>
      <c r="AJN186" s="12">
        <v>0</v>
      </c>
      <c r="AJO186" s="12">
        <v>0</v>
      </c>
      <c r="AJP186" s="12">
        <v>1.1546863581155716E-10</v>
      </c>
      <c r="AJQ186" s="12">
        <v>-1.1134867932280983E-8</v>
      </c>
      <c r="AJR186" s="12">
        <v>0</v>
      </c>
      <c r="AJS186" s="12">
        <v>0</v>
      </c>
      <c r="AJT186" s="12">
        <v>0</v>
      </c>
      <c r="AJU186" s="12">
        <v>0</v>
      </c>
      <c r="AJV186" s="12">
        <v>0</v>
      </c>
      <c r="AJW186" s="12">
        <v>0</v>
      </c>
      <c r="AJX186" s="12">
        <v>0</v>
      </c>
      <c r="AJY186" s="12">
        <v>0</v>
      </c>
      <c r="AJZ186" s="12">
        <v>0</v>
      </c>
      <c r="AKA186" s="12">
        <v>0</v>
      </c>
      <c r="AKB186" s="12">
        <v>0</v>
      </c>
      <c r="AKC186" s="12">
        <v>0</v>
      </c>
      <c r="AKD186" s="12">
        <v>0</v>
      </c>
      <c r="AKE186" s="12">
        <v>0</v>
      </c>
      <c r="AKF186" s="12">
        <v>0</v>
      </c>
      <c r="AKG186" s="12">
        <v>0</v>
      </c>
      <c r="AKH186" s="12">
        <v>0</v>
      </c>
      <c r="AKI186" s="12">
        <v>0</v>
      </c>
      <c r="AKJ186" s="12">
        <v>0</v>
      </c>
      <c r="AKK186" s="12">
        <v>0</v>
      </c>
      <c r="AKL186" s="12">
        <v>0</v>
      </c>
      <c r="AKM186" s="12">
        <v>0</v>
      </c>
      <c r="AKN186" s="12">
        <v>0</v>
      </c>
      <c r="AKO186" s="12">
        <v>0</v>
      </c>
      <c r="AKP186" s="12">
        <v>0</v>
      </c>
      <c r="AKQ186" s="12">
        <v>0</v>
      </c>
      <c r="AKR186" s="12">
        <v>0</v>
      </c>
      <c r="AKS186" s="12">
        <v>0</v>
      </c>
      <c r="AKT186" s="12">
        <v>0</v>
      </c>
      <c r="AKU186" s="12">
        <v>0</v>
      </c>
      <c r="AKV186" s="12">
        <v>0</v>
      </c>
      <c r="AKW186" s="12">
        <v>0</v>
      </c>
      <c r="AKX186" s="12">
        <v>0</v>
      </c>
      <c r="AKY186" s="12">
        <v>3.9716302761493983E-6</v>
      </c>
      <c r="AKZ186" s="12">
        <v>0</v>
      </c>
      <c r="ALA186" s="12">
        <v>0</v>
      </c>
      <c r="ALB186" s="12">
        <v>0</v>
      </c>
      <c r="ALC186" s="12">
        <v>-2.3340512520258529E-10</v>
      </c>
      <c r="ALD186" s="12">
        <v>0</v>
      </c>
      <c r="ALE186" s="12">
        <v>0</v>
      </c>
      <c r="ALF186" s="12">
        <v>0</v>
      </c>
      <c r="ALG186" s="12">
        <v>0</v>
      </c>
      <c r="ALH186" s="12">
        <v>0</v>
      </c>
      <c r="ALI186" s="12">
        <v>0</v>
      </c>
      <c r="ALJ186" s="12">
        <v>0</v>
      </c>
      <c r="ALK186" s="12">
        <v>0</v>
      </c>
      <c r="ALL186" s="12">
        <v>0</v>
      </c>
      <c r="ALM186" s="12">
        <v>0</v>
      </c>
      <c r="ALN186" s="12">
        <v>0</v>
      </c>
      <c r="ALO186" s="12">
        <v>0</v>
      </c>
      <c r="ALP186" s="12">
        <v>0</v>
      </c>
      <c r="ALQ186" s="12">
        <v>0</v>
      </c>
      <c r="ALR186" s="12">
        <v>0</v>
      </c>
      <c r="ALS186" s="12">
        <v>0</v>
      </c>
      <c r="ALT186" s="12">
        <v>0</v>
      </c>
      <c r="ALU186" s="12">
        <v>0</v>
      </c>
      <c r="ALV186" s="12">
        <v>0</v>
      </c>
      <c r="ALW186" s="12">
        <v>0</v>
      </c>
      <c r="ALX186" s="12">
        <v>0</v>
      </c>
      <c r="ALY186" s="12">
        <v>0</v>
      </c>
      <c r="ALZ186" s="12">
        <v>0</v>
      </c>
      <c r="AMA186" s="12">
        <v>0</v>
      </c>
      <c r="AMB186" s="12">
        <v>0</v>
      </c>
      <c r="AMC186" s="12">
        <v>0</v>
      </c>
      <c r="AMD186" s="12">
        <v>0</v>
      </c>
      <c r="AME186" s="12">
        <v>0</v>
      </c>
      <c r="AMF186" s="12">
        <v>0</v>
      </c>
      <c r="AMG186" s="12">
        <v>0</v>
      </c>
      <c r="AMH186" s="12">
        <v>0</v>
      </c>
      <c r="AMI186" s="12">
        <v>0</v>
      </c>
      <c r="AMJ186" s="12">
        <v>2.8834953874870833E-7</v>
      </c>
      <c r="AMK186" s="12">
        <v>0</v>
      </c>
      <c r="AML186" s="12">
        <v>0</v>
      </c>
      <c r="AMM186" s="12">
        <v>0</v>
      </c>
      <c r="AMN186" s="12">
        <v>0</v>
      </c>
      <c r="AMO186" s="12">
        <v>-8.5779169381546749E-6</v>
      </c>
      <c r="AMP186" s="12">
        <v>7.9236503627182645E-27</v>
      </c>
      <c r="AMQ186" s="12">
        <v>0</v>
      </c>
      <c r="AMR186" s="12">
        <v>0</v>
      </c>
      <c r="AMS186" s="12">
        <v>5.4984632300761136E-27</v>
      </c>
      <c r="AMT186" s="12">
        <v>0</v>
      </c>
      <c r="AMU186" s="12">
        <v>0</v>
      </c>
      <c r="AMV186" s="12">
        <v>0</v>
      </c>
      <c r="AMW186" s="12">
        <v>0</v>
      </c>
      <c r="AMX186" s="12">
        <v>0</v>
      </c>
      <c r="AMY186" s="12">
        <v>0</v>
      </c>
      <c r="AMZ186" s="12">
        <v>0</v>
      </c>
      <c r="ANA186" s="12">
        <v>0</v>
      </c>
      <c r="ANB186" s="12">
        <v>0</v>
      </c>
      <c r="ANC186" s="12">
        <v>0</v>
      </c>
      <c r="AND186" s="12">
        <v>0</v>
      </c>
      <c r="ANE186" s="12">
        <v>0</v>
      </c>
      <c r="ANF186" s="12">
        <v>0</v>
      </c>
      <c r="ANG186" s="12">
        <v>0</v>
      </c>
      <c r="ANH186" s="12">
        <v>0</v>
      </c>
      <c r="ANI186" s="12">
        <v>0</v>
      </c>
      <c r="ANJ186" s="12">
        <v>0</v>
      </c>
      <c r="ANK186" s="12">
        <v>0</v>
      </c>
      <c r="ANL186" s="12">
        <v>0</v>
      </c>
      <c r="ANM186" s="12">
        <v>0</v>
      </c>
      <c r="ANN186" s="12">
        <v>0</v>
      </c>
      <c r="ANO186" s="12">
        <v>0</v>
      </c>
      <c r="ANP186" s="12">
        <v>0</v>
      </c>
      <c r="ANQ186" s="12">
        <v>0</v>
      </c>
      <c r="ANR186" s="12">
        <v>0</v>
      </c>
      <c r="ANS186" s="12">
        <v>0</v>
      </c>
      <c r="ANT186" s="12">
        <v>0</v>
      </c>
      <c r="ANU186" s="12">
        <v>0</v>
      </c>
      <c r="ANV186" s="12">
        <v>3.9198526030891834E-8</v>
      </c>
      <c r="ANW186" s="12">
        <v>0</v>
      </c>
      <c r="ANX186" s="12">
        <v>0</v>
      </c>
      <c r="ANY186" s="12">
        <v>0</v>
      </c>
      <c r="ANZ186" s="12">
        <v>4.8349765339541493E-6</v>
      </c>
      <c r="AOA186" s="12">
        <v>-2.6926123984947601E-7</v>
      </c>
      <c r="AOB186" s="12">
        <v>8.9753746616491718E-9</v>
      </c>
      <c r="AOC186" s="12">
        <v>0</v>
      </c>
      <c r="AOD186" s="12">
        <v>9.8401259763121459E-11</v>
      </c>
      <c r="AOE186" s="12">
        <v>0</v>
      </c>
      <c r="AOF186" s="12">
        <v>0</v>
      </c>
      <c r="AOG186" s="12">
        <v>0</v>
      </c>
      <c r="AOH186" s="12">
        <v>0</v>
      </c>
      <c r="AOI186" s="12">
        <v>0</v>
      </c>
      <c r="AOJ186" s="12">
        <v>0</v>
      </c>
      <c r="AOK186" s="12">
        <v>0</v>
      </c>
      <c r="AOL186" s="12">
        <v>0</v>
      </c>
      <c r="AOM186" s="12">
        <v>0</v>
      </c>
      <c r="AON186" s="12">
        <v>0</v>
      </c>
      <c r="AOO186" s="12">
        <v>0</v>
      </c>
      <c r="AOP186" s="12">
        <v>0</v>
      </c>
      <c r="AOQ186" s="12">
        <v>0</v>
      </c>
      <c r="AOR186" s="12">
        <v>0</v>
      </c>
      <c r="AOS186" s="12">
        <v>0</v>
      </c>
      <c r="AOT186" s="12">
        <v>0</v>
      </c>
      <c r="AOU186" s="12">
        <v>0</v>
      </c>
      <c r="AOV186" s="12">
        <v>0</v>
      </c>
      <c r="AOW186" s="12">
        <v>0</v>
      </c>
      <c r="AOX186" s="12">
        <v>0</v>
      </c>
      <c r="AOY186" s="12">
        <v>0</v>
      </c>
      <c r="AOZ186" s="12">
        <v>0</v>
      </c>
      <c r="APA186" s="12">
        <v>0</v>
      </c>
      <c r="APB186" s="12">
        <v>0</v>
      </c>
      <c r="APC186" s="12">
        <v>0</v>
      </c>
      <c r="APD186" s="12">
        <v>0</v>
      </c>
      <c r="APE186" s="12">
        <v>0</v>
      </c>
      <c r="APF186" s="12">
        <v>0</v>
      </c>
      <c r="APG186" s="12">
        <v>0</v>
      </c>
      <c r="APH186" s="12">
        <v>0</v>
      </c>
      <c r="API186" s="12">
        <v>0</v>
      </c>
      <c r="APJ186" s="12">
        <v>0</v>
      </c>
      <c r="APK186" s="12">
        <v>0</v>
      </c>
      <c r="APL186" s="12">
        <v>2.6926123984947511E-7</v>
      </c>
      <c r="APM186" s="12">
        <v>-1.1051627611187092E-8</v>
      </c>
      <c r="APN186" s="12">
        <v>1.1132753946144671E-8</v>
      </c>
      <c r="APO186" s="12">
        <v>0</v>
      </c>
      <c r="APP186" s="12">
        <v>0</v>
      </c>
      <c r="APQ186" s="12">
        <v>0</v>
      </c>
      <c r="APR186" s="12">
        <v>0</v>
      </c>
      <c r="APS186" s="12">
        <v>0</v>
      </c>
      <c r="APT186" s="12">
        <v>0</v>
      </c>
      <c r="APU186" s="12">
        <v>0</v>
      </c>
      <c r="APV186" s="12">
        <v>0</v>
      </c>
      <c r="APW186" s="12">
        <v>0</v>
      </c>
      <c r="APX186" s="12">
        <v>0</v>
      </c>
      <c r="APY186" s="12">
        <v>0</v>
      </c>
      <c r="APZ186" s="12">
        <v>0</v>
      </c>
      <c r="AQA186" s="12">
        <v>0</v>
      </c>
      <c r="AQB186" s="12">
        <v>0</v>
      </c>
      <c r="AQC186" s="12">
        <v>0</v>
      </c>
      <c r="AQD186" s="12">
        <v>0</v>
      </c>
      <c r="AQE186" s="12">
        <v>0</v>
      </c>
      <c r="AQF186" s="12">
        <v>0</v>
      </c>
      <c r="AQG186" s="12">
        <v>0</v>
      </c>
      <c r="AQH186" s="12">
        <v>0</v>
      </c>
      <c r="AQI186" s="12">
        <v>0</v>
      </c>
      <c r="AQJ186" s="12">
        <v>0</v>
      </c>
      <c r="AQK186" s="12">
        <v>0</v>
      </c>
      <c r="AQL186" s="12">
        <v>0</v>
      </c>
      <c r="AQM186" s="12">
        <v>0</v>
      </c>
      <c r="AQN186" s="12">
        <v>0</v>
      </c>
      <c r="AQO186" s="12">
        <v>0</v>
      </c>
      <c r="AQP186" s="12">
        <v>0</v>
      </c>
      <c r="AQQ186" s="12">
        <v>0</v>
      </c>
      <c r="AQR186" s="12">
        <v>0</v>
      </c>
      <c r="AQS186" s="12">
        <v>0</v>
      </c>
      <c r="AQT186" s="12">
        <v>0</v>
      </c>
      <c r="AQU186" s="12">
        <v>0</v>
      </c>
      <c r="AQV186" s="12">
        <v>0</v>
      </c>
      <c r="AQW186" s="12">
        <v>0</v>
      </c>
      <c r="AQX186" s="12">
        <v>1.1546863581155716E-10</v>
      </c>
      <c r="AQY186" s="12">
        <v>-1.1134867932277806E-8</v>
      </c>
      <c r="AQZ186" s="12">
        <v>0</v>
      </c>
      <c r="ARA186" s="12">
        <v>0</v>
      </c>
      <c r="ARB186" s="12">
        <v>0</v>
      </c>
      <c r="ARC186" s="12">
        <v>0</v>
      </c>
      <c r="ARD186" s="12">
        <v>0</v>
      </c>
      <c r="ARE186" s="12">
        <v>0</v>
      </c>
      <c r="ARF186" s="12">
        <v>0</v>
      </c>
      <c r="ARG186" s="12">
        <v>0</v>
      </c>
      <c r="ARH186" s="12">
        <v>0</v>
      </c>
      <c r="ARI186" s="12">
        <v>0</v>
      </c>
      <c r="ARJ186" s="12">
        <v>0</v>
      </c>
      <c r="ARK186" s="12">
        <v>0</v>
      </c>
      <c r="ARL186" s="12">
        <v>0</v>
      </c>
      <c r="ARM186" s="12">
        <v>0</v>
      </c>
      <c r="ARN186" s="12">
        <v>0</v>
      </c>
      <c r="ARO186" s="12">
        <v>0</v>
      </c>
      <c r="ARP186" s="12">
        <v>0</v>
      </c>
      <c r="ARQ186" s="12">
        <v>0</v>
      </c>
      <c r="ARR186" s="12">
        <v>0</v>
      </c>
      <c r="ARS186" s="12">
        <v>0</v>
      </c>
      <c r="ART186" s="12">
        <v>0</v>
      </c>
      <c r="ARU186" s="12">
        <v>0</v>
      </c>
      <c r="ARV186" s="12">
        <v>0</v>
      </c>
      <c r="ARW186" s="12">
        <v>0</v>
      </c>
      <c r="ARX186" s="12">
        <v>0</v>
      </c>
      <c r="ARY186" s="12">
        <v>0</v>
      </c>
      <c r="ARZ186" s="12">
        <v>0</v>
      </c>
      <c r="ASA186" s="12">
        <v>0</v>
      </c>
      <c r="ASB186" s="12">
        <v>0</v>
      </c>
      <c r="ASC186" s="12">
        <v>0</v>
      </c>
      <c r="ASD186" s="12">
        <v>0</v>
      </c>
      <c r="ASE186" s="12">
        <v>0</v>
      </c>
      <c r="ASF186" s="12">
        <v>0</v>
      </c>
      <c r="ASG186" s="12">
        <v>3.2233176891344883E-6</v>
      </c>
      <c r="ASH186" s="12">
        <v>0</v>
      </c>
      <c r="ASI186" s="12">
        <v>0</v>
      </c>
      <c r="ASJ186" s="12">
        <v>0</v>
      </c>
      <c r="ASK186" s="12">
        <v>-9.8901378389647276E-11</v>
      </c>
      <c r="ASL186" s="12">
        <v>0</v>
      </c>
      <c r="ASM186" s="12">
        <v>0</v>
      </c>
      <c r="ASN186" s="12">
        <v>0</v>
      </c>
      <c r="ASO186" s="12">
        <v>0</v>
      </c>
      <c r="ASP186" s="12">
        <v>0</v>
      </c>
      <c r="ASQ186" s="12">
        <v>0</v>
      </c>
      <c r="ASR186" s="12">
        <v>0</v>
      </c>
      <c r="ASS186" s="12">
        <v>0</v>
      </c>
      <c r="AST186" s="12">
        <v>0</v>
      </c>
      <c r="ASU186" s="12">
        <v>0</v>
      </c>
      <c r="ASV186" s="12">
        <v>0</v>
      </c>
      <c r="ASW186" s="12">
        <v>0</v>
      </c>
      <c r="ASX186" s="12">
        <v>0</v>
      </c>
      <c r="ASY186" s="12">
        <v>0</v>
      </c>
      <c r="ASZ186" s="12">
        <v>0</v>
      </c>
      <c r="ATA186" s="12">
        <v>0</v>
      </c>
      <c r="ATB186" s="12">
        <v>0</v>
      </c>
      <c r="ATC186" s="12">
        <v>0</v>
      </c>
      <c r="ATD186" s="12">
        <v>0</v>
      </c>
      <c r="ATE186" s="12">
        <v>0</v>
      </c>
      <c r="ATF186" s="12">
        <v>0</v>
      </c>
      <c r="ATG186" s="12">
        <v>0</v>
      </c>
      <c r="ATH186" s="12">
        <v>0</v>
      </c>
      <c r="ATI186" s="12">
        <v>0</v>
      </c>
      <c r="ATJ186" s="12">
        <v>0</v>
      </c>
      <c r="ATK186" s="12">
        <v>0</v>
      </c>
      <c r="ATL186" s="12">
        <v>0</v>
      </c>
      <c r="ATM186" s="12">
        <v>4.9943605145181346E-7</v>
      </c>
      <c r="ATN186" s="12">
        <v>0</v>
      </c>
      <c r="ATO186" s="12">
        <v>0</v>
      </c>
      <c r="ATP186" s="12">
        <v>0</v>
      </c>
      <c r="ATQ186" s="12">
        <v>0</v>
      </c>
      <c r="ATR186" s="12">
        <v>0</v>
      </c>
      <c r="ATS186" s="12">
        <v>0</v>
      </c>
      <c r="ATT186" s="12">
        <v>0</v>
      </c>
      <c r="ATU186" s="12">
        <v>0</v>
      </c>
      <c r="ATV186" s="12">
        <v>0</v>
      </c>
      <c r="ATW186" s="12">
        <v>-8.4122738683922114E-6</v>
      </c>
      <c r="ATX186" s="12">
        <v>5.6547843471126152E-25</v>
      </c>
      <c r="ATY186" s="12">
        <v>0</v>
      </c>
      <c r="ATZ186" s="12">
        <v>0</v>
      </c>
      <c r="AUA186" s="12">
        <v>3.9239767567317323E-25</v>
      </c>
      <c r="AUB186" s="12">
        <v>0</v>
      </c>
      <c r="AUC186" s="12">
        <v>0</v>
      </c>
      <c r="AUD186" s="12">
        <v>0</v>
      </c>
      <c r="AUE186" s="12">
        <v>0</v>
      </c>
      <c r="AUF186" s="12">
        <v>0</v>
      </c>
      <c r="AUG186" s="12">
        <v>0</v>
      </c>
      <c r="AUH186" s="12">
        <v>0</v>
      </c>
      <c r="AUI186" s="12">
        <v>0</v>
      </c>
      <c r="AUJ186" s="12">
        <v>0</v>
      </c>
      <c r="AUK186" s="12">
        <v>0</v>
      </c>
      <c r="AUL186" s="12">
        <v>0</v>
      </c>
      <c r="AUM186" s="12">
        <v>0</v>
      </c>
      <c r="AUN186" s="12">
        <v>0</v>
      </c>
      <c r="AUO186" s="12">
        <v>0</v>
      </c>
      <c r="AUP186" s="12">
        <v>0</v>
      </c>
      <c r="AUQ186" s="12">
        <v>0</v>
      </c>
      <c r="AUR186" s="12">
        <v>0</v>
      </c>
      <c r="AUS186" s="12">
        <v>0</v>
      </c>
      <c r="AUT186" s="12">
        <v>0</v>
      </c>
      <c r="AUU186" s="12">
        <v>0</v>
      </c>
      <c r="AUV186" s="12">
        <v>0</v>
      </c>
      <c r="AUW186" s="12">
        <v>0</v>
      </c>
      <c r="AUX186" s="12">
        <v>0</v>
      </c>
      <c r="AUY186" s="12">
        <v>0</v>
      </c>
      <c r="AUZ186" s="12">
        <v>0</v>
      </c>
      <c r="AVA186" s="12">
        <v>0</v>
      </c>
      <c r="AVB186" s="12">
        <v>0</v>
      </c>
      <c r="AVC186" s="12">
        <v>0</v>
      </c>
      <c r="AVD186" s="12">
        <v>0</v>
      </c>
      <c r="AVE186" s="12">
        <v>0</v>
      </c>
      <c r="AVF186" s="12">
        <v>0</v>
      </c>
      <c r="AVG186" s="12">
        <v>0</v>
      </c>
      <c r="AVH186" s="12">
        <v>5.6784803087244241E-6</v>
      </c>
      <c r="AVI186" s="12">
        <v>-2.4405115581587158E-7</v>
      </c>
      <c r="AVJ186" s="12">
        <v>7.5748144375595357E-9</v>
      </c>
      <c r="AVK186" s="12">
        <v>0</v>
      </c>
      <c r="AVL186" s="12">
        <v>4.1014283742486648E-10</v>
      </c>
      <c r="AVM186" s="12">
        <v>0</v>
      </c>
      <c r="AVN186" s="12">
        <v>0</v>
      </c>
      <c r="AVO186" s="12">
        <v>0</v>
      </c>
      <c r="AVP186" s="12">
        <v>0</v>
      </c>
      <c r="AVQ186" s="12">
        <v>0</v>
      </c>
      <c r="AVR186" s="12">
        <v>0</v>
      </c>
      <c r="AVS186" s="12">
        <v>0</v>
      </c>
      <c r="AVT186" s="12">
        <v>0</v>
      </c>
      <c r="AVU186" s="12">
        <v>0</v>
      </c>
      <c r="AVV186" s="12">
        <v>0</v>
      </c>
      <c r="AVW186" s="12">
        <v>0</v>
      </c>
      <c r="AVX186" s="12">
        <v>0</v>
      </c>
      <c r="AVY186" s="12">
        <v>0</v>
      </c>
      <c r="AVZ186" s="12">
        <v>0</v>
      </c>
      <c r="AWA186" s="12">
        <v>0</v>
      </c>
      <c r="AWB186" s="12">
        <v>0</v>
      </c>
      <c r="AWC186" s="12">
        <v>0</v>
      </c>
      <c r="AWD186" s="12">
        <v>0</v>
      </c>
      <c r="AWE186" s="12">
        <v>0</v>
      </c>
      <c r="AWF186" s="12">
        <v>0</v>
      </c>
      <c r="AWG186" s="12">
        <v>0</v>
      </c>
      <c r="AWH186" s="12">
        <v>0</v>
      </c>
      <c r="AWI186" s="12">
        <v>0</v>
      </c>
      <c r="AWJ186" s="12">
        <v>0</v>
      </c>
      <c r="AWK186" s="12">
        <v>1.3066175343630613E-9</v>
      </c>
      <c r="AWL186" s="12">
        <v>0</v>
      </c>
      <c r="AWM186" s="12">
        <v>0</v>
      </c>
      <c r="AWN186" s="12">
        <v>0</v>
      </c>
      <c r="AWO186" s="12">
        <v>0</v>
      </c>
      <c r="AWP186" s="12">
        <v>0</v>
      </c>
      <c r="AWQ186" s="12">
        <v>0</v>
      </c>
      <c r="AWR186" s="12">
        <v>0</v>
      </c>
      <c r="AWS186" s="12">
        <v>0</v>
      </c>
      <c r="AWT186" s="12">
        <v>2.2724443312678606E-7</v>
      </c>
      <c r="AWU186" s="12">
        <v>-7.6902830733809827E-9</v>
      </c>
      <c r="AWV186" s="12">
        <v>1.1132753946144671E-8</v>
      </c>
      <c r="AWW186" s="12">
        <v>0</v>
      </c>
      <c r="AWX186" s="12">
        <v>0</v>
      </c>
      <c r="AWY186" s="12">
        <v>0</v>
      </c>
      <c r="AWZ186" s="12">
        <v>0</v>
      </c>
      <c r="AXA186" s="12">
        <v>0</v>
      </c>
      <c r="AXB186" s="12">
        <v>0</v>
      </c>
      <c r="AXC186" s="12">
        <v>0</v>
      </c>
      <c r="AXD186" s="12">
        <v>0</v>
      </c>
      <c r="AXE186" s="12">
        <v>0</v>
      </c>
      <c r="AXF186" s="12">
        <v>0</v>
      </c>
      <c r="AXG186" s="12">
        <v>0</v>
      </c>
      <c r="AXH186" s="12">
        <v>0</v>
      </c>
      <c r="AXI186" s="12">
        <v>0</v>
      </c>
      <c r="AXJ186" s="12">
        <v>0</v>
      </c>
      <c r="AXK186" s="12">
        <v>0</v>
      </c>
      <c r="AXL186" s="12">
        <v>0</v>
      </c>
      <c r="AXM186" s="12">
        <v>0</v>
      </c>
      <c r="AXN186" s="12">
        <v>0</v>
      </c>
      <c r="AXO186" s="12">
        <v>0</v>
      </c>
      <c r="AXP186" s="12">
        <v>0</v>
      </c>
      <c r="AXQ186" s="12">
        <v>0</v>
      </c>
      <c r="AXR186" s="12">
        <v>0</v>
      </c>
      <c r="AXS186" s="12">
        <v>0</v>
      </c>
      <c r="AXT186" s="12">
        <v>0</v>
      </c>
      <c r="AXU186" s="12">
        <v>0</v>
      </c>
      <c r="AXV186" s="12">
        <v>0</v>
      </c>
      <c r="AXW186" s="12">
        <v>0</v>
      </c>
      <c r="AXX186" s="12">
        <v>0</v>
      </c>
      <c r="AXY186" s="12">
        <v>0</v>
      </c>
      <c r="AXZ186" s="12">
        <v>0</v>
      </c>
      <c r="AYA186" s="12">
        <v>0</v>
      </c>
      <c r="AYB186" s="12">
        <v>0</v>
      </c>
      <c r="AYC186" s="12">
        <v>0</v>
      </c>
      <c r="AYD186" s="12">
        <v>0</v>
      </c>
      <c r="AYE186" s="12">
        <v>0</v>
      </c>
      <c r="AYF186" s="12">
        <v>1.1546863581155716E-10</v>
      </c>
      <c r="AYG186" s="12">
        <v>-1.1134867932286922E-8</v>
      </c>
      <c r="AYH186" s="12">
        <v>0</v>
      </c>
      <c r="AYI186" s="12">
        <v>0</v>
      </c>
      <c r="AYJ186" s="12">
        <v>0</v>
      </c>
      <c r="AYK186" s="12">
        <v>0</v>
      </c>
      <c r="AYL186" s="12">
        <v>0</v>
      </c>
      <c r="AYM186" s="12">
        <v>0</v>
      </c>
      <c r="AYN186" s="12">
        <v>0</v>
      </c>
      <c r="AYO186" s="12">
        <v>0</v>
      </c>
      <c r="AYP186" s="12">
        <v>0</v>
      </c>
      <c r="AYQ186" s="12">
        <v>0</v>
      </c>
      <c r="AYR186" s="12">
        <v>0</v>
      </c>
      <c r="AYS186" s="12">
        <v>0</v>
      </c>
      <c r="AYT186" s="12">
        <v>0</v>
      </c>
      <c r="AYU186" s="12">
        <v>0</v>
      </c>
      <c r="AYV186" s="12">
        <v>0</v>
      </c>
      <c r="AYW186" s="12">
        <v>0</v>
      </c>
      <c r="AYX186" s="12">
        <v>0</v>
      </c>
      <c r="AYY186" s="12">
        <v>0</v>
      </c>
      <c r="AYZ186" s="12">
        <v>0</v>
      </c>
      <c r="AZA186" s="12">
        <v>0</v>
      </c>
      <c r="AZB186" s="12">
        <v>0</v>
      </c>
      <c r="AZC186" s="12">
        <v>0</v>
      </c>
      <c r="AZD186" s="12">
        <v>0</v>
      </c>
      <c r="AZE186" s="12">
        <v>0</v>
      </c>
      <c r="AZF186" s="12">
        <v>0</v>
      </c>
      <c r="AZG186" s="12">
        <v>0</v>
      </c>
      <c r="AZH186" s="12">
        <v>0</v>
      </c>
      <c r="AZI186" s="12">
        <v>0</v>
      </c>
      <c r="AZJ186" s="12">
        <v>0</v>
      </c>
      <c r="AZK186" s="12">
        <v>0</v>
      </c>
      <c r="AZL186" s="12">
        <v>0</v>
      </c>
      <c r="AZM186" s="12">
        <v>0</v>
      </c>
      <c r="AZN186" s="12">
        <v>0</v>
      </c>
      <c r="AZO186" s="12">
        <v>2.4336344177120232E-6</v>
      </c>
      <c r="AZP186" s="12">
        <v>0</v>
      </c>
      <c r="AZQ186" s="12">
        <v>0</v>
      </c>
      <c r="AZR186" s="12">
        <v>0</v>
      </c>
      <c r="AZS186" s="12">
        <v>-4.1274345428820493E-10</v>
      </c>
      <c r="AZT186" s="13">
        <v>13945265513.205448</v>
      </c>
      <c r="AZU186" s="13">
        <v>6536201.5261918269</v>
      </c>
      <c r="AZV186" s="13">
        <v>1472000</v>
      </c>
      <c r="AZW186" s="13">
        <v>61937.59954598386</v>
      </c>
      <c r="AZX186" s="13">
        <v>124483229826.2776</v>
      </c>
      <c r="AZY186" s="13">
        <v>2.1999999999999999E-10</v>
      </c>
      <c r="AZZ186" s="13">
        <v>133127537.28245014</v>
      </c>
      <c r="BAA186" s="13">
        <v>1E-13</v>
      </c>
      <c r="BAB186" s="13">
        <v>4827259.1679615807</v>
      </c>
      <c r="BAC186" s="13">
        <v>2.9999999999999999E-16</v>
      </c>
      <c r="BAD186" s="13">
        <v>1.1E-13</v>
      </c>
      <c r="BAE186" s="13">
        <v>7920000</v>
      </c>
      <c r="BAF186" s="13">
        <v>6380000</v>
      </c>
      <c r="BAG186" s="13">
        <v>6600869077746724</v>
      </c>
      <c r="BAH186" s="13">
        <v>1058313750000</v>
      </c>
      <c r="BAI186" s="13">
        <v>878542824396.40686</v>
      </c>
      <c r="BAJ186" s="13">
        <v>846607000000000.13</v>
      </c>
      <c r="BAK186" s="13">
        <v>3756515915.4004173</v>
      </c>
      <c r="BAL186" s="13">
        <v>209219086931.76065</v>
      </c>
      <c r="BAM186" s="13">
        <v>57148942500</v>
      </c>
      <c r="BAN186" s="13">
        <v>507990600000</v>
      </c>
      <c r="BAO186" s="13">
        <v>21166275000</v>
      </c>
      <c r="BAP186" s="13">
        <v>7.653349E+16</v>
      </c>
      <c r="BAQ186" s="13">
        <v>3826674500000000</v>
      </c>
      <c r="BAR186" s="13">
        <v>1.14800235E+17</v>
      </c>
      <c r="BAS186" s="13">
        <v>1148002350000</v>
      </c>
      <c r="BAT186" s="13">
        <v>1913337250000</v>
      </c>
      <c r="BAU186" s="13">
        <v>4.25E+16</v>
      </c>
      <c r="BAV186" s="13">
        <v>2550000000000000</v>
      </c>
      <c r="BAW186" s="13">
        <v>7.65E+16</v>
      </c>
      <c r="BAX186" s="13">
        <v>765000000000</v>
      </c>
      <c r="BAY186" s="13">
        <v>850000000000</v>
      </c>
      <c r="BAZ186" s="13">
        <v>1.275E+17</v>
      </c>
      <c r="BBA186" s="13">
        <v>8924999999999999</v>
      </c>
      <c r="BBB186" s="13">
        <v>2.6774999999999997E+17</v>
      </c>
      <c r="BBC186" s="13">
        <v>2677500000000</v>
      </c>
      <c r="BBD186" s="13">
        <v>1912500000000.0005</v>
      </c>
      <c r="BBE186" s="14">
        <v>5.1064074423373649</v>
      </c>
      <c r="BBF186" s="14">
        <v>2.521354872773677</v>
      </c>
      <c r="BBG186" s="14">
        <v>7.546677862834386</v>
      </c>
      <c r="BBH186" s="14">
        <v>2534.0616345912167</v>
      </c>
      <c r="BBI186" s="13">
        <v>11.675341037454899</v>
      </c>
      <c r="BBJ186" s="13">
        <v>1.8311090408720738</v>
      </c>
      <c r="BBK186" s="13">
        <v>61.296320993662299</v>
      </c>
      <c r="BBL186" s="13">
        <v>446.19082476119257</v>
      </c>
      <c r="BBM186" s="13">
        <v>69416.154375704078</v>
      </c>
      <c r="BBN186" s="13">
        <v>606.58374934301605</v>
      </c>
      <c r="BBO186" s="15">
        <v>871.57909457534049</v>
      </c>
      <c r="BBP186" s="15">
        <v>565.83286284671635</v>
      </c>
      <c r="BBQ186" s="15">
        <v>779.66489191212725</v>
      </c>
      <c r="BBR186" s="14">
        <v>9.7427540146255147</v>
      </c>
      <c r="BBS186" s="14">
        <v>8.2179162890035968</v>
      </c>
      <c r="BBT186" s="14">
        <v>6.669517960433998</v>
      </c>
      <c r="BBU186" s="15">
        <v>8.609643574330299</v>
      </c>
      <c r="BBV186" s="15">
        <v>8.8247365431882585</v>
      </c>
      <c r="BBW186" s="15">
        <v>8.7677264207766541</v>
      </c>
      <c r="BBX186" s="15">
        <v>419.52226378026597</v>
      </c>
      <c r="BBY186" s="15">
        <v>484.64189262472354</v>
      </c>
      <c r="BBZ186" s="15">
        <v>542.17593201131558</v>
      </c>
      <c r="BCA186" s="14">
        <v>4.8388749645299889</v>
      </c>
      <c r="BCB186" s="14">
        <v>0.51469696340728766</v>
      </c>
      <c r="BCC186" s="14">
        <v>0.56565433808988463</v>
      </c>
      <c r="BCD186" s="14">
        <v>7.8178749267456313E-2</v>
      </c>
      <c r="BCE186" s="14">
        <v>11.823789732755571</v>
      </c>
      <c r="BCF186" s="14">
        <v>3.6677976503516271E-2</v>
      </c>
      <c r="BCG186" s="14">
        <v>3.0348198556209828E-2</v>
      </c>
      <c r="BCH186" s="14">
        <v>1.7706967776242989E-4</v>
      </c>
      <c r="BCI186" s="14">
        <v>22480.145144131104</v>
      </c>
      <c r="BCJ186" s="14">
        <v>1.750571184431837E-5</v>
      </c>
      <c r="BCK186" s="14">
        <v>7.7094383444694596</v>
      </c>
      <c r="BCL186" s="14">
        <v>4.014834689130117E-6</v>
      </c>
      <c r="BCM186" s="14">
        <v>3.0445803656870391E-8</v>
      </c>
      <c r="BCN186" s="14">
        <v>4.017976413154728E-2</v>
      </c>
      <c r="BCO186" s="14">
        <v>0.36495573824064648</v>
      </c>
      <c r="BCP186" s="14">
        <v>0.36365341691254915</v>
      </c>
      <c r="BCQ186" s="14">
        <v>9.1425363029575397</v>
      </c>
      <c r="BCR186" s="14">
        <v>0.23604694169789076</v>
      </c>
      <c r="BCS186" s="14">
        <v>0.16727920014787392</v>
      </c>
      <c r="BCT186" s="14">
        <v>0.18799328433218329</v>
      </c>
      <c r="BCU186" s="14">
        <v>0.79966181601058184</v>
      </c>
      <c r="BCV186" s="14">
        <v>7.0844623788598668E-2</v>
      </c>
      <c r="BCW186" s="14">
        <v>15.25901261707379</v>
      </c>
      <c r="BCX186" s="14">
        <v>0.14998685281035537</v>
      </c>
      <c r="BCY186" s="14">
        <v>0.13938984789766048</v>
      </c>
      <c r="BCZ186" s="14">
        <v>8.4874746035919879E-2</v>
      </c>
      <c r="BDA186" s="14">
        <v>3.2808971605843291E-2</v>
      </c>
      <c r="BDB186" s="14">
        <v>1.3787533479637181E-3</v>
      </c>
      <c r="BDC186" s="14">
        <v>19044.432434358954</v>
      </c>
      <c r="BDD186" s="14">
        <v>2.3400862784387791E-5</v>
      </c>
      <c r="BDE186" s="14">
        <v>10.34101059891281</v>
      </c>
      <c r="BDF186" s="14">
        <v>5.5045281992269115E-6</v>
      </c>
      <c r="BDG186" s="14">
        <v>2.9782448125186949E-8</v>
      </c>
      <c r="BDH186" s="14">
        <v>1.0785172203235239E-2</v>
      </c>
      <c r="BDI186" s="14">
        <v>2.6804670347250242E-2</v>
      </c>
      <c r="BDJ186" s="14">
        <v>1.0560285964766457E-2</v>
      </c>
      <c r="BDK186" s="14">
        <v>0.17531533439128802</v>
      </c>
      <c r="BDL186" s="14">
        <v>0.23935391295426775</v>
      </c>
      <c r="BDM186" s="14">
        <v>8.0290339522752496E-2</v>
      </c>
      <c r="BDN186" s="14">
        <v>0.2837590527096151</v>
      </c>
      <c r="BDO186" s="14">
        <v>0.41570891348267197</v>
      </c>
      <c r="BDP186" s="14">
        <v>0.33321472438295457</v>
      </c>
      <c r="BDQ186" s="14">
        <v>3.226845033947479</v>
      </c>
      <c r="BDR186" s="14">
        <v>4.9425314681253667</v>
      </c>
      <c r="BDS186" s="14">
        <v>0.32826872403953911</v>
      </c>
      <c r="BDT186" s="14">
        <v>0.22542013091958288</v>
      </c>
      <c r="BDU186" s="14">
        <v>0.22742054726073438</v>
      </c>
      <c r="BDV186" s="14">
        <v>0.62805894531764195</v>
      </c>
      <c r="BDW186" s="14">
        <v>6.1557158943675999E-2</v>
      </c>
      <c r="BDX186" s="14">
        <v>28.209207558673462</v>
      </c>
      <c r="BDY186" s="14">
        <v>0.23917029857217226</v>
      </c>
      <c r="BDZ186" s="14">
        <v>3.9576535249126876</v>
      </c>
      <c r="BEA186" s="14">
        <v>4.2039684959189569E-2</v>
      </c>
      <c r="BEB186" s="14">
        <v>6.2563566286168132E-2</v>
      </c>
      <c r="BEC186" s="14">
        <v>3.7836607556769937E-2</v>
      </c>
      <c r="BED186" s="14">
        <v>3.4530434147774604E-2</v>
      </c>
      <c r="BEE186" s="14">
        <v>2.0896984165776514E-2</v>
      </c>
      <c r="BEF186" s="14">
        <v>3.6063636997335467E-3</v>
      </c>
      <c r="BEG186" s="14">
        <v>31215.197581026037</v>
      </c>
      <c r="BEH186" s="14">
        <v>1.781946806533382E-5</v>
      </c>
      <c r="BEI186" s="14">
        <v>9.3141988123997983</v>
      </c>
      <c r="BEJ186" s="14">
        <v>0.66845986537805213</v>
      </c>
      <c r="BEK186" s="14">
        <v>2.5988846320002507E-6</v>
      </c>
      <c r="BEL186" s="14">
        <v>4.0929491766981111E-8</v>
      </c>
      <c r="BEM186" s="14">
        <v>3.2782267530312569E-2</v>
      </c>
      <c r="BEN186" s="14">
        <v>3.6247541934920184E-2</v>
      </c>
      <c r="BEO186" s="14">
        <v>2.4684277411314109E-2</v>
      </c>
      <c r="BEP186" s="14">
        <v>0.20373824059596421</v>
      </c>
      <c r="BEQ186" s="14">
        <v>2.9350406362087675E-2</v>
      </c>
      <c r="BER186" s="14">
        <v>0.25460547947170775</v>
      </c>
      <c r="BES186" s="14">
        <v>0.31251420950894426</v>
      </c>
      <c r="BET186" s="14">
        <v>0.3831015291304023</v>
      </c>
      <c r="BEU186" s="26">
        <v>0.11416787991722975</v>
      </c>
    </row>
    <row r="187" spans="2:1503" outlineLevel="1" x14ac:dyDescent="0.35">
      <c r="B187" s="18">
        <v>178</v>
      </c>
      <c r="C187" s="11">
        <v>0</v>
      </c>
      <c r="D187" s="12">
        <v>0</v>
      </c>
      <c r="E187" s="12">
        <v>0</v>
      </c>
      <c r="F187" s="12">
        <v>0</v>
      </c>
      <c r="G187" s="12">
        <v>1.4151565338905962E-5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-5.7147184110015003E-11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3.0377429623096048E-4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-1.1532454413775784E-5</v>
      </c>
      <c r="BB187" s="12">
        <v>1.2649977699962195E-24</v>
      </c>
      <c r="BC187" s="12">
        <v>9.5791318669780423E-24</v>
      </c>
      <c r="BD187" s="12">
        <v>5.2473808150686535E-25</v>
      </c>
      <c r="BE187" s="12">
        <v>0</v>
      </c>
      <c r="BF187" s="12">
        <v>0</v>
      </c>
      <c r="BG187" s="12">
        <v>3.9730715004343442E-26</v>
      </c>
      <c r="BH187" s="12">
        <v>1.8079630079530886E-26</v>
      </c>
      <c r="BI187" s="12">
        <v>3.9730715004343442E-26</v>
      </c>
      <c r="BJ187" s="12">
        <v>1.0101683476405558E-7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1.1178969317695533E-8</v>
      </c>
      <c r="CM187" s="12">
        <v>-3.2645153659777566E-9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1.2296866249465087E-7</v>
      </c>
      <c r="DX187" s="12">
        <v>3.2645153659665557E-9</v>
      </c>
      <c r="DY187" s="12">
        <v>-1.754762567528211E-6</v>
      </c>
      <c r="DZ187" s="12">
        <v>0</v>
      </c>
      <c r="EA187" s="12">
        <v>3.470612861432627E-9</v>
      </c>
      <c r="EB187" s="12">
        <v>0</v>
      </c>
      <c r="EC187" s="12">
        <v>2.8151409434645203E-11</v>
      </c>
      <c r="ED187" s="12">
        <v>5.9330233610275402E-12</v>
      </c>
      <c r="EE187" s="12">
        <v>1.9911491947167019E-11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9.9999999999999995E-21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4.4713553410537576E-6</v>
      </c>
      <c r="FI187" s="12">
        <v>0</v>
      </c>
      <c r="FJ187" s="12">
        <v>1.0035532953457516E-7</v>
      </c>
      <c r="FK187" s="12">
        <v>-3.8327488134432023E-8</v>
      </c>
      <c r="FL187" s="12">
        <v>0</v>
      </c>
      <c r="FM187" s="12">
        <v>1.9568172247106016E-9</v>
      </c>
      <c r="FN187" s="12">
        <v>0</v>
      </c>
      <c r="FO187" s="12">
        <v>0</v>
      </c>
      <c r="FP187" s="12">
        <v>0</v>
      </c>
      <c r="FQ187" s="12">
        <v>0</v>
      </c>
      <c r="FR187" s="12">
        <v>7.0154092037301958E-9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1.6544072379936333E-6</v>
      </c>
      <c r="GV187" s="12">
        <v>0</v>
      </c>
      <c r="GW187" s="12">
        <v>-5.30379496683485E-9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6.6177013898091696E-9</v>
      </c>
      <c r="IH187" s="12">
        <v>0</v>
      </c>
      <c r="II187" s="12">
        <v>-1.9568172247222826E-9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  <c r="JM187" s="12">
        <v>0</v>
      </c>
      <c r="JN187" s="12">
        <v>0</v>
      </c>
      <c r="JO187" s="12">
        <v>1.2073286854323123E-6</v>
      </c>
      <c r="JP187" s="12">
        <v>0</v>
      </c>
      <c r="JQ187" s="12">
        <v>0</v>
      </c>
      <c r="JR187" s="12">
        <v>0</v>
      </c>
      <c r="JS187" s="12">
        <v>0</v>
      </c>
      <c r="JT187" s="12">
        <v>0</v>
      </c>
      <c r="JU187" s="12">
        <v>-2.8214141017489776E-11</v>
      </c>
      <c r="JV187" s="12">
        <v>0</v>
      </c>
      <c r="JW187" s="12">
        <v>0</v>
      </c>
      <c r="JX187" s="12">
        <v>0</v>
      </c>
      <c r="JY187" s="12">
        <v>0</v>
      </c>
      <c r="JZ187" s="12">
        <v>0</v>
      </c>
      <c r="KA187" s="12">
        <v>0</v>
      </c>
      <c r="KB187" s="12">
        <v>0</v>
      </c>
      <c r="KC187" s="12">
        <v>0</v>
      </c>
      <c r="KD187" s="12">
        <v>0</v>
      </c>
      <c r="KE187" s="12">
        <v>0</v>
      </c>
      <c r="KF187" s="12">
        <v>0</v>
      </c>
      <c r="KG187" s="12">
        <v>0</v>
      </c>
      <c r="KH187" s="12">
        <v>0</v>
      </c>
      <c r="KI187" s="12">
        <v>0</v>
      </c>
      <c r="KJ187" s="12">
        <v>0</v>
      </c>
      <c r="KK187" s="12">
        <v>0</v>
      </c>
      <c r="KL187" s="12">
        <v>0</v>
      </c>
      <c r="KM187" s="12">
        <v>0</v>
      </c>
      <c r="KN187" s="12">
        <v>0</v>
      </c>
      <c r="KO187" s="12">
        <v>0</v>
      </c>
      <c r="KP187" s="12">
        <v>0</v>
      </c>
      <c r="KQ187" s="12">
        <v>0</v>
      </c>
      <c r="KR187" s="12">
        <v>0</v>
      </c>
      <c r="KS187" s="12">
        <v>0</v>
      </c>
      <c r="KT187" s="12">
        <v>0</v>
      </c>
      <c r="KU187" s="12">
        <v>0</v>
      </c>
      <c r="KV187" s="12">
        <v>0</v>
      </c>
      <c r="KW187" s="12">
        <v>0</v>
      </c>
      <c r="KX187" s="12">
        <v>0</v>
      </c>
      <c r="KY187" s="12">
        <v>0</v>
      </c>
      <c r="KZ187" s="12">
        <v>2.6829526342940271E-6</v>
      </c>
      <c r="LA187" s="12">
        <v>0</v>
      </c>
      <c r="LB187" s="12">
        <v>0</v>
      </c>
      <c r="LC187" s="12">
        <v>0</v>
      </c>
      <c r="LD187" s="12">
        <v>0</v>
      </c>
      <c r="LE187" s="12">
        <v>0</v>
      </c>
      <c r="LF187" s="12">
        <v>0</v>
      </c>
      <c r="LG187" s="12">
        <v>-5.9432197006474433E-12</v>
      </c>
      <c r="LH187" s="12">
        <v>0</v>
      </c>
      <c r="LI187" s="12">
        <v>0</v>
      </c>
      <c r="LJ187" s="12">
        <v>0</v>
      </c>
      <c r="LK187" s="12">
        <v>0</v>
      </c>
      <c r="LL187" s="12">
        <v>0</v>
      </c>
      <c r="LM187" s="12">
        <v>0</v>
      </c>
      <c r="LN187" s="12">
        <v>0</v>
      </c>
      <c r="LO187" s="12">
        <v>0</v>
      </c>
      <c r="LP187" s="12">
        <v>0</v>
      </c>
      <c r="LQ187" s="12">
        <v>0</v>
      </c>
      <c r="LR187" s="12">
        <v>0</v>
      </c>
      <c r="LS187" s="12">
        <v>0</v>
      </c>
      <c r="LT187" s="12">
        <v>0</v>
      </c>
      <c r="LU187" s="12">
        <v>0</v>
      </c>
      <c r="LV187" s="12">
        <v>0</v>
      </c>
      <c r="LW187" s="12">
        <v>0</v>
      </c>
      <c r="LX187" s="12">
        <v>0</v>
      </c>
      <c r="LY187" s="12">
        <v>0</v>
      </c>
      <c r="LZ187" s="12">
        <v>0</v>
      </c>
      <c r="MA187" s="12">
        <v>0</v>
      </c>
      <c r="MB187" s="12">
        <v>0</v>
      </c>
      <c r="MC187" s="12">
        <v>0</v>
      </c>
      <c r="MD187" s="12">
        <v>0</v>
      </c>
      <c r="ME187" s="12">
        <v>0</v>
      </c>
      <c r="MF187" s="12">
        <v>0</v>
      </c>
      <c r="MG187" s="12">
        <v>0</v>
      </c>
      <c r="MH187" s="12">
        <v>0</v>
      </c>
      <c r="MI187" s="12">
        <v>0</v>
      </c>
      <c r="MJ187" s="12">
        <v>0</v>
      </c>
      <c r="MK187" s="12">
        <v>4.4715877238233789E-7</v>
      </c>
      <c r="ML187" s="12">
        <v>0</v>
      </c>
      <c r="MM187" s="12">
        <v>0</v>
      </c>
      <c r="MN187" s="12">
        <v>0</v>
      </c>
      <c r="MO187" s="12">
        <v>0</v>
      </c>
      <c r="MP187" s="12">
        <v>0</v>
      </c>
      <c r="MQ187" s="12">
        <v>0</v>
      </c>
      <c r="MR187" s="12">
        <v>0</v>
      </c>
      <c r="MS187" s="12">
        <v>-2.0018693673184974E-11</v>
      </c>
      <c r="MT187" s="12">
        <v>0</v>
      </c>
      <c r="MU187" s="12">
        <v>0</v>
      </c>
      <c r="MV187" s="12">
        <v>0</v>
      </c>
      <c r="MW187" s="12">
        <v>0</v>
      </c>
      <c r="MX187" s="12">
        <v>0</v>
      </c>
      <c r="MY187" s="12">
        <v>0</v>
      </c>
      <c r="MZ187" s="12">
        <v>0</v>
      </c>
      <c r="NA187" s="12">
        <v>0</v>
      </c>
      <c r="NB187" s="12">
        <v>0</v>
      </c>
      <c r="NC187" s="12">
        <v>0</v>
      </c>
      <c r="ND187" s="12">
        <v>0</v>
      </c>
      <c r="NE187" s="12">
        <v>0</v>
      </c>
      <c r="NF187" s="12">
        <v>0</v>
      </c>
      <c r="NG187" s="12">
        <v>0</v>
      </c>
      <c r="NH187" s="12">
        <v>0</v>
      </c>
      <c r="NI187" s="12">
        <v>0</v>
      </c>
      <c r="NJ187" s="12">
        <v>0</v>
      </c>
      <c r="NK187" s="12">
        <v>0</v>
      </c>
      <c r="NL187" s="12">
        <v>0</v>
      </c>
      <c r="NM187" s="12">
        <v>0</v>
      </c>
      <c r="NN187" s="12">
        <v>0</v>
      </c>
      <c r="NO187" s="12">
        <v>0</v>
      </c>
      <c r="NP187" s="12">
        <v>0</v>
      </c>
      <c r="NQ187" s="12">
        <v>0</v>
      </c>
      <c r="NR187" s="12">
        <v>0</v>
      </c>
      <c r="NS187" s="12">
        <v>0</v>
      </c>
      <c r="NT187" s="12">
        <v>0</v>
      </c>
      <c r="NU187" s="12">
        <v>0</v>
      </c>
      <c r="NV187" s="12">
        <v>2.5802681286726569E-6</v>
      </c>
      <c r="NW187" s="12">
        <v>0</v>
      </c>
      <c r="NX187" s="12">
        <v>0</v>
      </c>
      <c r="NY187" s="12">
        <v>0</v>
      </c>
      <c r="NZ187" s="12">
        <v>0</v>
      </c>
      <c r="OA187" s="12">
        <v>0</v>
      </c>
      <c r="OB187" s="12">
        <v>0</v>
      </c>
      <c r="OC187" s="12">
        <v>0</v>
      </c>
      <c r="OD187" s="12">
        <v>0</v>
      </c>
      <c r="OE187" s="12">
        <v>-8.8601389295572911E-6</v>
      </c>
      <c r="OF187" s="12">
        <v>9.2795017860873518E-26</v>
      </c>
      <c r="OG187" s="12">
        <v>0</v>
      </c>
      <c r="OH187" s="12">
        <v>0</v>
      </c>
      <c r="OI187" s="12">
        <v>2.5998322647363887E-27</v>
      </c>
      <c r="OJ187" s="12">
        <v>5.1925638918420895E-7</v>
      </c>
      <c r="OK187" s="12">
        <v>0</v>
      </c>
      <c r="OL187" s="12">
        <v>0</v>
      </c>
      <c r="OM187" s="12">
        <v>0</v>
      </c>
      <c r="ON187" s="12">
        <v>0</v>
      </c>
      <c r="OO187" s="12">
        <v>2.9979281607393609E-7</v>
      </c>
      <c r="OP187" s="12">
        <v>0</v>
      </c>
      <c r="OQ187" s="12">
        <v>0</v>
      </c>
      <c r="OR187" s="12">
        <v>0</v>
      </c>
      <c r="OS187" s="12">
        <v>0</v>
      </c>
      <c r="OT187" s="12">
        <v>0</v>
      </c>
      <c r="OU187" s="12">
        <v>0</v>
      </c>
      <c r="OV187" s="12">
        <v>0</v>
      </c>
      <c r="OW187" s="12">
        <v>0</v>
      </c>
      <c r="OX187" s="12">
        <v>0</v>
      </c>
      <c r="OY187" s="12">
        <v>0</v>
      </c>
      <c r="OZ187" s="12">
        <v>0</v>
      </c>
      <c r="PA187" s="12">
        <v>0</v>
      </c>
      <c r="PB187" s="12">
        <v>0</v>
      </c>
      <c r="PC187" s="12">
        <v>0</v>
      </c>
      <c r="PD187" s="12">
        <v>0</v>
      </c>
      <c r="PE187" s="12">
        <v>0</v>
      </c>
      <c r="PF187" s="12">
        <v>0</v>
      </c>
      <c r="PG187" s="12">
        <v>0</v>
      </c>
      <c r="PH187" s="12">
        <v>0</v>
      </c>
      <c r="PI187" s="12">
        <v>0</v>
      </c>
      <c r="PJ187" s="12">
        <v>3.1709739592254308E-8</v>
      </c>
      <c r="PK187" s="12">
        <v>0</v>
      </c>
      <c r="PL187" s="12">
        <v>0</v>
      </c>
      <c r="PM187" s="12">
        <v>0</v>
      </c>
      <c r="PN187" s="12">
        <v>0</v>
      </c>
      <c r="PO187" s="12">
        <v>0</v>
      </c>
      <c r="PP187" s="12">
        <v>3.9854850894606172E-6</v>
      </c>
      <c r="PQ187" s="12">
        <v>-2.9585017170322722E-7</v>
      </c>
      <c r="PR187" s="12">
        <v>8.3212078822867434E-9</v>
      </c>
      <c r="PS187" s="12">
        <v>0</v>
      </c>
      <c r="PT187" s="12">
        <v>3.0112328005625035E-11</v>
      </c>
      <c r="PU187" s="12">
        <v>0</v>
      </c>
      <c r="PV187" s="12">
        <v>0</v>
      </c>
      <c r="PW187" s="12">
        <v>0</v>
      </c>
      <c r="PX187" s="12">
        <v>0</v>
      </c>
      <c r="PY187" s="12">
        <v>0</v>
      </c>
      <c r="PZ187" s="12">
        <v>0</v>
      </c>
      <c r="QA187" s="12">
        <v>1.6806722689075633E-8</v>
      </c>
      <c r="QB187" s="12">
        <v>0</v>
      </c>
      <c r="QC187" s="12">
        <v>0</v>
      </c>
      <c r="QD187" s="12">
        <v>0</v>
      </c>
      <c r="QE187" s="12">
        <v>-1.2716841380690747</v>
      </c>
      <c r="QF187" s="12">
        <v>2.7427830282992085E-24</v>
      </c>
      <c r="QG187" s="12">
        <v>3.7742007002440701E-17</v>
      </c>
      <c r="QH187" s="12">
        <v>0</v>
      </c>
      <c r="QI187" s="12">
        <v>1.162103231946392E-4</v>
      </c>
      <c r="QJ187" s="12">
        <v>0</v>
      </c>
      <c r="QK187" s="12">
        <v>0</v>
      </c>
      <c r="QL187" s="12">
        <v>0</v>
      </c>
      <c r="QM187" s="12">
        <v>0</v>
      </c>
      <c r="QN187" s="12">
        <v>0</v>
      </c>
      <c r="QO187" s="12">
        <v>0</v>
      </c>
      <c r="QP187" s="12">
        <v>0</v>
      </c>
      <c r="QQ187" s="12">
        <v>0</v>
      </c>
      <c r="QR187" s="12">
        <v>0</v>
      </c>
      <c r="QS187" s="12">
        <v>0</v>
      </c>
      <c r="QT187" s="12">
        <v>0</v>
      </c>
      <c r="QU187" s="12">
        <v>0</v>
      </c>
      <c r="QV187" s="12">
        <v>0</v>
      </c>
      <c r="QW187" s="12">
        <v>0</v>
      </c>
      <c r="QX187" s="12">
        <v>0</v>
      </c>
      <c r="QY187" s="12">
        <v>0</v>
      </c>
      <c r="QZ187" s="12">
        <v>0</v>
      </c>
      <c r="RA187" s="12">
        <v>0</v>
      </c>
      <c r="RB187" s="12">
        <v>0</v>
      </c>
      <c r="RC187" s="12">
        <v>0</v>
      </c>
      <c r="RD187" s="12">
        <v>0</v>
      </c>
      <c r="RE187" s="12">
        <v>0</v>
      </c>
      <c r="RF187" s="12">
        <v>0</v>
      </c>
      <c r="RG187" s="12">
        <v>0</v>
      </c>
      <c r="RH187" s="12">
        <v>0</v>
      </c>
      <c r="RI187" s="12">
        <v>0</v>
      </c>
      <c r="RJ187" s="12">
        <v>0</v>
      </c>
      <c r="RK187" s="12">
        <v>0</v>
      </c>
      <c r="RL187" s="12">
        <v>0</v>
      </c>
      <c r="RM187" s="12">
        <v>0</v>
      </c>
      <c r="RN187" s="12">
        <v>0</v>
      </c>
      <c r="RO187" s="12">
        <v>0</v>
      </c>
      <c r="RP187" s="12">
        <v>0.10163617959851387</v>
      </c>
      <c r="RQ187" s="12">
        <v>-3.6235917016440612E-6</v>
      </c>
      <c r="RR187" s="12">
        <v>6.9765831953121736E-12</v>
      </c>
      <c r="RS187" s="12">
        <v>2.1428487053448485E-2</v>
      </c>
      <c r="RT187" s="12">
        <v>0</v>
      </c>
      <c r="RU187" s="12">
        <v>0</v>
      </c>
      <c r="RV187" s="12">
        <v>0</v>
      </c>
      <c r="RW187" s="12">
        <v>0</v>
      </c>
      <c r="RX187" s="12">
        <v>0</v>
      </c>
      <c r="RY187" s="12">
        <v>0</v>
      </c>
      <c r="RZ187" s="12">
        <v>0</v>
      </c>
      <c r="SA187" s="12">
        <v>0</v>
      </c>
      <c r="SB187" s="12">
        <v>0</v>
      </c>
      <c r="SC187" s="12">
        <v>0</v>
      </c>
      <c r="SD187" s="12">
        <v>0</v>
      </c>
      <c r="SE187" s="12">
        <v>0</v>
      </c>
      <c r="SF187" s="12">
        <v>0</v>
      </c>
      <c r="SG187" s="12">
        <v>0</v>
      </c>
      <c r="SH187" s="12">
        <v>0</v>
      </c>
      <c r="SI187" s="12">
        <v>0</v>
      </c>
      <c r="SJ187" s="12">
        <v>0</v>
      </c>
      <c r="SK187" s="12">
        <v>0</v>
      </c>
      <c r="SL187" s="12">
        <v>0</v>
      </c>
      <c r="SM187" s="12">
        <v>0</v>
      </c>
      <c r="SN187" s="12">
        <v>0</v>
      </c>
      <c r="SO187" s="12">
        <v>0</v>
      </c>
      <c r="SP187" s="12">
        <v>0</v>
      </c>
      <c r="SQ187" s="12">
        <v>0</v>
      </c>
      <c r="SR187" s="12">
        <v>0</v>
      </c>
      <c r="SS187" s="12">
        <v>0</v>
      </c>
      <c r="ST187" s="12">
        <v>0</v>
      </c>
      <c r="SU187" s="12">
        <v>0</v>
      </c>
      <c r="SV187" s="12">
        <v>0</v>
      </c>
      <c r="SW187" s="12">
        <v>0</v>
      </c>
      <c r="SX187" s="12">
        <v>0</v>
      </c>
      <c r="SY187" s="12">
        <v>0</v>
      </c>
      <c r="SZ187" s="12">
        <v>0</v>
      </c>
      <c r="TA187" s="12">
        <v>1.1688160653829067</v>
      </c>
      <c r="TB187" s="12">
        <v>0</v>
      </c>
      <c r="TC187" s="12">
        <v>-6.9810321624137129E-12</v>
      </c>
      <c r="TD187" s="12">
        <v>0</v>
      </c>
      <c r="TE187" s="12">
        <v>0</v>
      </c>
      <c r="TF187" s="12">
        <v>0</v>
      </c>
      <c r="TG187" s="12">
        <v>0</v>
      </c>
      <c r="TH187" s="12">
        <v>0</v>
      </c>
      <c r="TI187" s="12">
        <v>0</v>
      </c>
      <c r="TJ187" s="12">
        <v>0</v>
      </c>
      <c r="TK187" s="12">
        <v>0</v>
      </c>
      <c r="TL187" s="12">
        <v>0</v>
      </c>
      <c r="TM187" s="12">
        <v>0</v>
      </c>
      <c r="TN187" s="12">
        <v>0</v>
      </c>
      <c r="TO187" s="12">
        <v>0</v>
      </c>
      <c r="TP187" s="12">
        <v>0</v>
      </c>
      <c r="TQ187" s="12">
        <v>0</v>
      </c>
      <c r="TR187" s="12">
        <v>0</v>
      </c>
      <c r="TS187" s="12">
        <v>0</v>
      </c>
      <c r="TT187" s="12">
        <v>0</v>
      </c>
      <c r="TU187" s="12">
        <v>0</v>
      </c>
      <c r="TV187" s="12">
        <v>0</v>
      </c>
      <c r="TW187" s="12">
        <v>0</v>
      </c>
      <c r="TX187" s="12">
        <v>0</v>
      </c>
      <c r="TY187" s="12">
        <v>0</v>
      </c>
      <c r="TZ187" s="12">
        <v>0</v>
      </c>
      <c r="UA187" s="12">
        <v>0</v>
      </c>
      <c r="UB187" s="12">
        <v>0</v>
      </c>
      <c r="UC187" s="12">
        <v>0</v>
      </c>
      <c r="UD187" s="12">
        <v>0</v>
      </c>
      <c r="UE187" s="12">
        <v>0</v>
      </c>
      <c r="UF187" s="12">
        <v>0</v>
      </c>
      <c r="UG187" s="12">
        <v>0</v>
      </c>
      <c r="UH187" s="12">
        <v>0</v>
      </c>
      <c r="UI187" s="12">
        <v>0</v>
      </c>
      <c r="UJ187" s="12">
        <v>0</v>
      </c>
      <c r="UK187" s="12">
        <v>0</v>
      </c>
      <c r="UL187" s="12">
        <v>0</v>
      </c>
      <c r="UM187" s="12">
        <v>3.6041815838223207E-6</v>
      </c>
      <c r="UN187" s="12">
        <v>0</v>
      </c>
      <c r="UO187" s="12">
        <v>-2.1428488182977466E-2</v>
      </c>
      <c r="UP187" s="12">
        <v>0</v>
      </c>
      <c r="UQ187" s="12">
        <v>0</v>
      </c>
      <c r="UR187" s="12">
        <v>0</v>
      </c>
      <c r="US187" s="12">
        <v>0</v>
      </c>
      <c r="UT187" s="12">
        <v>0</v>
      </c>
      <c r="UU187" s="12">
        <v>0</v>
      </c>
      <c r="UV187" s="12">
        <v>0</v>
      </c>
      <c r="UW187" s="12">
        <v>0</v>
      </c>
      <c r="UX187" s="12">
        <v>0</v>
      </c>
      <c r="UY187" s="12">
        <v>0</v>
      </c>
      <c r="UZ187" s="12">
        <v>0</v>
      </c>
      <c r="VA187" s="12">
        <v>0</v>
      </c>
      <c r="VB187" s="12">
        <v>0</v>
      </c>
      <c r="VC187" s="12">
        <v>0</v>
      </c>
      <c r="VD187" s="12">
        <v>0</v>
      </c>
      <c r="VE187" s="12">
        <v>0</v>
      </c>
      <c r="VF187" s="12">
        <v>0</v>
      </c>
      <c r="VG187" s="12">
        <v>0</v>
      </c>
      <c r="VH187" s="12">
        <v>0</v>
      </c>
      <c r="VI187" s="12">
        <v>0</v>
      </c>
      <c r="VJ187" s="12">
        <v>0</v>
      </c>
      <c r="VK187" s="12">
        <v>0</v>
      </c>
      <c r="VL187" s="12">
        <v>0</v>
      </c>
      <c r="VM187" s="12">
        <v>0</v>
      </c>
      <c r="VN187" s="12">
        <v>0</v>
      </c>
      <c r="VO187" s="12">
        <v>0</v>
      </c>
      <c r="VP187" s="12">
        <v>0</v>
      </c>
      <c r="VQ187" s="12">
        <v>0</v>
      </c>
      <c r="VR187" s="12">
        <v>0</v>
      </c>
      <c r="VS187" s="12">
        <v>0</v>
      </c>
      <c r="VT187" s="12">
        <v>0</v>
      </c>
      <c r="VU187" s="12">
        <v>0</v>
      </c>
      <c r="VV187" s="12">
        <v>0</v>
      </c>
      <c r="VW187" s="12">
        <v>1.2318927213282665E-3</v>
      </c>
      <c r="VX187" s="12">
        <v>0</v>
      </c>
      <c r="VY187" s="12">
        <v>0</v>
      </c>
      <c r="VZ187" s="12">
        <v>0</v>
      </c>
      <c r="WA187" s="12">
        <v>-4.4438423633667579E-4</v>
      </c>
      <c r="WB187" s="12">
        <v>8.2904081045110983E-25</v>
      </c>
      <c r="WC187" s="12">
        <v>5.6033849026577418E-24</v>
      </c>
      <c r="WD187" s="12">
        <v>6.0485887348129817E-24</v>
      </c>
      <c r="WE187" s="12">
        <v>0</v>
      </c>
      <c r="WF187" s="12">
        <v>0</v>
      </c>
      <c r="WG187" s="12">
        <v>3.8769247061553731E-27</v>
      </c>
      <c r="WH187" s="12">
        <v>5.339198107220371E-27</v>
      </c>
      <c r="WI187" s="12">
        <v>1.9766313075715409E-26</v>
      </c>
      <c r="WJ187" s="12">
        <v>8.8768942465176631E-9</v>
      </c>
      <c r="WK187" s="12">
        <v>0</v>
      </c>
      <c r="WL187" s="12">
        <v>0</v>
      </c>
      <c r="WM187" s="12">
        <v>0</v>
      </c>
      <c r="WN187" s="12">
        <v>0</v>
      </c>
      <c r="WO187" s="12">
        <v>0</v>
      </c>
      <c r="WP187" s="12">
        <v>0</v>
      </c>
      <c r="WQ187" s="12">
        <v>0</v>
      </c>
      <c r="WR187" s="12">
        <v>0</v>
      </c>
      <c r="WS187" s="12">
        <v>0</v>
      </c>
      <c r="WT187" s="12">
        <v>0</v>
      </c>
      <c r="WU187" s="12">
        <v>0</v>
      </c>
      <c r="WV187" s="12">
        <v>0</v>
      </c>
      <c r="WW187" s="12">
        <v>0</v>
      </c>
      <c r="WX187" s="12">
        <v>0</v>
      </c>
      <c r="WY187" s="12">
        <v>0</v>
      </c>
      <c r="WZ187" s="12">
        <v>0</v>
      </c>
      <c r="XA187" s="12">
        <v>0</v>
      </c>
      <c r="XB187" s="12">
        <v>0</v>
      </c>
      <c r="XC187" s="12">
        <v>0</v>
      </c>
      <c r="XD187" s="12">
        <v>0</v>
      </c>
      <c r="XE187" s="12">
        <v>0</v>
      </c>
      <c r="XF187" s="12">
        <v>0</v>
      </c>
      <c r="XG187" s="12">
        <v>0</v>
      </c>
      <c r="XH187" s="12">
        <v>0</v>
      </c>
      <c r="XI187" s="12">
        <v>0</v>
      </c>
      <c r="XJ187" s="12">
        <v>0</v>
      </c>
      <c r="XK187" s="12">
        <v>0</v>
      </c>
      <c r="XL187" s="12">
        <v>2.4399250587960877E-25</v>
      </c>
      <c r="XM187" s="12">
        <v>-2.1020370476815386E-20</v>
      </c>
      <c r="XN187" s="12">
        <v>0</v>
      </c>
      <c r="XO187" s="12">
        <v>0</v>
      </c>
      <c r="XP187" s="12">
        <v>0</v>
      </c>
      <c r="XQ187" s="12">
        <v>0</v>
      </c>
      <c r="XR187" s="12">
        <v>0</v>
      </c>
      <c r="XS187" s="12">
        <v>0</v>
      </c>
      <c r="XT187" s="12">
        <v>0</v>
      </c>
      <c r="XU187" s="12">
        <v>0</v>
      </c>
      <c r="XV187" s="12">
        <v>0</v>
      </c>
      <c r="XW187" s="12">
        <v>0</v>
      </c>
      <c r="XX187" s="12">
        <v>0</v>
      </c>
      <c r="XY187" s="12">
        <v>0</v>
      </c>
      <c r="XZ187" s="12">
        <v>0</v>
      </c>
      <c r="YA187" s="12">
        <v>0</v>
      </c>
      <c r="YB187" s="12">
        <v>0</v>
      </c>
      <c r="YC187" s="12">
        <v>0</v>
      </c>
      <c r="YD187" s="12">
        <v>0</v>
      </c>
      <c r="YE187" s="12">
        <v>0</v>
      </c>
      <c r="YF187" s="12">
        <v>0</v>
      </c>
      <c r="YG187" s="12">
        <v>0</v>
      </c>
      <c r="YH187" s="12">
        <v>0</v>
      </c>
      <c r="YI187" s="12">
        <v>0</v>
      </c>
      <c r="YJ187" s="12">
        <v>0</v>
      </c>
      <c r="YK187" s="12">
        <v>0</v>
      </c>
      <c r="YL187" s="12">
        <v>0</v>
      </c>
      <c r="YM187" s="12">
        <v>0</v>
      </c>
      <c r="YN187" s="12">
        <v>0</v>
      </c>
      <c r="YO187" s="12">
        <v>0</v>
      </c>
      <c r="YP187" s="12">
        <v>0</v>
      </c>
      <c r="YQ187" s="12">
        <v>0</v>
      </c>
      <c r="YR187" s="12">
        <v>0</v>
      </c>
      <c r="YS187" s="12">
        <v>0</v>
      </c>
      <c r="YT187" s="12">
        <v>1.9410117821738446E-8</v>
      </c>
      <c r="YU187" s="12">
        <v>0</v>
      </c>
      <c r="YV187" s="12">
        <v>0</v>
      </c>
      <c r="YW187" s="12">
        <v>5.8558201411106107E-6</v>
      </c>
      <c r="YX187" s="12">
        <v>9.9999999999999995E-21</v>
      </c>
      <c r="YY187" s="12">
        <v>-4.110411373798521E-6</v>
      </c>
      <c r="YZ187" s="12">
        <v>0</v>
      </c>
      <c r="ZA187" s="12">
        <v>6.0471067744537915E-8</v>
      </c>
      <c r="ZB187" s="12">
        <v>0</v>
      </c>
      <c r="ZC187" s="12">
        <v>3.2796712085418981E-11</v>
      </c>
      <c r="ZD187" s="12">
        <v>1.8148134057367139E-11</v>
      </c>
      <c r="ZE187" s="12">
        <v>5.7096862926796041E-11</v>
      </c>
      <c r="ZF187" s="12">
        <v>0</v>
      </c>
      <c r="ZG187" s="12">
        <v>0</v>
      </c>
      <c r="ZH187" s="12">
        <v>0</v>
      </c>
      <c r="ZI187" s="12">
        <v>0</v>
      </c>
      <c r="ZJ187" s="12">
        <v>0</v>
      </c>
      <c r="ZK187" s="12">
        <v>0</v>
      </c>
      <c r="ZL187" s="12">
        <v>0</v>
      </c>
      <c r="ZM187" s="12">
        <v>0</v>
      </c>
      <c r="ZN187" s="12">
        <v>0</v>
      </c>
      <c r="ZO187" s="12">
        <v>0</v>
      </c>
      <c r="ZP187" s="12">
        <v>0</v>
      </c>
      <c r="ZQ187" s="12">
        <v>0</v>
      </c>
      <c r="ZR187" s="12">
        <v>0</v>
      </c>
      <c r="ZS187" s="12">
        <v>0</v>
      </c>
      <c r="ZT187" s="12">
        <v>0</v>
      </c>
      <c r="ZU187" s="12">
        <v>0</v>
      </c>
      <c r="ZV187" s="12">
        <v>0</v>
      </c>
      <c r="ZW187" s="12">
        <v>0</v>
      </c>
      <c r="ZX187" s="12">
        <v>0</v>
      </c>
      <c r="ZY187" s="12">
        <v>0</v>
      </c>
      <c r="ZZ187" s="12">
        <v>0</v>
      </c>
      <c r="AAA187" s="12">
        <v>0</v>
      </c>
      <c r="AAB187" s="12">
        <v>0</v>
      </c>
      <c r="AAC187" s="12">
        <v>0</v>
      </c>
      <c r="AAD187" s="12">
        <v>0</v>
      </c>
      <c r="AAE187" s="12">
        <v>0</v>
      </c>
      <c r="AAF187" s="12">
        <v>0</v>
      </c>
      <c r="AAG187" s="12">
        <v>0</v>
      </c>
      <c r="AAH187" s="12">
        <v>1.1090568449073127E-27</v>
      </c>
      <c r="AAI187" s="12">
        <v>0</v>
      </c>
      <c r="AAJ187" s="12">
        <v>2.6480772933517828E-8</v>
      </c>
      <c r="AAK187" s="12">
        <v>-4.9228182705532742E-7</v>
      </c>
      <c r="AAL187" s="12">
        <v>0</v>
      </c>
      <c r="AAM187" s="12">
        <v>7.6128730672394814E-9</v>
      </c>
      <c r="AAN187" s="12">
        <v>0</v>
      </c>
      <c r="AAO187" s="12">
        <v>0</v>
      </c>
      <c r="AAP187" s="12">
        <v>0</v>
      </c>
      <c r="AAQ187" s="12">
        <v>0</v>
      </c>
      <c r="AAR187" s="12">
        <v>0</v>
      </c>
      <c r="AAS187" s="12">
        <v>0</v>
      </c>
      <c r="AAT187" s="12">
        <v>4.7152359252564015E-14</v>
      </c>
      <c r="AAU187" s="12">
        <v>0</v>
      </c>
      <c r="AAV187" s="12">
        <v>0</v>
      </c>
      <c r="AAW187" s="12">
        <v>0</v>
      </c>
      <c r="AAX187" s="12">
        <v>0</v>
      </c>
      <c r="AAY187" s="12">
        <v>0</v>
      </c>
      <c r="AAZ187" s="12">
        <v>0</v>
      </c>
      <c r="ABA187" s="12">
        <v>0</v>
      </c>
      <c r="ABB187" s="12">
        <v>0</v>
      </c>
      <c r="ABC187" s="12">
        <v>0</v>
      </c>
      <c r="ABD187" s="12">
        <v>0</v>
      </c>
      <c r="ABE187" s="12">
        <v>0</v>
      </c>
      <c r="ABF187" s="12">
        <v>0</v>
      </c>
      <c r="ABG187" s="12">
        <v>0</v>
      </c>
      <c r="ABH187" s="12">
        <v>0</v>
      </c>
      <c r="ABI187" s="12">
        <v>0</v>
      </c>
      <c r="ABJ187" s="12">
        <v>0</v>
      </c>
      <c r="ABK187" s="12">
        <v>0</v>
      </c>
      <c r="ABL187" s="12">
        <v>0</v>
      </c>
      <c r="ABM187" s="12">
        <v>0</v>
      </c>
      <c r="ABN187" s="12">
        <v>0</v>
      </c>
      <c r="ABO187" s="12">
        <v>0</v>
      </c>
      <c r="ABP187" s="12">
        <v>0</v>
      </c>
      <c r="ABQ187" s="12">
        <v>0</v>
      </c>
      <c r="ABR187" s="12">
        <v>0</v>
      </c>
      <c r="ABS187" s="12">
        <v>0</v>
      </c>
      <c r="ABT187" s="12">
        <v>0</v>
      </c>
      <c r="ABU187" s="12">
        <v>4.0839306008650002E-6</v>
      </c>
      <c r="ABV187" s="12">
        <v>0</v>
      </c>
      <c r="ABW187" s="12">
        <v>-6.4614719315211955E-8</v>
      </c>
      <c r="ABX187" s="12">
        <v>0</v>
      </c>
      <c r="ABY187" s="12">
        <v>0</v>
      </c>
      <c r="ABZ187" s="12">
        <v>0</v>
      </c>
      <c r="ACA187" s="12">
        <v>0</v>
      </c>
      <c r="ACB187" s="12">
        <v>0</v>
      </c>
      <c r="ACC187" s="12">
        <v>0</v>
      </c>
      <c r="ACD187" s="12">
        <v>0</v>
      </c>
      <c r="ACE187" s="12">
        <v>0</v>
      </c>
      <c r="ACF187" s="12">
        <v>0</v>
      </c>
      <c r="ACG187" s="12">
        <v>0</v>
      </c>
      <c r="ACH187" s="12">
        <v>0</v>
      </c>
      <c r="ACI187" s="12">
        <v>0</v>
      </c>
      <c r="ACJ187" s="12">
        <v>0</v>
      </c>
      <c r="ACK187" s="12">
        <v>0</v>
      </c>
      <c r="ACL187" s="12">
        <v>0</v>
      </c>
      <c r="ACM187" s="12">
        <v>0</v>
      </c>
      <c r="ACN187" s="12">
        <v>0</v>
      </c>
      <c r="ACO187" s="12">
        <v>0</v>
      </c>
      <c r="ACP187" s="12">
        <v>0</v>
      </c>
      <c r="ACQ187" s="12">
        <v>0</v>
      </c>
      <c r="ACR187" s="12">
        <v>0</v>
      </c>
      <c r="ACS187" s="12">
        <v>0</v>
      </c>
      <c r="ACT187" s="12">
        <v>0</v>
      </c>
      <c r="ACU187" s="12">
        <v>0</v>
      </c>
      <c r="ACV187" s="12">
        <v>0</v>
      </c>
      <c r="ACW187" s="12">
        <v>0</v>
      </c>
      <c r="ACX187" s="12">
        <v>0</v>
      </c>
      <c r="ACY187" s="12">
        <v>0</v>
      </c>
      <c r="ACZ187" s="12">
        <v>0</v>
      </c>
      <c r="ADA187" s="12">
        <v>0</v>
      </c>
      <c r="ADB187" s="12">
        <v>0</v>
      </c>
      <c r="ADC187" s="12">
        <v>0</v>
      </c>
      <c r="ADD187" s="12">
        <v>0</v>
      </c>
      <c r="ADE187" s="12">
        <v>0</v>
      </c>
      <c r="ADF187" s="12">
        <v>0</v>
      </c>
      <c r="ADG187" s="12">
        <v>4.9228182705530942E-7</v>
      </c>
      <c r="ADH187" s="12">
        <v>0</v>
      </c>
      <c r="ADI187" s="12">
        <v>-8.5271663088374778E-9</v>
      </c>
      <c r="ADJ187" s="12">
        <v>0</v>
      </c>
      <c r="ADK187" s="12">
        <v>0</v>
      </c>
      <c r="ADL187" s="12">
        <v>0</v>
      </c>
      <c r="ADM187" s="12">
        <v>0</v>
      </c>
      <c r="ADN187" s="12">
        <v>0</v>
      </c>
      <c r="ADO187" s="12">
        <v>0</v>
      </c>
      <c r="ADP187" s="12">
        <v>0</v>
      </c>
      <c r="ADQ187" s="12">
        <v>0</v>
      </c>
      <c r="ADR187" s="12">
        <v>0</v>
      </c>
      <c r="ADS187" s="12">
        <v>0</v>
      </c>
      <c r="ADT187" s="12">
        <v>0</v>
      </c>
      <c r="ADU187" s="12">
        <v>0</v>
      </c>
      <c r="ADV187" s="12">
        <v>0</v>
      </c>
      <c r="ADW187" s="12">
        <v>0</v>
      </c>
      <c r="ADX187" s="12">
        <v>0</v>
      </c>
      <c r="ADY187" s="12">
        <v>0</v>
      </c>
      <c r="ADZ187" s="12">
        <v>0</v>
      </c>
      <c r="AEA187" s="12">
        <v>0</v>
      </c>
      <c r="AEB187" s="12">
        <v>0</v>
      </c>
      <c r="AEC187" s="12">
        <v>0</v>
      </c>
      <c r="AED187" s="12">
        <v>0</v>
      </c>
      <c r="AEE187" s="12">
        <v>0</v>
      </c>
      <c r="AEF187" s="12">
        <v>0</v>
      </c>
      <c r="AEG187" s="12">
        <v>0</v>
      </c>
      <c r="AEH187" s="12">
        <v>0</v>
      </c>
      <c r="AEI187" s="12">
        <v>0</v>
      </c>
      <c r="AEJ187" s="12">
        <v>0</v>
      </c>
      <c r="AEK187" s="12">
        <v>0</v>
      </c>
      <c r="AEL187" s="12">
        <v>0</v>
      </c>
      <c r="AEM187" s="12">
        <v>0</v>
      </c>
      <c r="AEN187" s="12">
        <v>0</v>
      </c>
      <c r="AEO187" s="12">
        <v>2.4399250584320623E-25</v>
      </c>
      <c r="AEP187" s="12">
        <v>0</v>
      </c>
      <c r="AEQ187" s="12">
        <v>0</v>
      </c>
      <c r="AER187" s="12">
        <v>0</v>
      </c>
      <c r="AES187" s="12">
        <v>0</v>
      </c>
      <c r="AET187" s="12">
        <v>0</v>
      </c>
      <c r="AEU187" s="12">
        <v>-3.2828659032854547E-11</v>
      </c>
      <c r="AEV187" s="12">
        <v>0</v>
      </c>
      <c r="AEW187" s="12">
        <v>0</v>
      </c>
      <c r="AEX187" s="12">
        <v>0</v>
      </c>
      <c r="AEY187" s="12">
        <v>0</v>
      </c>
      <c r="AEZ187" s="12">
        <v>0</v>
      </c>
      <c r="AFA187" s="12">
        <v>0</v>
      </c>
      <c r="AFB187" s="12">
        <v>0</v>
      </c>
      <c r="AFC187" s="12">
        <v>0</v>
      </c>
      <c r="AFD187" s="12">
        <v>0</v>
      </c>
      <c r="AFE187" s="12">
        <v>0</v>
      </c>
      <c r="AFF187" s="12">
        <v>0</v>
      </c>
      <c r="AFG187" s="12">
        <v>0</v>
      </c>
      <c r="AFH187" s="12">
        <v>0</v>
      </c>
      <c r="AFI187" s="12">
        <v>0</v>
      </c>
      <c r="AFJ187" s="12">
        <v>0</v>
      </c>
      <c r="AFK187" s="12">
        <v>0</v>
      </c>
      <c r="AFL187" s="12">
        <v>0</v>
      </c>
      <c r="AFM187" s="12">
        <v>0</v>
      </c>
      <c r="AFN187" s="12">
        <v>0</v>
      </c>
      <c r="AFO187" s="12">
        <v>0</v>
      </c>
      <c r="AFP187" s="12">
        <v>0</v>
      </c>
      <c r="AFQ187" s="12">
        <v>0</v>
      </c>
      <c r="AFR187" s="12">
        <v>0</v>
      </c>
      <c r="AFS187" s="12">
        <v>0</v>
      </c>
      <c r="AFT187" s="12">
        <v>0</v>
      </c>
      <c r="AFU187" s="12">
        <v>0</v>
      </c>
      <c r="AFV187" s="12">
        <v>0</v>
      </c>
      <c r="AFW187" s="12">
        <v>0</v>
      </c>
      <c r="AFX187" s="12">
        <v>0</v>
      </c>
      <c r="AFY187" s="12">
        <v>0</v>
      </c>
      <c r="AFZ187" s="12">
        <v>4.3918651051777128E-6</v>
      </c>
      <c r="AGA187" s="12">
        <v>0</v>
      </c>
      <c r="AGB187" s="12">
        <v>0</v>
      </c>
      <c r="AGC187" s="12">
        <v>0</v>
      </c>
      <c r="AGD187" s="12">
        <v>0</v>
      </c>
      <c r="AGE187" s="12">
        <v>0</v>
      </c>
      <c r="AGF187" s="12">
        <v>0</v>
      </c>
      <c r="AGG187" s="12">
        <v>-1.8182901577508765E-11</v>
      </c>
      <c r="AGH187" s="12">
        <v>0</v>
      </c>
      <c r="AGI187" s="12">
        <v>0</v>
      </c>
      <c r="AGJ187" s="12">
        <v>0</v>
      </c>
      <c r="AGK187" s="12">
        <v>0</v>
      </c>
      <c r="AGL187" s="12">
        <v>0</v>
      </c>
      <c r="AGM187" s="12">
        <v>0</v>
      </c>
      <c r="AGN187" s="12">
        <v>0</v>
      </c>
      <c r="AGO187" s="12">
        <v>0</v>
      </c>
      <c r="AGP187" s="12">
        <v>0</v>
      </c>
      <c r="AGQ187" s="12">
        <v>0</v>
      </c>
      <c r="AGR187" s="12">
        <v>0</v>
      </c>
      <c r="AGS187" s="12">
        <v>0</v>
      </c>
      <c r="AGT187" s="12">
        <v>0</v>
      </c>
      <c r="AGU187" s="12">
        <v>0</v>
      </c>
      <c r="AGV187" s="12">
        <v>0</v>
      </c>
      <c r="AGW187" s="12">
        <v>0</v>
      </c>
      <c r="AGX187" s="12">
        <v>0</v>
      </c>
      <c r="AGY187" s="12">
        <v>0</v>
      </c>
      <c r="AGZ187" s="12">
        <v>0</v>
      </c>
      <c r="AHA187" s="12">
        <v>0</v>
      </c>
      <c r="AHB187" s="12">
        <v>0</v>
      </c>
      <c r="AHC187" s="12">
        <v>0</v>
      </c>
      <c r="AHD187" s="12">
        <v>0</v>
      </c>
      <c r="AHE187" s="12">
        <v>0</v>
      </c>
      <c r="AHF187" s="12">
        <v>0</v>
      </c>
      <c r="AHG187" s="12">
        <v>0</v>
      </c>
      <c r="AHH187" s="12">
        <v>0</v>
      </c>
      <c r="AHI187" s="12">
        <v>0</v>
      </c>
      <c r="AHJ187" s="12">
        <v>0</v>
      </c>
      <c r="AHK187" s="12">
        <v>0</v>
      </c>
      <c r="AHL187" s="12">
        <v>0</v>
      </c>
      <c r="AHM187" s="12">
        <v>0</v>
      </c>
      <c r="AHN187" s="12">
        <v>0</v>
      </c>
      <c r="AHO187" s="12">
        <v>0</v>
      </c>
      <c r="AHP187" s="12">
        <v>0</v>
      </c>
      <c r="AHQ187" s="12">
        <v>0</v>
      </c>
      <c r="AHR187" s="12">
        <v>0</v>
      </c>
      <c r="AHS187" s="12">
        <v>0</v>
      </c>
      <c r="AHT187" s="12">
        <v>0</v>
      </c>
      <c r="AHU187" s="12">
        <v>0</v>
      </c>
      <c r="AHV187" s="12">
        <v>0</v>
      </c>
      <c r="AHW187" s="12">
        <v>0</v>
      </c>
      <c r="AHX187" s="12">
        <v>0</v>
      </c>
      <c r="AHY187" s="12">
        <v>0</v>
      </c>
      <c r="AHZ187" s="12">
        <v>0</v>
      </c>
      <c r="AIA187" s="12">
        <v>0</v>
      </c>
      <c r="AIB187" s="12">
        <v>0</v>
      </c>
      <c r="AIC187" s="12">
        <v>0</v>
      </c>
      <c r="AID187" s="12">
        <v>2.496362364686023E-7</v>
      </c>
      <c r="AIE187" s="12">
        <v>-1.2532164497645906E-8</v>
      </c>
      <c r="AIF187" s="12">
        <v>1.0503678714704801E-8</v>
      </c>
      <c r="AIG187" s="12">
        <v>0</v>
      </c>
      <c r="AIH187" s="12">
        <v>0</v>
      </c>
      <c r="AII187" s="12">
        <v>0</v>
      </c>
      <c r="AIJ187" s="12">
        <v>1.9607843137254903E-9</v>
      </c>
      <c r="AIK187" s="12">
        <v>0</v>
      </c>
      <c r="AIL187" s="12">
        <v>0</v>
      </c>
      <c r="AIM187" s="12">
        <v>0</v>
      </c>
      <c r="AIN187" s="12">
        <v>0</v>
      </c>
      <c r="AIO187" s="12">
        <v>0</v>
      </c>
      <c r="AIP187" s="12">
        <v>0</v>
      </c>
      <c r="AIQ187" s="12">
        <v>0</v>
      </c>
      <c r="AIR187" s="12">
        <v>0</v>
      </c>
      <c r="AIS187" s="12">
        <v>0</v>
      </c>
      <c r="AIT187" s="12">
        <v>0</v>
      </c>
      <c r="AIU187" s="12">
        <v>0</v>
      </c>
      <c r="AIV187" s="12">
        <v>0</v>
      </c>
      <c r="AIW187" s="12">
        <v>0</v>
      </c>
      <c r="AIX187" s="12">
        <v>0</v>
      </c>
      <c r="AIY187" s="12">
        <v>0</v>
      </c>
      <c r="AIZ187" s="12">
        <v>0</v>
      </c>
      <c r="AJA187" s="12">
        <v>0</v>
      </c>
      <c r="AJB187" s="12">
        <v>0</v>
      </c>
      <c r="AJC187" s="12">
        <v>0</v>
      </c>
      <c r="AJD187" s="12">
        <v>0</v>
      </c>
      <c r="AJE187" s="12">
        <v>0</v>
      </c>
      <c r="AJF187" s="12">
        <v>0</v>
      </c>
      <c r="AJG187" s="12">
        <v>0</v>
      </c>
      <c r="AJH187" s="12">
        <v>0</v>
      </c>
      <c r="AJI187" s="12">
        <v>0</v>
      </c>
      <c r="AJJ187" s="12">
        <v>0</v>
      </c>
      <c r="AJK187" s="12">
        <v>0</v>
      </c>
      <c r="AJL187" s="12">
        <v>0</v>
      </c>
      <c r="AJM187" s="12">
        <v>0</v>
      </c>
      <c r="AJN187" s="12">
        <v>0</v>
      </c>
      <c r="AJO187" s="12">
        <v>0</v>
      </c>
      <c r="AJP187" s="12">
        <v>2.9043390809932607E-9</v>
      </c>
      <c r="AJQ187" s="12">
        <v>-1.0506662649023518E-8</v>
      </c>
      <c r="AJR187" s="12">
        <v>0</v>
      </c>
      <c r="AJS187" s="12">
        <v>0</v>
      </c>
      <c r="AJT187" s="12">
        <v>0</v>
      </c>
      <c r="AJU187" s="12">
        <v>0</v>
      </c>
      <c r="AJV187" s="12">
        <v>0</v>
      </c>
      <c r="AJW187" s="12">
        <v>0</v>
      </c>
      <c r="AJX187" s="12">
        <v>0</v>
      </c>
      <c r="AJY187" s="12">
        <v>0</v>
      </c>
      <c r="AJZ187" s="12">
        <v>0</v>
      </c>
      <c r="AKA187" s="12">
        <v>0</v>
      </c>
      <c r="AKB187" s="12">
        <v>0</v>
      </c>
      <c r="AKC187" s="12">
        <v>0</v>
      </c>
      <c r="AKD187" s="12">
        <v>0</v>
      </c>
      <c r="AKE187" s="12">
        <v>0</v>
      </c>
      <c r="AKF187" s="12">
        <v>0</v>
      </c>
      <c r="AKG187" s="12">
        <v>0</v>
      </c>
      <c r="AKH187" s="12">
        <v>0</v>
      </c>
      <c r="AKI187" s="12">
        <v>0</v>
      </c>
      <c r="AKJ187" s="12">
        <v>0</v>
      </c>
      <c r="AKK187" s="12">
        <v>0</v>
      </c>
      <c r="AKL187" s="12">
        <v>0</v>
      </c>
      <c r="AKM187" s="12">
        <v>0</v>
      </c>
      <c r="AKN187" s="12">
        <v>0</v>
      </c>
      <c r="AKO187" s="12">
        <v>0</v>
      </c>
      <c r="AKP187" s="12">
        <v>0</v>
      </c>
      <c r="AKQ187" s="12">
        <v>0</v>
      </c>
      <c r="AKR187" s="12">
        <v>0</v>
      </c>
      <c r="AKS187" s="12">
        <v>0</v>
      </c>
      <c r="AKT187" s="12">
        <v>0</v>
      </c>
      <c r="AKU187" s="12">
        <v>0</v>
      </c>
      <c r="AKV187" s="12">
        <v>0</v>
      </c>
      <c r="AKW187" s="12">
        <v>0</v>
      </c>
      <c r="AKX187" s="12">
        <v>0</v>
      </c>
      <c r="AKY187" s="12">
        <v>3.9854850892502692E-6</v>
      </c>
      <c r="AKZ187" s="12">
        <v>0</v>
      </c>
      <c r="ALA187" s="12">
        <v>0</v>
      </c>
      <c r="ALB187" s="12">
        <v>0</v>
      </c>
      <c r="ALC187" s="12">
        <v>-3.0152319432522055E-11</v>
      </c>
      <c r="ALD187" s="12">
        <v>0</v>
      </c>
      <c r="ALE187" s="12">
        <v>0</v>
      </c>
      <c r="ALF187" s="12">
        <v>0</v>
      </c>
      <c r="ALG187" s="12">
        <v>0</v>
      </c>
      <c r="ALH187" s="12">
        <v>0</v>
      </c>
      <c r="ALI187" s="12">
        <v>0</v>
      </c>
      <c r="ALJ187" s="12">
        <v>0</v>
      </c>
      <c r="ALK187" s="12">
        <v>0</v>
      </c>
      <c r="ALL187" s="12">
        <v>0</v>
      </c>
      <c r="ALM187" s="12">
        <v>0</v>
      </c>
      <c r="ALN187" s="12">
        <v>0</v>
      </c>
      <c r="ALO187" s="12">
        <v>0</v>
      </c>
      <c r="ALP187" s="12">
        <v>0</v>
      </c>
      <c r="ALQ187" s="12">
        <v>0</v>
      </c>
      <c r="ALR187" s="12">
        <v>0</v>
      </c>
      <c r="ALS187" s="12">
        <v>0</v>
      </c>
      <c r="ALT187" s="12">
        <v>0</v>
      </c>
      <c r="ALU187" s="12">
        <v>0</v>
      </c>
      <c r="ALV187" s="12">
        <v>0</v>
      </c>
      <c r="ALW187" s="12">
        <v>0</v>
      </c>
      <c r="ALX187" s="12">
        <v>0</v>
      </c>
      <c r="ALY187" s="12">
        <v>0</v>
      </c>
      <c r="ALZ187" s="12">
        <v>0</v>
      </c>
      <c r="AMA187" s="12">
        <v>0</v>
      </c>
      <c r="AMB187" s="12">
        <v>0</v>
      </c>
      <c r="AMC187" s="12">
        <v>0</v>
      </c>
      <c r="AMD187" s="12">
        <v>0</v>
      </c>
      <c r="AME187" s="12">
        <v>0</v>
      </c>
      <c r="AMF187" s="12">
        <v>0</v>
      </c>
      <c r="AMG187" s="12">
        <v>0</v>
      </c>
      <c r="AMH187" s="12">
        <v>0</v>
      </c>
      <c r="AMI187" s="12">
        <v>0</v>
      </c>
      <c r="AMJ187" s="12">
        <v>2.8834953874870833E-7</v>
      </c>
      <c r="AMK187" s="12">
        <v>0</v>
      </c>
      <c r="AML187" s="12">
        <v>0</v>
      </c>
      <c r="AMM187" s="12">
        <v>0</v>
      </c>
      <c r="AMN187" s="12">
        <v>0</v>
      </c>
      <c r="AMO187" s="12">
        <v>-8.5779169381546749E-6</v>
      </c>
      <c r="AMP187" s="12">
        <v>5.6047649601782294E-27</v>
      </c>
      <c r="AMQ187" s="12">
        <v>0</v>
      </c>
      <c r="AMR187" s="12">
        <v>0</v>
      </c>
      <c r="AMS187" s="12">
        <v>1.5702838112783688E-28</v>
      </c>
      <c r="AMT187" s="12">
        <v>0</v>
      </c>
      <c r="AMU187" s="12">
        <v>0</v>
      </c>
      <c r="AMV187" s="12">
        <v>0</v>
      </c>
      <c r="AMW187" s="12">
        <v>0</v>
      </c>
      <c r="AMX187" s="12">
        <v>0</v>
      </c>
      <c r="AMY187" s="12">
        <v>0</v>
      </c>
      <c r="AMZ187" s="12">
        <v>0</v>
      </c>
      <c r="ANA187" s="12">
        <v>0</v>
      </c>
      <c r="ANB187" s="12">
        <v>0</v>
      </c>
      <c r="ANC187" s="12">
        <v>0</v>
      </c>
      <c r="AND187" s="12">
        <v>0</v>
      </c>
      <c r="ANE187" s="12">
        <v>0</v>
      </c>
      <c r="ANF187" s="12">
        <v>0</v>
      </c>
      <c r="ANG187" s="12">
        <v>0</v>
      </c>
      <c r="ANH187" s="12">
        <v>0</v>
      </c>
      <c r="ANI187" s="12">
        <v>0</v>
      </c>
      <c r="ANJ187" s="12">
        <v>0</v>
      </c>
      <c r="ANK187" s="12">
        <v>0</v>
      </c>
      <c r="ANL187" s="12">
        <v>0</v>
      </c>
      <c r="ANM187" s="12">
        <v>0</v>
      </c>
      <c r="ANN187" s="12">
        <v>0</v>
      </c>
      <c r="ANO187" s="12">
        <v>0</v>
      </c>
      <c r="ANP187" s="12">
        <v>0</v>
      </c>
      <c r="ANQ187" s="12">
        <v>0</v>
      </c>
      <c r="ANR187" s="12">
        <v>0</v>
      </c>
      <c r="ANS187" s="12">
        <v>0</v>
      </c>
      <c r="ANT187" s="12">
        <v>0</v>
      </c>
      <c r="ANU187" s="12">
        <v>0</v>
      </c>
      <c r="ANV187" s="12">
        <v>3.9198526030891834E-8</v>
      </c>
      <c r="ANW187" s="12">
        <v>0</v>
      </c>
      <c r="ANX187" s="12">
        <v>0</v>
      </c>
      <c r="ANY187" s="12">
        <v>0</v>
      </c>
      <c r="ANZ187" s="12">
        <v>4.8349765339541493E-6</v>
      </c>
      <c r="AOA187" s="12">
        <v>-2.6926123984947575E-7</v>
      </c>
      <c r="AOB187" s="12">
        <v>8.9753746616491718E-9</v>
      </c>
      <c r="AOC187" s="12">
        <v>0</v>
      </c>
      <c r="AOD187" s="12">
        <v>2.6296807962728106E-11</v>
      </c>
      <c r="AOE187" s="12">
        <v>0</v>
      </c>
      <c r="AOF187" s="12">
        <v>0</v>
      </c>
      <c r="AOG187" s="12">
        <v>0</v>
      </c>
      <c r="AOH187" s="12">
        <v>0</v>
      </c>
      <c r="AOI187" s="12">
        <v>0</v>
      </c>
      <c r="AOJ187" s="12">
        <v>0</v>
      </c>
      <c r="AOK187" s="12">
        <v>0</v>
      </c>
      <c r="AOL187" s="12">
        <v>0</v>
      </c>
      <c r="AOM187" s="12">
        <v>0</v>
      </c>
      <c r="AON187" s="12">
        <v>0</v>
      </c>
      <c r="AOO187" s="12">
        <v>0</v>
      </c>
      <c r="AOP187" s="12">
        <v>0</v>
      </c>
      <c r="AOQ187" s="12">
        <v>0</v>
      </c>
      <c r="AOR187" s="12">
        <v>0</v>
      </c>
      <c r="AOS187" s="12">
        <v>0</v>
      </c>
      <c r="AOT187" s="12">
        <v>0</v>
      </c>
      <c r="AOU187" s="12">
        <v>0</v>
      </c>
      <c r="AOV187" s="12">
        <v>0</v>
      </c>
      <c r="AOW187" s="12">
        <v>0</v>
      </c>
      <c r="AOX187" s="12">
        <v>0</v>
      </c>
      <c r="AOY187" s="12">
        <v>0</v>
      </c>
      <c r="AOZ187" s="12">
        <v>0</v>
      </c>
      <c r="APA187" s="12">
        <v>0</v>
      </c>
      <c r="APB187" s="12">
        <v>0</v>
      </c>
      <c r="APC187" s="12">
        <v>0</v>
      </c>
      <c r="APD187" s="12">
        <v>0</v>
      </c>
      <c r="APE187" s="12">
        <v>0</v>
      </c>
      <c r="APF187" s="12">
        <v>0</v>
      </c>
      <c r="APG187" s="12">
        <v>0</v>
      </c>
      <c r="APH187" s="12">
        <v>0</v>
      </c>
      <c r="API187" s="12">
        <v>0</v>
      </c>
      <c r="APJ187" s="12">
        <v>0</v>
      </c>
      <c r="APK187" s="12">
        <v>0</v>
      </c>
      <c r="APL187" s="12">
        <v>2.6926123984947511E-7</v>
      </c>
      <c r="APM187" s="12">
        <v>-1.3840498056368541E-8</v>
      </c>
      <c r="APN187" s="12">
        <v>1.0504548662887207E-8</v>
      </c>
      <c r="APO187" s="12">
        <v>0</v>
      </c>
      <c r="APP187" s="12">
        <v>0</v>
      </c>
      <c r="APQ187" s="12">
        <v>0</v>
      </c>
      <c r="APR187" s="12">
        <v>0</v>
      </c>
      <c r="APS187" s="12">
        <v>0</v>
      </c>
      <c r="APT187" s="12">
        <v>0</v>
      </c>
      <c r="APU187" s="12">
        <v>0</v>
      </c>
      <c r="APV187" s="12">
        <v>0</v>
      </c>
      <c r="APW187" s="12">
        <v>0</v>
      </c>
      <c r="APX187" s="12">
        <v>0</v>
      </c>
      <c r="APY187" s="12">
        <v>0</v>
      </c>
      <c r="APZ187" s="12">
        <v>0</v>
      </c>
      <c r="AQA187" s="12">
        <v>0</v>
      </c>
      <c r="AQB187" s="12">
        <v>0</v>
      </c>
      <c r="AQC187" s="12">
        <v>0</v>
      </c>
      <c r="AQD187" s="12">
        <v>0</v>
      </c>
      <c r="AQE187" s="12">
        <v>0</v>
      </c>
      <c r="AQF187" s="12">
        <v>0</v>
      </c>
      <c r="AQG187" s="12">
        <v>0</v>
      </c>
      <c r="AQH187" s="12">
        <v>0</v>
      </c>
      <c r="AQI187" s="12">
        <v>0</v>
      </c>
      <c r="AQJ187" s="12">
        <v>0</v>
      </c>
      <c r="AQK187" s="12">
        <v>0</v>
      </c>
      <c r="AQL187" s="12">
        <v>0</v>
      </c>
      <c r="AQM187" s="12">
        <v>0</v>
      </c>
      <c r="AQN187" s="12">
        <v>0</v>
      </c>
      <c r="AQO187" s="12">
        <v>0</v>
      </c>
      <c r="AQP187" s="12">
        <v>0</v>
      </c>
      <c r="AQQ187" s="12">
        <v>0</v>
      </c>
      <c r="AQR187" s="12">
        <v>0</v>
      </c>
      <c r="AQS187" s="12">
        <v>0</v>
      </c>
      <c r="AQT187" s="12">
        <v>0</v>
      </c>
      <c r="AQU187" s="12">
        <v>0</v>
      </c>
      <c r="AQV187" s="12">
        <v>0</v>
      </c>
      <c r="AQW187" s="12">
        <v>0</v>
      </c>
      <c r="AQX187" s="12">
        <v>2.9043390809932607E-9</v>
      </c>
      <c r="AQY187" s="12">
        <v>-1.0506662649020342E-8</v>
      </c>
      <c r="AQZ187" s="12">
        <v>0</v>
      </c>
      <c r="ARA187" s="12">
        <v>0</v>
      </c>
      <c r="ARB187" s="12">
        <v>0</v>
      </c>
      <c r="ARC187" s="12">
        <v>0</v>
      </c>
      <c r="ARD187" s="12">
        <v>0</v>
      </c>
      <c r="ARE187" s="12">
        <v>0</v>
      </c>
      <c r="ARF187" s="12">
        <v>0</v>
      </c>
      <c r="ARG187" s="12">
        <v>0</v>
      </c>
      <c r="ARH187" s="12">
        <v>0</v>
      </c>
      <c r="ARI187" s="12">
        <v>0</v>
      </c>
      <c r="ARJ187" s="12">
        <v>0</v>
      </c>
      <c r="ARK187" s="12">
        <v>0</v>
      </c>
      <c r="ARL187" s="12">
        <v>0</v>
      </c>
      <c r="ARM187" s="12">
        <v>0</v>
      </c>
      <c r="ARN187" s="12">
        <v>0</v>
      </c>
      <c r="ARO187" s="12">
        <v>0</v>
      </c>
      <c r="ARP187" s="12">
        <v>0</v>
      </c>
      <c r="ARQ187" s="12">
        <v>0</v>
      </c>
      <c r="ARR187" s="12">
        <v>0</v>
      </c>
      <c r="ARS187" s="12">
        <v>0</v>
      </c>
      <c r="ART187" s="12">
        <v>0</v>
      </c>
      <c r="ARU187" s="12">
        <v>0</v>
      </c>
      <c r="ARV187" s="12">
        <v>0</v>
      </c>
      <c r="ARW187" s="12">
        <v>0</v>
      </c>
      <c r="ARX187" s="12">
        <v>0</v>
      </c>
      <c r="ARY187" s="12">
        <v>0</v>
      </c>
      <c r="ARZ187" s="12">
        <v>0</v>
      </c>
      <c r="ASA187" s="12">
        <v>0</v>
      </c>
      <c r="ASB187" s="12">
        <v>0</v>
      </c>
      <c r="ASC187" s="12">
        <v>0</v>
      </c>
      <c r="ASD187" s="12">
        <v>0</v>
      </c>
      <c r="ASE187" s="12">
        <v>0</v>
      </c>
      <c r="ASF187" s="12">
        <v>0</v>
      </c>
      <c r="ASG187" s="12">
        <v>3.2233176891344883E-6</v>
      </c>
      <c r="ASH187" s="12">
        <v>0</v>
      </c>
      <c r="ASI187" s="12">
        <v>0</v>
      </c>
      <c r="ASJ187" s="12">
        <v>0</v>
      </c>
      <c r="ASK187" s="12">
        <v>-2.631109061462476E-11</v>
      </c>
      <c r="ASL187" s="12">
        <v>0</v>
      </c>
      <c r="ASM187" s="12">
        <v>0</v>
      </c>
      <c r="ASN187" s="12">
        <v>0</v>
      </c>
      <c r="ASO187" s="12">
        <v>0</v>
      </c>
      <c r="ASP187" s="12">
        <v>0</v>
      </c>
      <c r="ASQ187" s="12">
        <v>0</v>
      </c>
      <c r="ASR187" s="12">
        <v>0</v>
      </c>
      <c r="ASS187" s="12">
        <v>0</v>
      </c>
      <c r="AST187" s="12">
        <v>0</v>
      </c>
      <c r="ASU187" s="12">
        <v>0</v>
      </c>
      <c r="ASV187" s="12">
        <v>0</v>
      </c>
      <c r="ASW187" s="12">
        <v>0</v>
      </c>
      <c r="ASX187" s="12">
        <v>0</v>
      </c>
      <c r="ASY187" s="12">
        <v>0</v>
      </c>
      <c r="ASZ187" s="12">
        <v>0</v>
      </c>
      <c r="ATA187" s="12">
        <v>0</v>
      </c>
      <c r="ATB187" s="12">
        <v>0</v>
      </c>
      <c r="ATC187" s="12">
        <v>0</v>
      </c>
      <c r="ATD187" s="12">
        <v>0</v>
      </c>
      <c r="ATE187" s="12">
        <v>0</v>
      </c>
      <c r="ATF187" s="12">
        <v>0</v>
      </c>
      <c r="ATG187" s="12">
        <v>0</v>
      </c>
      <c r="ATH187" s="12">
        <v>0</v>
      </c>
      <c r="ATI187" s="12">
        <v>0</v>
      </c>
      <c r="ATJ187" s="12">
        <v>0</v>
      </c>
      <c r="ATK187" s="12">
        <v>0</v>
      </c>
      <c r="ATL187" s="12">
        <v>0</v>
      </c>
      <c r="ATM187" s="12">
        <v>4.9943605145181346E-7</v>
      </c>
      <c r="ATN187" s="12">
        <v>0</v>
      </c>
      <c r="ATO187" s="12">
        <v>0</v>
      </c>
      <c r="ATP187" s="12">
        <v>0</v>
      </c>
      <c r="ATQ187" s="12">
        <v>0</v>
      </c>
      <c r="ATR187" s="12">
        <v>0</v>
      </c>
      <c r="ATS187" s="12">
        <v>0</v>
      </c>
      <c r="ATT187" s="12">
        <v>0</v>
      </c>
      <c r="ATU187" s="12">
        <v>0</v>
      </c>
      <c r="ATV187" s="12">
        <v>0</v>
      </c>
      <c r="ATW187" s="12">
        <v>-8.4122738683922029E-6</v>
      </c>
      <c r="ATX187" s="12">
        <v>3.9998909234036858E-25</v>
      </c>
      <c r="ATY187" s="12">
        <v>0</v>
      </c>
      <c r="ATZ187" s="12">
        <v>0</v>
      </c>
      <c r="AUA187" s="12">
        <v>1.1206467493379979E-26</v>
      </c>
      <c r="AUB187" s="12">
        <v>0</v>
      </c>
      <c r="AUC187" s="12">
        <v>0</v>
      </c>
      <c r="AUD187" s="12">
        <v>0</v>
      </c>
      <c r="AUE187" s="12">
        <v>0</v>
      </c>
      <c r="AUF187" s="12">
        <v>0</v>
      </c>
      <c r="AUG187" s="12">
        <v>0</v>
      </c>
      <c r="AUH187" s="12">
        <v>0</v>
      </c>
      <c r="AUI187" s="12">
        <v>0</v>
      </c>
      <c r="AUJ187" s="12">
        <v>0</v>
      </c>
      <c r="AUK187" s="12">
        <v>0</v>
      </c>
      <c r="AUL187" s="12">
        <v>0</v>
      </c>
      <c r="AUM187" s="12">
        <v>0</v>
      </c>
      <c r="AUN187" s="12">
        <v>0</v>
      </c>
      <c r="AUO187" s="12">
        <v>0</v>
      </c>
      <c r="AUP187" s="12">
        <v>0</v>
      </c>
      <c r="AUQ187" s="12">
        <v>0</v>
      </c>
      <c r="AUR187" s="12">
        <v>0</v>
      </c>
      <c r="AUS187" s="12">
        <v>0</v>
      </c>
      <c r="AUT187" s="12">
        <v>0</v>
      </c>
      <c r="AUU187" s="12">
        <v>0</v>
      </c>
      <c r="AUV187" s="12">
        <v>0</v>
      </c>
      <c r="AUW187" s="12">
        <v>0</v>
      </c>
      <c r="AUX187" s="12">
        <v>0</v>
      </c>
      <c r="AUY187" s="12">
        <v>0</v>
      </c>
      <c r="AUZ187" s="12">
        <v>0</v>
      </c>
      <c r="AVA187" s="12">
        <v>0</v>
      </c>
      <c r="AVB187" s="12">
        <v>0</v>
      </c>
      <c r="AVC187" s="12">
        <v>0</v>
      </c>
      <c r="AVD187" s="12">
        <v>0</v>
      </c>
      <c r="AVE187" s="12">
        <v>0</v>
      </c>
      <c r="AVF187" s="12">
        <v>0</v>
      </c>
      <c r="AVG187" s="12">
        <v>0</v>
      </c>
      <c r="AVH187" s="12">
        <v>5.6784803087244174E-6</v>
      </c>
      <c r="AVI187" s="12">
        <v>-2.4405115581586867E-7</v>
      </c>
      <c r="AVJ187" s="12">
        <v>7.5748144375595357E-9</v>
      </c>
      <c r="AVK187" s="12">
        <v>0</v>
      </c>
      <c r="AVL187" s="12">
        <v>3.5199688062820942E-11</v>
      </c>
      <c r="AVM187" s="12">
        <v>0</v>
      </c>
      <c r="AVN187" s="12">
        <v>0</v>
      </c>
      <c r="AVO187" s="12">
        <v>0</v>
      </c>
      <c r="AVP187" s="12">
        <v>0</v>
      </c>
      <c r="AVQ187" s="12">
        <v>0</v>
      </c>
      <c r="AVR187" s="12">
        <v>0</v>
      </c>
      <c r="AVS187" s="12">
        <v>0</v>
      </c>
      <c r="AVT187" s="12">
        <v>0</v>
      </c>
      <c r="AVU187" s="12">
        <v>0</v>
      </c>
      <c r="AVV187" s="12">
        <v>0</v>
      </c>
      <c r="AVW187" s="12">
        <v>0</v>
      </c>
      <c r="AVX187" s="12">
        <v>0</v>
      </c>
      <c r="AVY187" s="12">
        <v>0</v>
      </c>
      <c r="AVZ187" s="12">
        <v>0</v>
      </c>
      <c r="AWA187" s="12">
        <v>0</v>
      </c>
      <c r="AWB187" s="12">
        <v>0</v>
      </c>
      <c r="AWC187" s="12">
        <v>0</v>
      </c>
      <c r="AWD187" s="12">
        <v>0</v>
      </c>
      <c r="AWE187" s="12">
        <v>0</v>
      </c>
      <c r="AWF187" s="12">
        <v>0</v>
      </c>
      <c r="AWG187" s="12">
        <v>0</v>
      </c>
      <c r="AWH187" s="12">
        <v>0</v>
      </c>
      <c r="AWI187" s="12">
        <v>0</v>
      </c>
      <c r="AWJ187" s="12">
        <v>0</v>
      </c>
      <c r="AWK187" s="12">
        <v>1.3066175343630613E-9</v>
      </c>
      <c r="AWL187" s="12">
        <v>0</v>
      </c>
      <c r="AWM187" s="12">
        <v>0</v>
      </c>
      <c r="AWN187" s="12">
        <v>0</v>
      </c>
      <c r="AWO187" s="12">
        <v>0</v>
      </c>
      <c r="AWP187" s="12">
        <v>0</v>
      </c>
      <c r="AWQ187" s="12">
        <v>0</v>
      </c>
      <c r="AWR187" s="12">
        <v>0</v>
      </c>
      <c r="AWS187" s="12">
        <v>0</v>
      </c>
      <c r="AWT187" s="12">
        <v>2.2724443312678606E-7</v>
      </c>
      <c r="AWU187" s="12">
        <v>-1.0479153518559791E-8</v>
      </c>
      <c r="AWV187" s="12">
        <v>1.0504548662887207E-8</v>
      </c>
      <c r="AWW187" s="12">
        <v>0</v>
      </c>
      <c r="AWX187" s="12">
        <v>0</v>
      </c>
      <c r="AWY187" s="12">
        <v>0</v>
      </c>
      <c r="AWZ187" s="12">
        <v>0</v>
      </c>
      <c r="AXA187" s="12">
        <v>0</v>
      </c>
      <c r="AXB187" s="12">
        <v>0</v>
      </c>
      <c r="AXC187" s="12">
        <v>0</v>
      </c>
      <c r="AXD187" s="12">
        <v>0</v>
      </c>
      <c r="AXE187" s="12">
        <v>0</v>
      </c>
      <c r="AXF187" s="12">
        <v>0</v>
      </c>
      <c r="AXG187" s="12">
        <v>0</v>
      </c>
      <c r="AXH187" s="12">
        <v>0</v>
      </c>
      <c r="AXI187" s="12">
        <v>0</v>
      </c>
      <c r="AXJ187" s="12">
        <v>0</v>
      </c>
      <c r="AXK187" s="12">
        <v>0</v>
      </c>
      <c r="AXL187" s="12">
        <v>0</v>
      </c>
      <c r="AXM187" s="12">
        <v>0</v>
      </c>
      <c r="AXN187" s="12">
        <v>0</v>
      </c>
      <c r="AXO187" s="12">
        <v>0</v>
      </c>
      <c r="AXP187" s="12">
        <v>0</v>
      </c>
      <c r="AXQ187" s="12">
        <v>0</v>
      </c>
      <c r="AXR187" s="12">
        <v>0</v>
      </c>
      <c r="AXS187" s="12">
        <v>0</v>
      </c>
      <c r="AXT187" s="12">
        <v>0</v>
      </c>
      <c r="AXU187" s="12">
        <v>0</v>
      </c>
      <c r="AXV187" s="12">
        <v>0</v>
      </c>
      <c r="AXW187" s="12">
        <v>0</v>
      </c>
      <c r="AXX187" s="12">
        <v>0</v>
      </c>
      <c r="AXY187" s="12">
        <v>0</v>
      </c>
      <c r="AXZ187" s="12">
        <v>0</v>
      </c>
      <c r="AYA187" s="12">
        <v>0</v>
      </c>
      <c r="AYB187" s="12">
        <v>0</v>
      </c>
      <c r="AYC187" s="12">
        <v>0</v>
      </c>
      <c r="AYD187" s="12">
        <v>0</v>
      </c>
      <c r="AYE187" s="12">
        <v>0</v>
      </c>
      <c r="AYF187" s="12">
        <v>2.9043390809932607E-9</v>
      </c>
      <c r="AYG187" s="12">
        <v>-1.0506662649029458E-8</v>
      </c>
      <c r="AYH187" s="12">
        <v>0</v>
      </c>
      <c r="AYI187" s="12">
        <v>0</v>
      </c>
      <c r="AYJ187" s="12">
        <v>0</v>
      </c>
      <c r="AYK187" s="12">
        <v>0</v>
      </c>
      <c r="AYL187" s="12">
        <v>0</v>
      </c>
      <c r="AYM187" s="12">
        <v>0</v>
      </c>
      <c r="AYN187" s="12">
        <v>0</v>
      </c>
      <c r="AYO187" s="12">
        <v>0</v>
      </c>
      <c r="AYP187" s="12">
        <v>0</v>
      </c>
      <c r="AYQ187" s="12">
        <v>0</v>
      </c>
      <c r="AYR187" s="12">
        <v>0</v>
      </c>
      <c r="AYS187" s="12">
        <v>0</v>
      </c>
      <c r="AYT187" s="12">
        <v>0</v>
      </c>
      <c r="AYU187" s="12">
        <v>0</v>
      </c>
      <c r="AYV187" s="12">
        <v>0</v>
      </c>
      <c r="AYW187" s="12">
        <v>0</v>
      </c>
      <c r="AYX187" s="12">
        <v>0</v>
      </c>
      <c r="AYY187" s="12">
        <v>0</v>
      </c>
      <c r="AYZ187" s="12">
        <v>0</v>
      </c>
      <c r="AZA187" s="12">
        <v>0</v>
      </c>
      <c r="AZB187" s="12">
        <v>0</v>
      </c>
      <c r="AZC187" s="12">
        <v>0</v>
      </c>
      <c r="AZD187" s="12">
        <v>0</v>
      </c>
      <c r="AZE187" s="12">
        <v>0</v>
      </c>
      <c r="AZF187" s="12">
        <v>0</v>
      </c>
      <c r="AZG187" s="12">
        <v>0</v>
      </c>
      <c r="AZH187" s="12">
        <v>0</v>
      </c>
      <c r="AZI187" s="12">
        <v>0</v>
      </c>
      <c r="AZJ187" s="12">
        <v>0</v>
      </c>
      <c r="AZK187" s="12">
        <v>0</v>
      </c>
      <c r="AZL187" s="12">
        <v>0</v>
      </c>
      <c r="AZM187" s="12">
        <v>0</v>
      </c>
      <c r="AZN187" s="12">
        <v>0</v>
      </c>
      <c r="AZO187" s="12">
        <v>2.4336344177120211E-6</v>
      </c>
      <c r="AZP187" s="12">
        <v>0</v>
      </c>
      <c r="AZQ187" s="12">
        <v>0</v>
      </c>
      <c r="AZR187" s="12">
        <v>0</v>
      </c>
      <c r="AZS187" s="12">
        <v>-3.5273957858087364E-11</v>
      </c>
      <c r="AZT187" s="13">
        <v>8259662060.2004223</v>
      </c>
      <c r="AZU187" s="13">
        <v>7952051.0061986884</v>
      </c>
      <c r="AZV187" s="13">
        <v>1472000</v>
      </c>
      <c r="AZW187" s="13">
        <v>98432.304782215288</v>
      </c>
      <c r="AZX187" s="13">
        <v>87556916570.571152</v>
      </c>
      <c r="AZY187" s="13">
        <v>2.1999999999999999E-10</v>
      </c>
      <c r="AZZ187" s="13">
        <v>167498960.3041704</v>
      </c>
      <c r="BAA187" s="13">
        <v>1E-13</v>
      </c>
      <c r="BAB187" s="13">
        <v>1106816.8353207647</v>
      </c>
      <c r="BAC187" s="13">
        <v>2.9999999999999999E-16</v>
      </c>
      <c r="BAD187" s="13">
        <v>1.1E-13</v>
      </c>
      <c r="BAE187" s="13">
        <v>7920000</v>
      </c>
      <c r="BAF187" s="13">
        <v>6380000</v>
      </c>
      <c r="BAG187" s="13">
        <v>2996266483833823</v>
      </c>
      <c r="BAH187" s="13">
        <v>1058313750000</v>
      </c>
      <c r="BAI187" s="13">
        <v>344264875110.43311</v>
      </c>
      <c r="BAJ187" s="13">
        <v>846607000000000.13</v>
      </c>
      <c r="BAK187" s="13">
        <v>5475755460.1621284</v>
      </c>
      <c r="BAL187" s="13">
        <v>136075452883.64037</v>
      </c>
      <c r="BAM187" s="13">
        <v>57148942500</v>
      </c>
      <c r="BAN187" s="13">
        <v>507990600000</v>
      </c>
      <c r="BAO187" s="13">
        <v>21166275000</v>
      </c>
      <c r="BAP187" s="13">
        <v>7.653349E+16</v>
      </c>
      <c r="BAQ187" s="13">
        <v>3826674500000000</v>
      </c>
      <c r="BAR187" s="13">
        <v>1.14800235E+17</v>
      </c>
      <c r="BAS187" s="13">
        <v>1148002350000</v>
      </c>
      <c r="BAT187" s="13">
        <v>1913337250000</v>
      </c>
      <c r="BAU187" s="13">
        <v>4.25E+16</v>
      </c>
      <c r="BAV187" s="13">
        <v>2550000000000000</v>
      </c>
      <c r="BAW187" s="13">
        <v>7.65E+16</v>
      </c>
      <c r="BAX187" s="13">
        <v>765000000000</v>
      </c>
      <c r="BAY187" s="13">
        <v>850000000000</v>
      </c>
      <c r="BAZ187" s="13">
        <v>1.275E+17</v>
      </c>
      <c r="BBA187" s="13">
        <v>8924999999999999</v>
      </c>
      <c r="BBB187" s="13">
        <v>2.6774999999999997E+17</v>
      </c>
      <c r="BBC187" s="13">
        <v>2677500000000</v>
      </c>
      <c r="BBD187" s="13">
        <v>1912500000000.0005</v>
      </c>
      <c r="BBE187" s="14">
        <v>6.2125398485927255</v>
      </c>
      <c r="BBF187" s="14">
        <v>3.1723287936395907</v>
      </c>
      <c r="BBG187" s="14">
        <v>2.957233318401201</v>
      </c>
      <c r="BBH187" s="14">
        <v>2305.1450343764545</v>
      </c>
      <c r="BBI187" s="13">
        <v>37.700261018865802</v>
      </c>
      <c r="BBJ187" s="13">
        <v>155.48974153453929</v>
      </c>
      <c r="BBK187" s="13">
        <v>174.35804786472099</v>
      </c>
      <c r="BBL187" s="13">
        <v>17180.196149915551</v>
      </c>
      <c r="BBM187" s="13">
        <v>169353.15842957998</v>
      </c>
      <c r="BBN187" s="13">
        <v>280.26844998148698</v>
      </c>
      <c r="BBO187" s="15">
        <v>516.22887876252639</v>
      </c>
      <c r="BBP187" s="15">
        <v>397.98598441168707</v>
      </c>
      <c r="BBQ187" s="15">
        <v>353.90548679927372</v>
      </c>
      <c r="BBR187" s="14">
        <v>4.3669459956415224</v>
      </c>
      <c r="BBS187" s="14">
        <v>3.9930735019249148</v>
      </c>
      <c r="BBT187" s="14">
        <v>6.6764851551184661</v>
      </c>
      <c r="BBU187" s="15">
        <v>27.452541451758329</v>
      </c>
      <c r="BBV187" s="15">
        <v>27.007361335327509</v>
      </c>
      <c r="BBW187" s="15">
        <v>27.241434464201532</v>
      </c>
      <c r="BBX187" s="15">
        <v>1079.7206707214573</v>
      </c>
      <c r="BBY187" s="15">
        <v>1357.4901701450499</v>
      </c>
      <c r="BBZ187" s="15">
        <v>1214.8984983934349</v>
      </c>
      <c r="BCA187" s="14">
        <v>7.690023811110569</v>
      </c>
      <c r="BCB187" s="14">
        <v>0.80073954862813213</v>
      </c>
      <c r="BCC187" s="14">
        <v>0.18776319231471067</v>
      </c>
      <c r="BCD187" s="14">
        <v>8.2466327469814804E-2</v>
      </c>
      <c r="BCE187" s="14">
        <v>66.080131561416749</v>
      </c>
      <c r="BCF187" s="14">
        <v>6.9082085605863458E-2</v>
      </c>
      <c r="BCG187" s="14">
        <v>4.2963483161276121E-2</v>
      </c>
      <c r="BCH187" s="14">
        <v>2.7396814430141124E-4</v>
      </c>
      <c r="BCI187" s="14">
        <v>10930.434598295695</v>
      </c>
      <c r="BCJ187" s="14">
        <v>2.7161539770924273E-5</v>
      </c>
      <c r="BCK187" s="14">
        <v>5.5940701781827382</v>
      </c>
      <c r="BCL187" s="14">
        <v>2.4049927430932942E-6</v>
      </c>
      <c r="BCM187" s="14">
        <v>6.2012435944378211E-8</v>
      </c>
      <c r="BCN187" s="14">
        <v>9.3613312275086548E-3</v>
      </c>
      <c r="BCO187" s="14">
        <v>0.21930660340686353</v>
      </c>
      <c r="BCP187" s="14">
        <v>6.2956768930763893E-2</v>
      </c>
      <c r="BCQ187" s="14">
        <v>2.0962440062893268</v>
      </c>
      <c r="BCR187" s="14">
        <v>0.43208798956766914</v>
      </c>
      <c r="BCS187" s="14">
        <v>0.14327611010053978</v>
      </c>
      <c r="BCT187" s="14">
        <v>0.33467576498129065</v>
      </c>
      <c r="BCU187" s="14">
        <v>0.86034966890577858</v>
      </c>
      <c r="BCV187" s="14">
        <v>0.16872286758418281</v>
      </c>
      <c r="BCW187" s="14">
        <v>26.661667790021149</v>
      </c>
      <c r="BCX187" s="14">
        <v>2.9042695975484027E-2</v>
      </c>
      <c r="BCY187" s="14">
        <v>0.11679472941218079</v>
      </c>
      <c r="BCZ187" s="14">
        <v>2.1620152925507098E-2</v>
      </c>
      <c r="BDA187" s="14">
        <v>1.8112003565009402E-2</v>
      </c>
      <c r="BDB187" s="14">
        <v>4.6204804698226563E-4</v>
      </c>
      <c r="BDC187" s="14">
        <v>19630.794813970497</v>
      </c>
      <c r="BDD187" s="14">
        <v>1.6298770627959251E-5</v>
      </c>
      <c r="BDE187" s="14">
        <v>11.912230102779951</v>
      </c>
      <c r="BDF187" s="14">
        <v>4.2109679369474306E-6</v>
      </c>
      <c r="BDG187" s="14">
        <v>3.7119823265034767E-8</v>
      </c>
      <c r="BDH187" s="14">
        <v>3.5009978672149604E-2</v>
      </c>
      <c r="BDI187" s="14">
        <v>3.2279415286872948E-2</v>
      </c>
      <c r="BDJ187" s="14">
        <v>4.3318623597621606E-2</v>
      </c>
      <c r="BDK187" s="14">
        <v>0.35637692454749742</v>
      </c>
      <c r="BDL187" s="14">
        <v>0.17817182448443164</v>
      </c>
      <c r="BDM187" s="14">
        <v>0.33844841510418577</v>
      </c>
      <c r="BDN187" s="14">
        <v>0.3687637515695803</v>
      </c>
      <c r="BDO187" s="14">
        <v>0.29140956288896036</v>
      </c>
      <c r="BDP187" s="14">
        <v>0.1139281956594351</v>
      </c>
      <c r="BDQ187" s="14">
        <v>4.7036708246853056</v>
      </c>
      <c r="BDR187" s="14">
        <v>3.214607318003285</v>
      </c>
      <c r="BDS187" s="14">
        <v>0.21099913388376443</v>
      </c>
      <c r="BDT187" s="14">
        <v>0.50908436375360278</v>
      </c>
      <c r="BDU187" s="14">
        <v>0.51158807152516905</v>
      </c>
      <c r="BDV187" s="14">
        <v>0.76755720384013904</v>
      </c>
      <c r="BDW187" s="14">
        <v>0.20058548050518846</v>
      </c>
      <c r="BDX187" s="14">
        <v>21.226231394549298</v>
      </c>
      <c r="BDY187" s="14">
        <v>6.3037242189020334E-2</v>
      </c>
      <c r="BDZ187" s="14">
        <v>4.7485507269870633</v>
      </c>
      <c r="BEA187" s="14">
        <v>4.270428564793622E-2</v>
      </c>
      <c r="BEB187" s="14">
        <v>1.8419098900024435E-2</v>
      </c>
      <c r="BEC187" s="14">
        <v>7.2973602366936475E-3</v>
      </c>
      <c r="BED187" s="14">
        <v>5.092710428098568E-2</v>
      </c>
      <c r="BEE187" s="14">
        <v>2.3758141891611986E-2</v>
      </c>
      <c r="BEF187" s="14">
        <v>9.1360667878315302E-4</v>
      </c>
      <c r="BEG187" s="14">
        <v>13291.158989975955</v>
      </c>
      <c r="BEH187" s="14">
        <v>6.2119639855070959E-6</v>
      </c>
      <c r="BEI187" s="14">
        <v>9.5425931215016107</v>
      </c>
      <c r="BEJ187" s="14">
        <v>1.3135322811044874</v>
      </c>
      <c r="BEK187" s="14">
        <v>5.4765719550152104E-6</v>
      </c>
      <c r="BEL187" s="14">
        <v>6.7389670650892573E-8</v>
      </c>
      <c r="BEM187" s="14">
        <v>2.9761753597493848E-2</v>
      </c>
      <c r="BEN187" s="14">
        <v>5.4608170874886879E-3</v>
      </c>
      <c r="BEO187" s="14">
        <v>7.4372200921458635E-3</v>
      </c>
      <c r="BEP187" s="14">
        <v>3.6217702148168725E-2</v>
      </c>
      <c r="BEQ187" s="14">
        <v>0.25880282936443577</v>
      </c>
      <c r="BER187" s="14">
        <v>0.19287995569347435</v>
      </c>
      <c r="BES187" s="14">
        <v>8.0932871024978814E-2</v>
      </c>
      <c r="BET187" s="14">
        <v>9.964385364315291E-2</v>
      </c>
      <c r="BEU187" s="26">
        <v>0.22049060620332001</v>
      </c>
    </row>
    <row r="188" spans="2:1503" outlineLevel="1" x14ac:dyDescent="0.35">
      <c r="B188" s="18">
        <v>179</v>
      </c>
      <c r="C188" s="11">
        <v>0</v>
      </c>
      <c r="D188" s="12">
        <v>0</v>
      </c>
      <c r="E188" s="12">
        <v>0</v>
      </c>
      <c r="F188" s="12">
        <v>0</v>
      </c>
      <c r="G188" s="12">
        <v>3.3698475847707925E-5</v>
      </c>
      <c r="H188" s="12">
        <v>0</v>
      </c>
      <c r="I188" s="12">
        <v>0</v>
      </c>
      <c r="J188" s="12">
        <v>0</v>
      </c>
      <c r="K188" s="12">
        <v>0</v>
      </c>
      <c r="L188" s="12">
        <v>0</v>
      </c>
      <c r="M188" s="12">
        <v>0</v>
      </c>
      <c r="N188" s="12">
        <v>0</v>
      </c>
      <c r="O188" s="12">
        <v>-1.5102970252071718E-11</v>
      </c>
      <c r="P188" s="12">
        <v>0</v>
      </c>
      <c r="Q188" s="12">
        <v>0</v>
      </c>
      <c r="R188" s="12">
        <v>0</v>
      </c>
      <c r="S188" s="12">
        <v>0</v>
      </c>
      <c r="T188" s="12">
        <v>0</v>
      </c>
      <c r="U188" s="12">
        <v>0</v>
      </c>
      <c r="V188" s="12">
        <v>0</v>
      </c>
      <c r="W188" s="12">
        <v>0</v>
      </c>
      <c r="X188" s="12">
        <v>0</v>
      </c>
      <c r="Y188" s="12">
        <v>0</v>
      </c>
      <c r="Z188" s="12">
        <v>0</v>
      </c>
      <c r="AA188" s="12">
        <v>0</v>
      </c>
      <c r="AB188" s="12">
        <v>0</v>
      </c>
      <c r="AC188" s="12">
        <v>0</v>
      </c>
      <c r="AD188" s="12">
        <v>0</v>
      </c>
      <c r="AE188" s="12">
        <v>0</v>
      </c>
      <c r="AF188" s="12">
        <v>0</v>
      </c>
      <c r="AG188" s="12">
        <v>0</v>
      </c>
      <c r="AH188" s="12">
        <v>0</v>
      </c>
      <c r="AI188" s="12">
        <v>0</v>
      </c>
      <c r="AJ188" s="12">
        <v>0</v>
      </c>
      <c r="AK188" s="12">
        <v>0</v>
      </c>
      <c r="AL188" s="12">
        <v>0</v>
      </c>
      <c r="AM188" s="12">
        <v>0</v>
      </c>
      <c r="AN188" s="12">
        <v>0</v>
      </c>
      <c r="AO188" s="12">
        <v>0</v>
      </c>
      <c r="AP188" s="12">
        <v>0</v>
      </c>
      <c r="AQ188" s="12">
        <v>0</v>
      </c>
      <c r="AR188" s="12">
        <v>8.4619274936449944E-4</v>
      </c>
      <c r="AS188" s="12">
        <v>0</v>
      </c>
      <c r="AT188" s="12">
        <v>0</v>
      </c>
      <c r="AU188" s="12">
        <v>0</v>
      </c>
      <c r="AV188" s="12">
        <v>0</v>
      </c>
      <c r="AW188" s="12">
        <v>0</v>
      </c>
      <c r="AX188" s="12">
        <v>0</v>
      </c>
      <c r="AY188" s="12">
        <v>0</v>
      </c>
      <c r="AZ188" s="12">
        <v>0</v>
      </c>
      <c r="BA188" s="12">
        <v>-1.2378186093855497E-5</v>
      </c>
      <c r="BB188" s="12">
        <v>3.4172297416476341E-26</v>
      </c>
      <c r="BC188" s="12">
        <v>7.4270897792232892E-27</v>
      </c>
      <c r="BD188" s="12">
        <v>6.0855613103525139E-27</v>
      </c>
      <c r="BE188" s="12">
        <v>0</v>
      </c>
      <c r="BF188" s="12">
        <v>0</v>
      </c>
      <c r="BG188" s="12">
        <v>5.462350542264265E-30</v>
      </c>
      <c r="BH188" s="12">
        <v>2.4856657414311953E-30</v>
      </c>
      <c r="BI188" s="12">
        <v>5.462350542264265E-30</v>
      </c>
      <c r="BJ188" s="12">
        <v>5.0042446224194428E-7</v>
      </c>
      <c r="BK188" s="12">
        <v>0</v>
      </c>
      <c r="BL188" s="12">
        <v>0</v>
      </c>
      <c r="BM188" s="12">
        <v>0</v>
      </c>
      <c r="BN188" s="12">
        <v>0</v>
      </c>
      <c r="BO188" s="12">
        <v>0</v>
      </c>
      <c r="BP188" s="12">
        <v>0</v>
      </c>
      <c r="BQ188" s="12">
        <v>0</v>
      </c>
      <c r="BR188" s="12">
        <v>0</v>
      </c>
      <c r="BS188" s="12">
        <v>0</v>
      </c>
      <c r="BT188" s="12">
        <v>0</v>
      </c>
      <c r="BU188" s="12">
        <v>0</v>
      </c>
      <c r="BV188" s="12">
        <v>0</v>
      </c>
      <c r="BW188" s="12">
        <v>0</v>
      </c>
      <c r="BX188" s="12">
        <v>0</v>
      </c>
      <c r="BY188" s="12">
        <v>0</v>
      </c>
      <c r="BZ188" s="12">
        <v>0</v>
      </c>
      <c r="CA188" s="12">
        <v>0</v>
      </c>
      <c r="CB188" s="12">
        <v>0</v>
      </c>
      <c r="CC188" s="12">
        <v>0</v>
      </c>
      <c r="CD188" s="12">
        <v>0</v>
      </c>
      <c r="CE188" s="12">
        <v>0</v>
      </c>
      <c r="CF188" s="12">
        <v>0</v>
      </c>
      <c r="CG188" s="12">
        <v>0</v>
      </c>
      <c r="CH188" s="12">
        <v>0</v>
      </c>
      <c r="CI188" s="12">
        <v>0</v>
      </c>
      <c r="CJ188" s="12">
        <v>0</v>
      </c>
      <c r="CK188" s="12">
        <v>0</v>
      </c>
      <c r="CL188" s="12">
        <v>9.9102728638095992E-9</v>
      </c>
      <c r="CM188" s="12">
        <v>-1.9532326009840656E-9</v>
      </c>
      <c r="CN188" s="12">
        <v>0</v>
      </c>
      <c r="CO188" s="12">
        <v>0</v>
      </c>
      <c r="CP188" s="12">
        <v>0</v>
      </c>
      <c r="CQ188" s="12">
        <v>0</v>
      </c>
      <c r="CR188" s="12">
        <v>0</v>
      </c>
      <c r="CS188" s="12">
        <v>0</v>
      </c>
      <c r="CT188" s="12">
        <v>0</v>
      </c>
      <c r="CU188" s="12">
        <v>0</v>
      </c>
      <c r="CV188" s="12">
        <v>0</v>
      </c>
      <c r="CW188" s="12">
        <v>0</v>
      </c>
      <c r="CX188" s="12">
        <v>0</v>
      </c>
      <c r="CY188" s="12">
        <v>0</v>
      </c>
      <c r="CZ188" s="12">
        <v>0</v>
      </c>
      <c r="DA188" s="12">
        <v>0</v>
      </c>
      <c r="DB188" s="12">
        <v>0</v>
      </c>
      <c r="DC188" s="12">
        <v>0</v>
      </c>
      <c r="DD188" s="12">
        <v>0</v>
      </c>
      <c r="DE188" s="12">
        <v>0</v>
      </c>
      <c r="DF188" s="12">
        <v>0</v>
      </c>
      <c r="DG188" s="12">
        <v>0</v>
      </c>
      <c r="DH188" s="12">
        <v>0</v>
      </c>
      <c r="DI188" s="12">
        <v>0</v>
      </c>
      <c r="DJ188" s="12">
        <v>0</v>
      </c>
      <c r="DK188" s="12">
        <v>0</v>
      </c>
      <c r="DL188" s="12">
        <v>0</v>
      </c>
      <c r="DM188" s="12">
        <v>0</v>
      </c>
      <c r="DN188" s="12">
        <v>0</v>
      </c>
      <c r="DO188" s="12">
        <v>0</v>
      </c>
      <c r="DP188" s="12">
        <v>0</v>
      </c>
      <c r="DQ188" s="12">
        <v>0</v>
      </c>
      <c r="DR188" s="12">
        <v>0</v>
      </c>
      <c r="DS188" s="12">
        <v>0</v>
      </c>
      <c r="DT188" s="12">
        <v>0</v>
      </c>
      <c r="DU188" s="12">
        <v>0</v>
      </c>
      <c r="DV188" s="12">
        <v>0</v>
      </c>
      <c r="DW188" s="12">
        <v>1.090130015019056E-7</v>
      </c>
      <c r="DX188" s="12">
        <v>1.9532326009834585E-9</v>
      </c>
      <c r="DY188" s="12">
        <v>-4.6648354505702161E-6</v>
      </c>
      <c r="DZ188" s="12">
        <v>0</v>
      </c>
      <c r="EA188" s="12">
        <v>6.8181567299770504E-8</v>
      </c>
      <c r="EB188" s="12">
        <v>0</v>
      </c>
      <c r="EC188" s="12">
        <v>4.4818724266711102E-11</v>
      </c>
      <c r="ED188" s="12">
        <v>8.5791199897216366E-12</v>
      </c>
      <c r="EE188" s="12">
        <v>3.8111223706941509E-11</v>
      </c>
      <c r="EF188" s="12">
        <v>0</v>
      </c>
      <c r="EG188" s="12">
        <v>0</v>
      </c>
      <c r="EH188" s="12">
        <v>0</v>
      </c>
      <c r="EI188" s="12">
        <v>0</v>
      </c>
      <c r="EJ188" s="12">
        <v>0</v>
      </c>
      <c r="EK188" s="12">
        <v>0</v>
      </c>
      <c r="EL188" s="12">
        <v>0</v>
      </c>
      <c r="EM188" s="12">
        <v>0</v>
      </c>
      <c r="EN188" s="12">
        <v>0</v>
      </c>
      <c r="EO188" s="12">
        <v>0</v>
      </c>
      <c r="EP188" s="12">
        <v>0</v>
      </c>
      <c r="EQ188" s="12">
        <v>0</v>
      </c>
      <c r="ER188" s="12">
        <v>0</v>
      </c>
      <c r="ES188" s="12">
        <v>0</v>
      </c>
      <c r="ET188" s="12">
        <v>0</v>
      </c>
      <c r="EU188" s="12">
        <v>0</v>
      </c>
      <c r="EV188" s="12">
        <v>0</v>
      </c>
      <c r="EW188" s="12">
        <v>0</v>
      </c>
      <c r="EX188" s="12">
        <v>0</v>
      </c>
      <c r="EY188" s="12">
        <v>0</v>
      </c>
      <c r="EZ188" s="12">
        <v>0</v>
      </c>
      <c r="FA188" s="12">
        <v>0</v>
      </c>
      <c r="FB188" s="12">
        <v>9.9999999999999995E-21</v>
      </c>
      <c r="FC188" s="12">
        <v>0</v>
      </c>
      <c r="FD188" s="12">
        <v>0</v>
      </c>
      <c r="FE188" s="12">
        <v>0</v>
      </c>
      <c r="FF188" s="12">
        <v>0</v>
      </c>
      <c r="FG188" s="12">
        <v>0</v>
      </c>
      <c r="FH188" s="12">
        <v>3.9639031328900599E-6</v>
      </c>
      <c r="FI188" s="12">
        <v>0</v>
      </c>
      <c r="FJ188" s="12">
        <v>3.929735603580698E-8</v>
      </c>
      <c r="FK188" s="12">
        <v>-1.255212835246323E-7</v>
      </c>
      <c r="FL188" s="12">
        <v>0</v>
      </c>
      <c r="FM188" s="12">
        <v>9.9874673359871833E-10</v>
      </c>
      <c r="FN188" s="12">
        <v>0</v>
      </c>
      <c r="FO188" s="12">
        <v>0</v>
      </c>
      <c r="FP188" s="12">
        <v>0</v>
      </c>
      <c r="FQ188" s="12">
        <v>0</v>
      </c>
      <c r="FR188" s="12">
        <v>7.0154183362472642E-9</v>
      </c>
      <c r="FS188" s="12">
        <v>0</v>
      </c>
      <c r="FT188" s="12">
        <v>0</v>
      </c>
      <c r="FU188" s="12">
        <v>0</v>
      </c>
      <c r="FV188" s="12">
        <v>0</v>
      </c>
      <c r="FW188" s="12">
        <v>0</v>
      </c>
      <c r="FX188" s="12">
        <v>0</v>
      </c>
      <c r="FY188" s="12">
        <v>0</v>
      </c>
      <c r="FZ188" s="12">
        <v>0</v>
      </c>
      <c r="GA188" s="12">
        <v>0</v>
      </c>
      <c r="GB188" s="12">
        <v>0</v>
      </c>
      <c r="GC188" s="12">
        <v>0</v>
      </c>
      <c r="GD188" s="12">
        <v>0</v>
      </c>
      <c r="GE188" s="12">
        <v>0</v>
      </c>
      <c r="GF188" s="12">
        <v>0</v>
      </c>
      <c r="GG188" s="12">
        <v>0</v>
      </c>
      <c r="GH188" s="12">
        <v>0</v>
      </c>
      <c r="GI188" s="12">
        <v>0</v>
      </c>
      <c r="GJ188" s="12">
        <v>0</v>
      </c>
      <c r="GK188" s="12">
        <v>0</v>
      </c>
      <c r="GL188" s="12">
        <v>0</v>
      </c>
      <c r="GM188" s="12">
        <v>0</v>
      </c>
      <c r="GN188" s="12">
        <v>0</v>
      </c>
      <c r="GO188" s="12">
        <v>0</v>
      </c>
      <c r="GP188" s="12">
        <v>0</v>
      </c>
      <c r="GQ188" s="12">
        <v>0</v>
      </c>
      <c r="GR188" s="12">
        <v>0</v>
      </c>
      <c r="GS188" s="12">
        <v>0</v>
      </c>
      <c r="GT188" s="12">
        <v>0</v>
      </c>
      <c r="GU188" s="12">
        <v>4.6255380945344087E-6</v>
      </c>
      <c r="GV188" s="12">
        <v>0</v>
      </c>
      <c r="GW188" s="12">
        <v>-7.1397067209415865E-8</v>
      </c>
      <c r="GX188" s="12">
        <v>0</v>
      </c>
      <c r="GY188" s="12">
        <v>0</v>
      </c>
      <c r="GZ188" s="12">
        <v>0</v>
      </c>
      <c r="HA188" s="12">
        <v>0</v>
      </c>
      <c r="HB188" s="12">
        <v>0</v>
      </c>
      <c r="HC188" s="12">
        <v>0</v>
      </c>
      <c r="HD188" s="12">
        <v>0</v>
      </c>
      <c r="HE188" s="12">
        <v>0</v>
      </c>
      <c r="HF188" s="12">
        <v>0</v>
      </c>
      <c r="HG188" s="12">
        <v>0</v>
      </c>
      <c r="HH188" s="12">
        <v>0</v>
      </c>
      <c r="HI188" s="12">
        <v>0</v>
      </c>
      <c r="HJ188" s="12">
        <v>0</v>
      </c>
      <c r="HK188" s="12">
        <v>0</v>
      </c>
      <c r="HL188" s="12">
        <v>0</v>
      </c>
      <c r="HM188" s="12">
        <v>0</v>
      </c>
      <c r="HN188" s="12">
        <v>0</v>
      </c>
      <c r="HO188" s="12">
        <v>0</v>
      </c>
      <c r="HP188" s="12">
        <v>0</v>
      </c>
      <c r="HQ188" s="12">
        <v>0</v>
      </c>
      <c r="HR188" s="12">
        <v>0</v>
      </c>
      <c r="HS188" s="12">
        <v>0</v>
      </c>
      <c r="HT188" s="12">
        <v>0</v>
      </c>
      <c r="HU188" s="12">
        <v>0</v>
      </c>
      <c r="HV188" s="12">
        <v>0</v>
      </c>
      <c r="HW188" s="12">
        <v>0</v>
      </c>
      <c r="HX188" s="12">
        <v>0</v>
      </c>
      <c r="HY188" s="12">
        <v>0</v>
      </c>
      <c r="HZ188" s="12">
        <v>0</v>
      </c>
      <c r="IA188" s="12">
        <v>0</v>
      </c>
      <c r="IB188" s="12">
        <v>0</v>
      </c>
      <c r="IC188" s="12">
        <v>0</v>
      </c>
      <c r="ID188" s="12">
        <v>0</v>
      </c>
      <c r="IE188" s="12">
        <v>0</v>
      </c>
      <c r="IF188" s="12">
        <v>0</v>
      </c>
      <c r="IG188" s="12">
        <v>9.381149265210911E-8</v>
      </c>
      <c r="IH188" s="12">
        <v>0</v>
      </c>
      <c r="II188" s="12">
        <v>-9.9874673360077718E-10</v>
      </c>
      <c r="IJ188" s="12">
        <v>0</v>
      </c>
      <c r="IK188" s="12">
        <v>0</v>
      </c>
      <c r="IL188" s="12">
        <v>0</v>
      </c>
      <c r="IM188" s="12">
        <v>0</v>
      </c>
      <c r="IN188" s="12">
        <v>0</v>
      </c>
      <c r="IO188" s="12">
        <v>0</v>
      </c>
      <c r="IP188" s="12">
        <v>0</v>
      </c>
      <c r="IQ188" s="12">
        <v>0</v>
      </c>
      <c r="IR188" s="12">
        <v>0</v>
      </c>
      <c r="IS188" s="12">
        <v>0</v>
      </c>
      <c r="IT188" s="12">
        <v>0</v>
      </c>
      <c r="IU188" s="12">
        <v>0</v>
      </c>
      <c r="IV188" s="12">
        <v>0</v>
      </c>
      <c r="IW188" s="12">
        <v>0</v>
      </c>
      <c r="IX188" s="12">
        <v>0</v>
      </c>
      <c r="IY188" s="12">
        <v>0</v>
      </c>
      <c r="IZ188" s="12">
        <v>0</v>
      </c>
      <c r="JA188" s="12">
        <v>0</v>
      </c>
      <c r="JB188" s="12">
        <v>0</v>
      </c>
      <c r="JC188" s="12">
        <v>0</v>
      </c>
      <c r="JD188" s="12">
        <v>0</v>
      </c>
      <c r="JE188" s="12">
        <v>0</v>
      </c>
      <c r="JF188" s="12">
        <v>0</v>
      </c>
      <c r="JG188" s="12">
        <v>0</v>
      </c>
      <c r="JH188" s="12">
        <v>0</v>
      </c>
      <c r="JI188" s="12">
        <v>0</v>
      </c>
      <c r="JJ188" s="12">
        <v>0</v>
      </c>
      <c r="JK188" s="12">
        <v>0</v>
      </c>
      <c r="JL188" s="12">
        <v>0</v>
      </c>
      <c r="JM188" s="12">
        <v>0</v>
      </c>
      <c r="JN188" s="12">
        <v>0</v>
      </c>
      <c r="JO188" s="12">
        <v>1.0703094692254841E-6</v>
      </c>
      <c r="JP188" s="12">
        <v>0</v>
      </c>
      <c r="JQ188" s="12">
        <v>0</v>
      </c>
      <c r="JR188" s="12">
        <v>0</v>
      </c>
      <c r="JS188" s="12">
        <v>0</v>
      </c>
      <c r="JT188" s="12">
        <v>0</v>
      </c>
      <c r="JU188" s="12">
        <v>-4.4818877209073568E-11</v>
      </c>
      <c r="JV188" s="12">
        <v>0</v>
      </c>
      <c r="JW188" s="12">
        <v>0</v>
      </c>
      <c r="JX188" s="12">
        <v>0</v>
      </c>
      <c r="JY188" s="12">
        <v>0</v>
      </c>
      <c r="JZ188" s="12">
        <v>0</v>
      </c>
      <c r="KA188" s="12">
        <v>0</v>
      </c>
      <c r="KB188" s="12">
        <v>0</v>
      </c>
      <c r="KC188" s="12">
        <v>0</v>
      </c>
      <c r="KD188" s="12">
        <v>0</v>
      </c>
      <c r="KE188" s="12">
        <v>0</v>
      </c>
      <c r="KF188" s="12">
        <v>0</v>
      </c>
      <c r="KG188" s="12">
        <v>0</v>
      </c>
      <c r="KH188" s="12">
        <v>0</v>
      </c>
      <c r="KI188" s="12">
        <v>0</v>
      </c>
      <c r="KJ188" s="12">
        <v>0</v>
      </c>
      <c r="KK188" s="12">
        <v>0</v>
      </c>
      <c r="KL188" s="12">
        <v>0</v>
      </c>
      <c r="KM188" s="12">
        <v>0</v>
      </c>
      <c r="KN188" s="12">
        <v>0</v>
      </c>
      <c r="KO188" s="12">
        <v>0</v>
      </c>
      <c r="KP188" s="12">
        <v>0</v>
      </c>
      <c r="KQ188" s="12">
        <v>0</v>
      </c>
      <c r="KR188" s="12">
        <v>0</v>
      </c>
      <c r="KS188" s="12">
        <v>0</v>
      </c>
      <c r="KT188" s="12">
        <v>0</v>
      </c>
      <c r="KU188" s="12">
        <v>0</v>
      </c>
      <c r="KV188" s="12">
        <v>0</v>
      </c>
      <c r="KW188" s="12">
        <v>0</v>
      </c>
      <c r="KX188" s="12">
        <v>0</v>
      </c>
      <c r="KY188" s="12">
        <v>0</v>
      </c>
      <c r="KZ188" s="12">
        <v>2.3784654871677422E-6</v>
      </c>
      <c r="LA188" s="12">
        <v>0</v>
      </c>
      <c r="LB188" s="12">
        <v>0</v>
      </c>
      <c r="LC188" s="12">
        <v>0</v>
      </c>
      <c r="LD188" s="12">
        <v>0</v>
      </c>
      <c r="LE188" s="12">
        <v>0</v>
      </c>
      <c r="LF188" s="12">
        <v>0</v>
      </c>
      <c r="LG188" s="12">
        <v>-8.5791461279676963E-12</v>
      </c>
      <c r="LH188" s="12">
        <v>0</v>
      </c>
      <c r="LI188" s="12">
        <v>0</v>
      </c>
      <c r="LJ188" s="12">
        <v>0</v>
      </c>
      <c r="LK188" s="12">
        <v>0</v>
      </c>
      <c r="LL188" s="12">
        <v>0</v>
      </c>
      <c r="LM188" s="12">
        <v>0</v>
      </c>
      <c r="LN188" s="12">
        <v>0</v>
      </c>
      <c r="LO188" s="12">
        <v>0</v>
      </c>
      <c r="LP188" s="12">
        <v>0</v>
      </c>
      <c r="LQ188" s="12">
        <v>0</v>
      </c>
      <c r="LR188" s="12">
        <v>0</v>
      </c>
      <c r="LS188" s="12">
        <v>0</v>
      </c>
      <c r="LT188" s="12">
        <v>0</v>
      </c>
      <c r="LU188" s="12">
        <v>0</v>
      </c>
      <c r="LV188" s="12">
        <v>0</v>
      </c>
      <c r="LW188" s="12">
        <v>0</v>
      </c>
      <c r="LX188" s="12">
        <v>0</v>
      </c>
      <c r="LY188" s="12">
        <v>0</v>
      </c>
      <c r="LZ188" s="12">
        <v>0</v>
      </c>
      <c r="MA188" s="12">
        <v>0</v>
      </c>
      <c r="MB188" s="12">
        <v>0</v>
      </c>
      <c r="MC188" s="12">
        <v>0</v>
      </c>
      <c r="MD188" s="12">
        <v>0</v>
      </c>
      <c r="ME188" s="12">
        <v>0</v>
      </c>
      <c r="MF188" s="12">
        <v>0</v>
      </c>
      <c r="MG188" s="12">
        <v>0</v>
      </c>
      <c r="MH188" s="12">
        <v>0</v>
      </c>
      <c r="MI188" s="12">
        <v>0</v>
      </c>
      <c r="MJ188" s="12">
        <v>0</v>
      </c>
      <c r="MK188" s="12">
        <v>3.9641091452795703E-7</v>
      </c>
      <c r="ML188" s="12">
        <v>0</v>
      </c>
      <c r="MM188" s="12">
        <v>0</v>
      </c>
      <c r="MN188" s="12">
        <v>0</v>
      </c>
      <c r="MO188" s="12">
        <v>0</v>
      </c>
      <c r="MP188" s="12">
        <v>0</v>
      </c>
      <c r="MQ188" s="12">
        <v>0</v>
      </c>
      <c r="MR188" s="12">
        <v>0</v>
      </c>
      <c r="MS188" s="12">
        <v>-3.8111807009171023E-11</v>
      </c>
      <c r="MT188" s="12">
        <v>0</v>
      </c>
      <c r="MU188" s="12">
        <v>0</v>
      </c>
      <c r="MV188" s="12">
        <v>0</v>
      </c>
      <c r="MW188" s="12">
        <v>0</v>
      </c>
      <c r="MX188" s="12">
        <v>0</v>
      </c>
      <c r="MY188" s="12">
        <v>0</v>
      </c>
      <c r="MZ188" s="12">
        <v>0</v>
      </c>
      <c r="NA188" s="12">
        <v>0</v>
      </c>
      <c r="NB188" s="12">
        <v>0</v>
      </c>
      <c r="NC188" s="12">
        <v>0</v>
      </c>
      <c r="ND188" s="12">
        <v>0</v>
      </c>
      <c r="NE188" s="12">
        <v>0</v>
      </c>
      <c r="NF188" s="12">
        <v>0</v>
      </c>
      <c r="NG188" s="12">
        <v>0</v>
      </c>
      <c r="NH188" s="12">
        <v>0</v>
      </c>
      <c r="NI188" s="12">
        <v>0</v>
      </c>
      <c r="NJ188" s="12">
        <v>0</v>
      </c>
      <c r="NK188" s="12">
        <v>0</v>
      </c>
      <c r="NL188" s="12">
        <v>0</v>
      </c>
      <c r="NM188" s="12">
        <v>0</v>
      </c>
      <c r="NN188" s="12">
        <v>0</v>
      </c>
      <c r="NO188" s="12">
        <v>0</v>
      </c>
      <c r="NP188" s="12">
        <v>0</v>
      </c>
      <c r="NQ188" s="12">
        <v>0</v>
      </c>
      <c r="NR188" s="12">
        <v>0</v>
      </c>
      <c r="NS188" s="12">
        <v>0</v>
      </c>
      <c r="NT188" s="12">
        <v>0</v>
      </c>
      <c r="NU188" s="12">
        <v>0</v>
      </c>
      <c r="NV188" s="12">
        <v>4.4283626565362852E-6</v>
      </c>
      <c r="NW188" s="12">
        <v>0</v>
      </c>
      <c r="NX188" s="12">
        <v>0</v>
      </c>
      <c r="NY188" s="12">
        <v>0</v>
      </c>
      <c r="NZ188" s="12">
        <v>0</v>
      </c>
      <c r="OA188" s="12">
        <v>0</v>
      </c>
      <c r="OB188" s="12">
        <v>0</v>
      </c>
      <c r="OC188" s="12">
        <v>0</v>
      </c>
      <c r="OD188" s="12">
        <v>0</v>
      </c>
      <c r="OE188" s="12">
        <v>-9.169748532632482E-6</v>
      </c>
      <c r="OF188" s="12">
        <v>5.3255549767159393E-27</v>
      </c>
      <c r="OG188" s="12">
        <v>0</v>
      </c>
      <c r="OH188" s="12">
        <v>0</v>
      </c>
      <c r="OI188" s="12">
        <v>4.7956669139454202E-29</v>
      </c>
      <c r="OJ188" s="12">
        <v>5.1925638918420895E-7</v>
      </c>
      <c r="OK188" s="12">
        <v>0</v>
      </c>
      <c r="OL188" s="12">
        <v>0</v>
      </c>
      <c r="OM188" s="12">
        <v>0</v>
      </c>
      <c r="ON188" s="12">
        <v>0</v>
      </c>
      <c r="OO188" s="12">
        <v>2.9979281607393609E-7</v>
      </c>
      <c r="OP188" s="12">
        <v>0</v>
      </c>
      <c r="OQ188" s="12">
        <v>0</v>
      </c>
      <c r="OR188" s="12">
        <v>0</v>
      </c>
      <c r="OS188" s="12">
        <v>0</v>
      </c>
      <c r="OT188" s="12">
        <v>0</v>
      </c>
      <c r="OU188" s="12">
        <v>0</v>
      </c>
      <c r="OV188" s="12">
        <v>0</v>
      </c>
      <c r="OW188" s="12">
        <v>0</v>
      </c>
      <c r="OX188" s="12">
        <v>0</v>
      </c>
      <c r="OY188" s="12">
        <v>0</v>
      </c>
      <c r="OZ188" s="12">
        <v>0</v>
      </c>
      <c r="PA188" s="12">
        <v>0</v>
      </c>
      <c r="PB188" s="12">
        <v>0</v>
      </c>
      <c r="PC188" s="12">
        <v>0</v>
      </c>
      <c r="PD188" s="12">
        <v>0</v>
      </c>
      <c r="PE188" s="12">
        <v>0</v>
      </c>
      <c r="PF188" s="12">
        <v>0</v>
      </c>
      <c r="PG188" s="12">
        <v>0</v>
      </c>
      <c r="PH188" s="12">
        <v>0</v>
      </c>
      <c r="PI188" s="12">
        <v>0</v>
      </c>
      <c r="PJ188" s="12">
        <v>3.1709780871348603E-8</v>
      </c>
      <c r="PK188" s="12">
        <v>0</v>
      </c>
      <c r="PL188" s="12">
        <v>0</v>
      </c>
      <c r="PM188" s="12">
        <v>0</v>
      </c>
      <c r="PN188" s="12">
        <v>0</v>
      </c>
      <c r="PO188" s="12">
        <v>0</v>
      </c>
      <c r="PP188" s="12">
        <v>3.9405860772592677E-6</v>
      </c>
      <c r="PQ188" s="12">
        <v>-2.9585018083574158E-7</v>
      </c>
      <c r="PR188" s="12">
        <v>8.3212078822867434E-9</v>
      </c>
      <c r="PS188" s="12">
        <v>0</v>
      </c>
      <c r="PT188" s="12">
        <v>2.4286556635252015E-11</v>
      </c>
      <c r="PU188" s="12">
        <v>0</v>
      </c>
      <c r="PV188" s="12">
        <v>0</v>
      </c>
      <c r="PW188" s="12">
        <v>0</v>
      </c>
      <c r="PX188" s="12">
        <v>0</v>
      </c>
      <c r="PY188" s="12">
        <v>0</v>
      </c>
      <c r="PZ188" s="12">
        <v>0</v>
      </c>
      <c r="QA188" s="12">
        <v>1.6806722689075633E-8</v>
      </c>
      <c r="QB188" s="12">
        <v>0</v>
      </c>
      <c r="QC188" s="12">
        <v>0</v>
      </c>
      <c r="QD188" s="12">
        <v>0</v>
      </c>
      <c r="QE188" s="12">
        <v>-0.96195181767896953</v>
      </c>
      <c r="QF188" s="12">
        <v>3.2230653651796876E-26</v>
      </c>
      <c r="QG188" s="12">
        <v>2.6989962508942135E-16</v>
      </c>
      <c r="QH188" s="12">
        <v>0</v>
      </c>
      <c r="QI188" s="12">
        <v>2.8431487645848102E-4</v>
      </c>
      <c r="QJ188" s="12">
        <v>0</v>
      </c>
      <c r="QK188" s="12">
        <v>0</v>
      </c>
      <c r="QL188" s="12">
        <v>0</v>
      </c>
      <c r="QM188" s="12">
        <v>0</v>
      </c>
      <c r="QN188" s="12">
        <v>0</v>
      </c>
      <c r="QO188" s="12">
        <v>0</v>
      </c>
      <c r="QP188" s="12">
        <v>0</v>
      </c>
      <c r="QQ188" s="12">
        <v>0</v>
      </c>
      <c r="QR188" s="12">
        <v>0</v>
      </c>
      <c r="QS188" s="12">
        <v>0</v>
      </c>
      <c r="QT188" s="12">
        <v>0</v>
      </c>
      <c r="QU188" s="12">
        <v>0</v>
      </c>
      <c r="QV188" s="12">
        <v>0</v>
      </c>
      <c r="QW188" s="12">
        <v>0</v>
      </c>
      <c r="QX188" s="12">
        <v>0</v>
      </c>
      <c r="QY188" s="12">
        <v>0</v>
      </c>
      <c r="QZ188" s="12">
        <v>0</v>
      </c>
      <c r="RA188" s="12">
        <v>0</v>
      </c>
      <c r="RB188" s="12">
        <v>0</v>
      </c>
      <c r="RC188" s="12">
        <v>0</v>
      </c>
      <c r="RD188" s="12">
        <v>0</v>
      </c>
      <c r="RE188" s="12">
        <v>0</v>
      </c>
      <c r="RF188" s="12">
        <v>0</v>
      </c>
      <c r="RG188" s="12">
        <v>0</v>
      </c>
      <c r="RH188" s="12">
        <v>0</v>
      </c>
      <c r="RI188" s="12">
        <v>0</v>
      </c>
      <c r="RJ188" s="12">
        <v>0</v>
      </c>
      <c r="RK188" s="12">
        <v>0</v>
      </c>
      <c r="RL188" s="12">
        <v>0</v>
      </c>
      <c r="RM188" s="12">
        <v>0</v>
      </c>
      <c r="RN188" s="12">
        <v>0</v>
      </c>
      <c r="RO188" s="12">
        <v>0</v>
      </c>
      <c r="RP188" s="12">
        <v>7.6633204750605657E-2</v>
      </c>
      <c r="RQ188" s="12">
        <v>-7.4051567127015994E-6</v>
      </c>
      <c r="RR188" s="12">
        <v>1.7115074173927236E-11</v>
      </c>
      <c r="RS188" s="12">
        <v>0.97017563356038872</v>
      </c>
      <c r="RT188" s="12">
        <v>0</v>
      </c>
      <c r="RU188" s="12">
        <v>0</v>
      </c>
      <c r="RV188" s="12">
        <v>0</v>
      </c>
      <c r="RW188" s="12">
        <v>0</v>
      </c>
      <c r="RX188" s="12">
        <v>0</v>
      </c>
      <c r="RY188" s="12">
        <v>0</v>
      </c>
      <c r="RZ188" s="12">
        <v>0</v>
      </c>
      <c r="SA188" s="12">
        <v>0</v>
      </c>
      <c r="SB188" s="12">
        <v>0</v>
      </c>
      <c r="SC188" s="12">
        <v>0</v>
      </c>
      <c r="SD188" s="12">
        <v>0</v>
      </c>
      <c r="SE188" s="12">
        <v>0</v>
      </c>
      <c r="SF188" s="12">
        <v>0</v>
      </c>
      <c r="SG188" s="12">
        <v>0</v>
      </c>
      <c r="SH188" s="12">
        <v>0</v>
      </c>
      <c r="SI188" s="12">
        <v>0</v>
      </c>
      <c r="SJ188" s="12">
        <v>0</v>
      </c>
      <c r="SK188" s="12">
        <v>0</v>
      </c>
      <c r="SL188" s="12">
        <v>0</v>
      </c>
      <c r="SM188" s="12">
        <v>0</v>
      </c>
      <c r="SN188" s="12">
        <v>0</v>
      </c>
      <c r="SO188" s="12">
        <v>0</v>
      </c>
      <c r="SP188" s="12">
        <v>0</v>
      </c>
      <c r="SQ188" s="12">
        <v>0</v>
      </c>
      <c r="SR188" s="12">
        <v>0</v>
      </c>
      <c r="SS188" s="12">
        <v>0</v>
      </c>
      <c r="ST188" s="12">
        <v>0</v>
      </c>
      <c r="SU188" s="12">
        <v>0</v>
      </c>
      <c r="SV188" s="12">
        <v>0</v>
      </c>
      <c r="SW188" s="12">
        <v>0</v>
      </c>
      <c r="SX188" s="12">
        <v>0</v>
      </c>
      <c r="SY188" s="12">
        <v>0</v>
      </c>
      <c r="SZ188" s="12">
        <v>0</v>
      </c>
      <c r="TA188" s="12">
        <v>0.88128185463196451</v>
      </c>
      <c r="TB188" s="12">
        <v>0</v>
      </c>
      <c r="TC188" s="12">
        <v>-1.7115416281258829E-11</v>
      </c>
      <c r="TD188" s="12">
        <v>0</v>
      </c>
      <c r="TE188" s="12">
        <v>0</v>
      </c>
      <c r="TF188" s="12">
        <v>0</v>
      </c>
      <c r="TG188" s="12">
        <v>0</v>
      </c>
      <c r="TH188" s="12">
        <v>0</v>
      </c>
      <c r="TI188" s="12">
        <v>0</v>
      </c>
      <c r="TJ188" s="12">
        <v>0</v>
      </c>
      <c r="TK188" s="12">
        <v>0</v>
      </c>
      <c r="TL188" s="12">
        <v>0</v>
      </c>
      <c r="TM188" s="12">
        <v>0</v>
      </c>
      <c r="TN188" s="12">
        <v>0</v>
      </c>
      <c r="TO188" s="12">
        <v>0</v>
      </c>
      <c r="TP188" s="12">
        <v>0</v>
      </c>
      <c r="TQ188" s="12">
        <v>0</v>
      </c>
      <c r="TR188" s="12">
        <v>0</v>
      </c>
      <c r="TS188" s="12">
        <v>0</v>
      </c>
      <c r="TT188" s="12">
        <v>0</v>
      </c>
      <c r="TU188" s="12">
        <v>0</v>
      </c>
      <c r="TV188" s="12">
        <v>0</v>
      </c>
      <c r="TW188" s="12">
        <v>0</v>
      </c>
      <c r="TX188" s="12">
        <v>0</v>
      </c>
      <c r="TY188" s="12">
        <v>0</v>
      </c>
      <c r="TZ188" s="12">
        <v>0</v>
      </c>
      <c r="UA188" s="12">
        <v>0</v>
      </c>
      <c r="UB188" s="12">
        <v>0</v>
      </c>
      <c r="UC188" s="12">
        <v>0</v>
      </c>
      <c r="UD188" s="12">
        <v>0</v>
      </c>
      <c r="UE188" s="12">
        <v>0</v>
      </c>
      <c r="UF188" s="12">
        <v>0</v>
      </c>
      <c r="UG188" s="12">
        <v>0</v>
      </c>
      <c r="UH188" s="12">
        <v>0</v>
      </c>
      <c r="UI188" s="12">
        <v>0</v>
      </c>
      <c r="UJ188" s="12">
        <v>0</v>
      </c>
      <c r="UK188" s="12">
        <v>0</v>
      </c>
      <c r="UL188" s="12">
        <v>0</v>
      </c>
      <c r="UM188" s="12">
        <v>7.3883202211896664E-6</v>
      </c>
      <c r="UN188" s="12">
        <v>0</v>
      </c>
      <c r="UO188" s="12">
        <v>-0.97017563642372462</v>
      </c>
      <c r="UP188" s="12">
        <v>0</v>
      </c>
      <c r="UQ188" s="12">
        <v>0</v>
      </c>
      <c r="UR188" s="12">
        <v>0</v>
      </c>
      <c r="US188" s="12">
        <v>0</v>
      </c>
      <c r="UT188" s="12">
        <v>0</v>
      </c>
      <c r="UU188" s="12">
        <v>0</v>
      </c>
      <c r="UV188" s="12">
        <v>0</v>
      </c>
      <c r="UW188" s="12">
        <v>0</v>
      </c>
      <c r="UX188" s="12">
        <v>0</v>
      </c>
      <c r="UY188" s="12">
        <v>0</v>
      </c>
      <c r="UZ188" s="12">
        <v>0</v>
      </c>
      <c r="VA188" s="12">
        <v>0</v>
      </c>
      <c r="VB188" s="12">
        <v>0</v>
      </c>
      <c r="VC188" s="12">
        <v>0</v>
      </c>
      <c r="VD188" s="12">
        <v>0</v>
      </c>
      <c r="VE188" s="12">
        <v>0</v>
      </c>
      <c r="VF188" s="12">
        <v>0</v>
      </c>
      <c r="VG188" s="12">
        <v>0</v>
      </c>
      <c r="VH188" s="12">
        <v>0</v>
      </c>
      <c r="VI188" s="12">
        <v>0</v>
      </c>
      <c r="VJ188" s="12">
        <v>0</v>
      </c>
      <c r="VK188" s="12">
        <v>0</v>
      </c>
      <c r="VL188" s="12">
        <v>0</v>
      </c>
      <c r="VM188" s="12">
        <v>0</v>
      </c>
      <c r="VN188" s="12">
        <v>0</v>
      </c>
      <c r="VO188" s="12">
        <v>0</v>
      </c>
      <c r="VP188" s="12">
        <v>0</v>
      </c>
      <c r="VQ188" s="12">
        <v>0</v>
      </c>
      <c r="VR188" s="12">
        <v>0</v>
      </c>
      <c r="VS188" s="12">
        <v>0</v>
      </c>
      <c r="VT188" s="12">
        <v>0</v>
      </c>
      <c r="VU188" s="12">
        <v>0</v>
      </c>
      <c r="VV188" s="12">
        <v>0</v>
      </c>
      <c r="VW188" s="12">
        <v>4.0367579300735401E-3</v>
      </c>
      <c r="VX188" s="12">
        <v>0</v>
      </c>
      <c r="VY188" s="12">
        <v>0</v>
      </c>
      <c r="VZ188" s="12">
        <v>0</v>
      </c>
      <c r="WA188" s="12">
        <v>-1.188608812576018E-3</v>
      </c>
      <c r="WB188" s="12">
        <v>2.02061623475339E-26</v>
      </c>
      <c r="WC188" s="12">
        <v>7.0147690323797002E-26</v>
      </c>
      <c r="WD188" s="12">
        <v>2.7507140191233725E-26</v>
      </c>
      <c r="WE188" s="12">
        <v>0</v>
      </c>
      <c r="WF188" s="12">
        <v>0</v>
      </c>
      <c r="WG188" s="12">
        <v>9.2242582236463464E-30</v>
      </c>
      <c r="WH188" s="12">
        <v>1.8041637722633538E-30</v>
      </c>
      <c r="WI188" s="12">
        <v>1.6457691125392473E-29</v>
      </c>
      <c r="WJ188" s="12">
        <v>2.1444833260425945E-8</v>
      </c>
      <c r="WK188" s="12">
        <v>0</v>
      </c>
      <c r="WL188" s="12">
        <v>0</v>
      </c>
      <c r="WM188" s="12">
        <v>0</v>
      </c>
      <c r="WN188" s="12">
        <v>0</v>
      </c>
      <c r="WO188" s="12">
        <v>0</v>
      </c>
      <c r="WP188" s="12">
        <v>0</v>
      </c>
      <c r="WQ188" s="12">
        <v>0</v>
      </c>
      <c r="WR188" s="12">
        <v>0</v>
      </c>
      <c r="WS188" s="12">
        <v>0</v>
      </c>
      <c r="WT188" s="12">
        <v>0</v>
      </c>
      <c r="WU188" s="12">
        <v>0</v>
      </c>
      <c r="WV188" s="12">
        <v>0</v>
      </c>
      <c r="WW188" s="12">
        <v>0</v>
      </c>
      <c r="WX188" s="12">
        <v>0</v>
      </c>
      <c r="WY188" s="12">
        <v>0</v>
      </c>
      <c r="WZ188" s="12">
        <v>0</v>
      </c>
      <c r="XA188" s="12">
        <v>0</v>
      </c>
      <c r="XB188" s="12">
        <v>0</v>
      </c>
      <c r="XC188" s="12">
        <v>0</v>
      </c>
      <c r="XD188" s="12">
        <v>0</v>
      </c>
      <c r="XE188" s="12">
        <v>0</v>
      </c>
      <c r="XF188" s="12">
        <v>0</v>
      </c>
      <c r="XG188" s="12">
        <v>0</v>
      </c>
      <c r="XH188" s="12">
        <v>0</v>
      </c>
      <c r="XI188" s="12">
        <v>0</v>
      </c>
      <c r="XJ188" s="12">
        <v>0</v>
      </c>
      <c r="XK188" s="12">
        <v>0</v>
      </c>
      <c r="XL188" s="12">
        <v>5.8100820427387862E-25</v>
      </c>
      <c r="XM188" s="12">
        <v>-1.0463778851932173E-20</v>
      </c>
      <c r="XN188" s="12">
        <v>0</v>
      </c>
      <c r="XO188" s="12">
        <v>0</v>
      </c>
      <c r="XP188" s="12">
        <v>0</v>
      </c>
      <c r="XQ188" s="12">
        <v>0</v>
      </c>
      <c r="XR188" s="12">
        <v>0</v>
      </c>
      <c r="XS188" s="12">
        <v>0</v>
      </c>
      <c r="XT188" s="12">
        <v>0</v>
      </c>
      <c r="XU188" s="12">
        <v>0</v>
      </c>
      <c r="XV188" s="12">
        <v>0</v>
      </c>
      <c r="XW188" s="12">
        <v>0</v>
      </c>
      <c r="XX188" s="12">
        <v>0</v>
      </c>
      <c r="XY188" s="12">
        <v>0</v>
      </c>
      <c r="XZ188" s="12">
        <v>0</v>
      </c>
      <c r="YA188" s="12">
        <v>0</v>
      </c>
      <c r="YB188" s="12">
        <v>0</v>
      </c>
      <c r="YC188" s="12">
        <v>0</v>
      </c>
      <c r="YD188" s="12">
        <v>0</v>
      </c>
      <c r="YE188" s="12">
        <v>0</v>
      </c>
      <c r="YF188" s="12">
        <v>0</v>
      </c>
      <c r="YG188" s="12">
        <v>0</v>
      </c>
      <c r="YH188" s="12">
        <v>0</v>
      </c>
      <c r="YI188" s="12">
        <v>0</v>
      </c>
      <c r="YJ188" s="12">
        <v>0</v>
      </c>
      <c r="YK188" s="12">
        <v>0</v>
      </c>
      <c r="YL188" s="12">
        <v>0</v>
      </c>
      <c r="YM188" s="12">
        <v>0</v>
      </c>
      <c r="YN188" s="12">
        <v>0</v>
      </c>
      <c r="YO188" s="12">
        <v>0</v>
      </c>
      <c r="YP188" s="12">
        <v>0</v>
      </c>
      <c r="YQ188" s="12">
        <v>0</v>
      </c>
      <c r="YR188" s="12">
        <v>0</v>
      </c>
      <c r="YS188" s="12">
        <v>0</v>
      </c>
      <c r="YT188" s="12">
        <v>1.6836491511933247E-8</v>
      </c>
      <c r="YU188" s="12">
        <v>0</v>
      </c>
      <c r="YV188" s="12">
        <v>0</v>
      </c>
      <c r="YW188" s="12">
        <v>1.3944196902573087E-5</v>
      </c>
      <c r="YX188" s="12">
        <v>9.9999999999999995E-21</v>
      </c>
      <c r="YY188" s="12">
        <v>-5.9722871819672036E-6</v>
      </c>
      <c r="YZ188" s="12">
        <v>0</v>
      </c>
      <c r="ZA188" s="12">
        <v>7.0097739483957596E-9</v>
      </c>
      <c r="ZB188" s="12">
        <v>0</v>
      </c>
      <c r="ZC188" s="12">
        <v>2.6550133927152121E-11</v>
      </c>
      <c r="ZD188" s="12">
        <v>1.2475177956151838E-11</v>
      </c>
      <c r="ZE188" s="12">
        <v>1.5101763604194034E-11</v>
      </c>
      <c r="ZF188" s="12">
        <v>0</v>
      </c>
      <c r="ZG188" s="12">
        <v>0</v>
      </c>
      <c r="ZH188" s="12">
        <v>0</v>
      </c>
      <c r="ZI188" s="12">
        <v>0</v>
      </c>
      <c r="ZJ188" s="12">
        <v>0</v>
      </c>
      <c r="ZK188" s="12">
        <v>0</v>
      </c>
      <c r="ZL188" s="12">
        <v>0</v>
      </c>
      <c r="ZM188" s="12">
        <v>0</v>
      </c>
      <c r="ZN188" s="12">
        <v>0</v>
      </c>
      <c r="ZO188" s="12">
        <v>0</v>
      </c>
      <c r="ZP188" s="12">
        <v>0</v>
      </c>
      <c r="ZQ188" s="12">
        <v>0</v>
      </c>
      <c r="ZR188" s="12">
        <v>0</v>
      </c>
      <c r="ZS188" s="12">
        <v>0</v>
      </c>
      <c r="ZT188" s="12">
        <v>0</v>
      </c>
      <c r="ZU188" s="12">
        <v>0</v>
      </c>
      <c r="ZV188" s="12">
        <v>0</v>
      </c>
      <c r="ZW188" s="12">
        <v>0</v>
      </c>
      <c r="ZX188" s="12">
        <v>0</v>
      </c>
      <c r="ZY188" s="12">
        <v>0</v>
      </c>
      <c r="ZZ188" s="12">
        <v>0</v>
      </c>
      <c r="AAA188" s="12">
        <v>0</v>
      </c>
      <c r="AAB188" s="12">
        <v>0</v>
      </c>
      <c r="AAC188" s="12">
        <v>0</v>
      </c>
      <c r="AAD188" s="12">
        <v>0</v>
      </c>
      <c r="AAE188" s="12">
        <v>0</v>
      </c>
      <c r="AAF188" s="12">
        <v>0</v>
      </c>
      <c r="AAG188" s="12">
        <v>0</v>
      </c>
      <c r="AAH188" s="12">
        <v>2.6409463830630848E-27</v>
      </c>
      <c r="AAI188" s="12">
        <v>0</v>
      </c>
      <c r="AAJ188" s="12">
        <v>3.9058612064782767E-9</v>
      </c>
      <c r="AAK188" s="12">
        <v>-2.7413833662840683E-6</v>
      </c>
      <c r="AAL188" s="12">
        <v>0</v>
      </c>
      <c r="AAM188" s="12">
        <v>9.1793221302987713E-9</v>
      </c>
      <c r="AAN188" s="12">
        <v>0</v>
      </c>
      <c r="AAO188" s="12">
        <v>0</v>
      </c>
      <c r="AAP188" s="12">
        <v>0</v>
      </c>
      <c r="AAQ188" s="12">
        <v>0</v>
      </c>
      <c r="AAR188" s="12">
        <v>0</v>
      </c>
      <c r="AAS188" s="12">
        <v>0</v>
      </c>
      <c r="AAT188" s="12">
        <v>1.0001174385160917E-14</v>
      </c>
      <c r="AAU188" s="12">
        <v>0</v>
      </c>
      <c r="AAV188" s="12">
        <v>0</v>
      </c>
      <c r="AAW188" s="12">
        <v>0</v>
      </c>
      <c r="AAX188" s="12">
        <v>0</v>
      </c>
      <c r="AAY188" s="12">
        <v>0</v>
      </c>
      <c r="AAZ188" s="12">
        <v>0</v>
      </c>
      <c r="ABA188" s="12">
        <v>0</v>
      </c>
      <c r="ABB188" s="12">
        <v>0</v>
      </c>
      <c r="ABC188" s="12">
        <v>0</v>
      </c>
      <c r="ABD188" s="12">
        <v>0</v>
      </c>
      <c r="ABE188" s="12">
        <v>0</v>
      </c>
      <c r="ABF188" s="12">
        <v>0</v>
      </c>
      <c r="ABG188" s="12">
        <v>0</v>
      </c>
      <c r="ABH188" s="12">
        <v>0</v>
      </c>
      <c r="ABI188" s="12">
        <v>0</v>
      </c>
      <c r="ABJ188" s="12">
        <v>0</v>
      </c>
      <c r="ABK188" s="12">
        <v>0</v>
      </c>
      <c r="ABL188" s="12">
        <v>0</v>
      </c>
      <c r="ABM188" s="12">
        <v>0</v>
      </c>
      <c r="ABN188" s="12">
        <v>0</v>
      </c>
      <c r="ABO188" s="12">
        <v>0</v>
      </c>
      <c r="ABP188" s="12">
        <v>0</v>
      </c>
      <c r="ABQ188" s="12">
        <v>0</v>
      </c>
      <c r="ABR188" s="12">
        <v>0</v>
      </c>
      <c r="ABS188" s="12">
        <v>0</v>
      </c>
      <c r="ABT188" s="12">
        <v>0</v>
      </c>
      <c r="ABU188" s="12">
        <v>5.9683813207607257E-6</v>
      </c>
      <c r="ABV188" s="12">
        <v>0</v>
      </c>
      <c r="ABW188" s="12">
        <v>-8.9160116844119425E-9</v>
      </c>
      <c r="ABX188" s="12">
        <v>0</v>
      </c>
      <c r="ABY188" s="12">
        <v>0</v>
      </c>
      <c r="ABZ188" s="12">
        <v>0</v>
      </c>
      <c r="ACA188" s="12">
        <v>0</v>
      </c>
      <c r="ACB188" s="12">
        <v>0</v>
      </c>
      <c r="ACC188" s="12">
        <v>0</v>
      </c>
      <c r="ACD188" s="12">
        <v>0</v>
      </c>
      <c r="ACE188" s="12">
        <v>0</v>
      </c>
      <c r="ACF188" s="12">
        <v>0</v>
      </c>
      <c r="ACG188" s="12">
        <v>0</v>
      </c>
      <c r="ACH188" s="12">
        <v>0</v>
      </c>
      <c r="ACI188" s="12">
        <v>0</v>
      </c>
      <c r="ACJ188" s="12">
        <v>0</v>
      </c>
      <c r="ACK188" s="12">
        <v>0</v>
      </c>
      <c r="ACL188" s="12">
        <v>0</v>
      </c>
      <c r="ACM188" s="12">
        <v>0</v>
      </c>
      <c r="ACN188" s="12">
        <v>0</v>
      </c>
      <c r="ACO188" s="12">
        <v>0</v>
      </c>
      <c r="ACP188" s="12">
        <v>0</v>
      </c>
      <c r="ACQ188" s="12">
        <v>0</v>
      </c>
      <c r="ACR188" s="12">
        <v>0</v>
      </c>
      <c r="ACS188" s="12">
        <v>0</v>
      </c>
      <c r="ACT188" s="12">
        <v>0</v>
      </c>
      <c r="ACU188" s="12">
        <v>0</v>
      </c>
      <c r="ACV188" s="12">
        <v>0</v>
      </c>
      <c r="ACW188" s="12">
        <v>0</v>
      </c>
      <c r="ACX188" s="12">
        <v>0</v>
      </c>
      <c r="ACY188" s="12">
        <v>0</v>
      </c>
      <c r="ACZ188" s="12">
        <v>0</v>
      </c>
      <c r="ADA188" s="12">
        <v>0</v>
      </c>
      <c r="ADB188" s="12">
        <v>0</v>
      </c>
      <c r="ADC188" s="12">
        <v>0</v>
      </c>
      <c r="ADD188" s="12">
        <v>0</v>
      </c>
      <c r="ADE188" s="12">
        <v>0</v>
      </c>
      <c r="ADF188" s="12">
        <v>0</v>
      </c>
      <c r="ADG188" s="12">
        <v>2.7413833662840581E-6</v>
      </c>
      <c r="ADH188" s="12">
        <v>0</v>
      </c>
      <c r="ADI188" s="12">
        <v>-1.0093615371886847E-8</v>
      </c>
      <c r="ADJ188" s="12">
        <v>0</v>
      </c>
      <c r="ADK188" s="12">
        <v>0</v>
      </c>
      <c r="ADL188" s="12">
        <v>0</v>
      </c>
      <c r="ADM188" s="12">
        <v>0</v>
      </c>
      <c r="ADN188" s="12">
        <v>0</v>
      </c>
      <c r="ADO188" s="12">
        <v>0</v>
      </c>
      <c r="ADP188" s="12">
        <v>0</v>
      </c>
      <c r="ADQ188" s="12">
        <v>0</v>
      </c>
      <c r="ADR188" s="12">
        <v>0</v>
      </c>
      <c r="ADS188" s="12">
        <v>0</v>
      </c>
      <c r="ADT188" s="12">
        <v>0</v>
      </c>
      <c r="ADU188" s="12">
        <v>0</v>
      </c>
      <c r="ADV188" s="12">
        <v>0</v>
      </c>
      <c r="ADW188" s="12">
        <v>0</v>
      </c>
      <c r="ADX188" s="12">
        <v>0</v>
      </c>
      <c r="ADY188" s="12">
        <v>0</v>
      </c>
      <c r="ADZ188" s="12">
        <v>0</v>
      </c>
      <c r="AEA188" s="12">
        <v>0</v>
      </c>
      <c r="AEB188" s="12">
        <v>0</v>
      </c>
      <c r="AEC188" s="12">
        <v>0</v>
      </c>
      <c r="AED188" s="12">
        <v>0</v>
      </c>
      <c r="AEE188" s="12">
        <v>0</v>
      </c>
      <c r="AEF188" s="12">
        <v>0</v>
      </c>
      <c r="AEG188" s="12">
        <v>0</v>
      </c>
      <c r="AEH188" s="12">
        <v>0</v>
      </c>
      <c r="AEI188" s="12">
        <v>0</v>
      </c>
      <c r="AEJ188" s="12">
        <v>0</v>
      </c>
      <c r="AEK188" s="12">
        <v>0</v>
      </c>
      <c r="AEL188" s="12">
        <v>0</v>
      </c>
      <c r="AEM188" s="12">
        <v>0</v>
      </c>
      <c r="AEN188" s="12">
        <v>0</v>
      </c>
      <c r="AEO188" s="12">
        <v>5.8100820427082637E-25</v>
      </c>
      <c r="AEP188" s="12">
        <v>0</v>
      </c>
      <c r="AEQ188" s="12">
        <v>0</v>
      </c>
      <c r="AER188" s="12">
        <v>0</v>
      </c>
      <c r="AES188" s="12">
        <v>0</v>
      </c>
      <c r="AET188" s="12">
        <v>0</v>
      </c>
      <c r="AEU188" s="12">
        <v>-2.6550289939195343E-11</v>
      </c>
      <c r="AEV188" s="12">
        <v>0</v>
      </c>
      <c r="AEW188" s="12">
        <v>0</v>
      </c>
      <c r="AEX188" s="12">
        <v>0</v>
      </c>
      <c r="AEY188" s="12">
        <v>0</v>
      </c>
      <c r="AEZ188" s="12">
        <v>0</v>
      </c>
      <c r="AFA188" s="12">
        <v>0</v>
      </c>
      <c r="AFB188" s="12">
        <v>0</v>
      </c>
      <c r="AFC188" s="12">
        <v>0</v>
      </c>
      <c r="AFD188" s="12">
        <v>0</v>
      </c>
      <c r="AFE188" s="12">
        <v>0</v>
      </c>
      <c r="AFF188" s="12">
        <v>0</v>
      </c>
      <c r="AFG188" s="12">
        <v>0</v>
      </c>
      <c r="AFH188" s="12">
        <v>0</v>
      </c>
      <c r="AFI188" s="12">
        <v>0</v>
      </c>
      <c r="AFJ188" s="12">
        <v>0</v>
      </c>
      <c r="AFK188" s="12">
        <v>0</v>
      </c>
      <c r="AFL188" s="12">
        <v>0</v>
      </c>
      <c r="AFM188" s="12">
        <v>0</v>
      </c>
      <c r="AFN188" s="12">
        <v>0</v>
      </c>
      <c r="AFO188" s="12">
        <v>0</v>
      </c>
      <c r="AFP188" s="12">
        <v>0</v>
      </c>
      <c r="AFQ188" s="12">
        <v>0</v>
      </c>
      <c r="AFR188" s="12">
        <v>0</v>
      </c>
      <c r="AFS188" s="12">
        <v>0</v>
      </c>
      <c r="AFT188" s="12">
        <v>0</v>
      </c>
      <c r="AFU188" s="12">
        <v>0</v>
      </c>
      <c r="AFV188" s="12">
        <v>0</v>
      </c>
      <c r="AFW188" s="12">
        <v>0</v>
      </c>
      <c r="AFX188" s="12">
        <v>0</v>
      </c>
      <c r="AFY188" s="12">
        <v>0</v>
      </c>
      <c r="AFZ188" s="12">
        <v>1.0458147676874875E-5</v>
      </c>
      <c r="AGA188" s="12">
        <v>0</v>
      </c>
      <c r="AGB188" s="12">
        <v>0</v>
      </c>
      <c r="AGC188" s="12">
        <v>0</v>
      </c>
      <c r="AGD188" s="12">
        <v>0</v>
      </c>
      <c r="AGE188" s="12">
        <v>0</v>
      </c>
      <c r="AGF188" s="12">
        <v>0</v>
      </c>
      <c r="AGG188" s="12">
        <v>-1.2475231522576178E-11</v>
      </c>
      <c r="AGH188" s="12">
        <v>0</v>
      </c>
      <c r="AGI188" s="12">
        <v>0</v>
      </c>
      <c r="AGJ188" s="12">
        <v>0</v>
      </c>
      <c r="AGK188" s="12">
        <v>0</v>
      </c>
      <c r="AGL188" s="12">
        <v>0</v>
      </c>
      <c r="AGM188" s="12">
        <v>0</v>
      </c>
      <c r="AGN188" s="12">
        <v>0</v>
      </c>
      <c r="AGO188" s="12">
        <v>0</v>
      </c>
      <c r="AGP188" s="12">
        <v>0</v>
      </c>
      <c r="AGQ188" s="12">
        <v>0</v>
      </c>
      <c r="AGR188" s="12">
        <v>0</v>
      </c>
      <c r="AGS188" s="12">
        <v>0</v>
      </c>
      <c r="AGT188" s="12">
        <v>0</v>
      </c>
      <c r="AGU188" s="12">
        <v>0</v>
      </c>
      <c r="AGV188" s="12">
        <v>0</v>
      </c>
      <c r="AGW188" s="12">
        <v>0</v>
      </c>
      <c r="AGX188" s="12">
        <v>0</v>
      </c>
      <c r="AGY188" s="12">
        <v>0</v>
      </c>
      <c r="AGZ188" s="12">
        <v>0</v>
      </c>
      <c r="AHA188" s="12">
        <v>0</v>
      </c>
      <c r="AHB188" s="12">
        <v>0</v>
      </c>
      <c r="AHC188" s="12">
        <v>0</v>
      </c>
      <c r="AHD188" s="12">
        <v>0</v>
      </c>
      <c r="AHE188" s="12">
        <v>0</v>
      </c>
      <c r="AHF188" s="12">
        <v>0</v>
      </c>
      <c r="AHG188" s="12">
        <v>0</v>
      </c>
      <c r="AHH188" s="12">
        <v>0</v>
      </c>
      <c r="AHI188" s="12">
        <v>0</v>
      </c>
      <c r="AHJ188" s="12">
        <v>0</v>
      </c>
      <c r="AHK188" s="12">
        <v>0</v>
      </c>
      <c r="AHL188" s="12">
        <v>0</v>
      </c>
      <c r="AHM188" s="12">
        <v>0</v>
      </c>
      <c r="AHN188" s="12">
        <v>0</v>
      </c>
      <c r="AHO188" s="12">
        <v>0</v>
      </c>
      <c r="AHP188" s="12">
        <v>0</v>
      </c>
      <c r="AHQ188" s="12">
        <v>0</v>
      </c>
      <c r="AHR188" s="12">
        <v>0</v>
      </c>
      <c r="AHS188" s="12">
        <v>0</v>
      </c>
      <c r="AHT188" s="12">
        <v>0</v>
      </c>
      <c r="AHU188" s="12">
        <v>0</v>
      </c>
      <c r="AHV188" s="12">
        <v>0</v>
      </c>
      <c r="AHW188" s="12">
        <v>0</v>
      </c>
      <c r="AHX188" s="12">
        <v>0</v>
      </c>
      <c r="AHY188" s="12">
        <v>0</v>
      </c>
      <c r="AHZ188" s="12">
        <v>0</v>
      </c>
      <c r="AIA188" s="12">
        <v>0</v>
      </c>
      <c r="AIB188" s="12">
        <v>0</v>
      </c>
      <c r="AIC188" s="12">
        <v>0</v>
      </c>
      <c r="AID188" s="12">
        <v>2.496362364686023E-7</v>
      </c>
      <c r="AIE188" s="12">
        <v>-1.8886033520043801E-8</v>
      </c>
      <c r="AIF188" s="12">
        <v>1.0738481464815737E-8</v>
      </c>
      <c r="AIG188" s="12">
        <v>0</v>
      </c>
      <c r="AIH188" s="12">
        <v>0</v>
      </c>
      <c r="AII188" s="12">
        <v>0</v>
      </c>
      <c r="AIJ188" s="12">
        <v>1.9607843137254903E-9</v>
      </c>
      <c r="AIK188" s="12">
        <v>0</v>
      </c>
      <c r="AIL188" s="12">
        <v>0</v>
      </c>
      <c r="AIM188" s="12">
        <v>0</v>
      </c>
      <c r="AIN188" s="12">
        <v>0</v>
      </c>
      <c r="AIO188" s="12">
        <v>0</v>
      </c>
      <c r="AIP188" s="12">
        <v>0</v>
      </c>
      <c r="AIQ188" s="12">
        <v>0</v>
      </c>
      <c r="AIR188" s="12">
        <v>0</v>
      </c>
      <c r="AIS188" s="12">
        <v>0</v>
      </c>
      <c r="AIT188" s="12">
        <v>0</v>
      </c>
      <c r="AIU188" s="12">
        <v>0</v>
      </c>
      <c r="AIV188" s="12">
        <v>0</v>
      </c>
      <c r="AIW188" s="12">
        <v>0</v>
      </c>
      <c r="AIX188" s="12">
        <v>0</v>
      </c>
      <c r="AIY188" s="12">
        <v>0</v>
      </c>
      <c r="AIZ188" s="12">
        <v>0</v>
      </c>
      <c r="AJA188" s="12">
        <v>0</v>
      </c>
      <c r="AJB188" s="12">
        <v>0</v>
      </c>
      <c r="AJC188" s="12">
        <v>0</v>
      </c>
      <c r="AJD188" s="12">
        <v>0</v>
      </c>
      <c r="AJE188" s="12">
        <v>0</v>
      </c>
      <c r="AJF188" s="12">
        <v>0</v>
      </c>
      <c r="AJG188" s="12">
        <v>0</v>
      </c>
      <c r="AJH188" s="12">
        <v>0</v>
      </c>
      <c r="AJI188" s="12">
        <v>0</v>
      </c>
      <c r="AJJ188" s="12">
        <v>0</v>
      </c>
      <c r="AJK188" s="12">
        <v>0</v>
      </c>
      <c r="AJL188" s="12">
        <v>0</v>
      </c>
      <c r="AJM188" s="12">
        <v>0</v>
      </c>
      <c r="AJN188" s="12">
        <v>0</v>
      </c>
      <c r="AJO188" s="12">
        <v>0</v>
      </c>
      <c r="AJP188" s="12">
        <v>9.2582081033938354E-9</v>
      </c>
      <c r="AJQ188" s="12">
        <v>-1.0741465399134454E-8</v>
      </c>
      <c r="AJR188" s="12">
        <v>0</v>
      </c>
      <c r="AJS188" s="12">
        <v>0</v>
      </c>
      <c r="AJT188" s="12">
        <v>0</v>
      </c>
      <c r="AJU188" s="12">
        <v>0</v>
      </c>
      <c r="AJV188" s="12">
        <v>0</v>
      </c>
      <c r="AJW188" s="12">
        <v>0</v>
      </c>
      <c r="AJX188" s="12">
        <v>0</v>
      </c>
      <c r="AJY188" s="12">
        <v>0</v>
      </c>
      <c r="AJZ188" s="12">
        <v>0</v>
      </c>
      <c r="AKA188" s="12">
        <v>0</v>
      </c>
      <c r="AKB188" s="12">
        <v>0</v>
      </c>
      <c r="AKC188" s="12">
        <v>0</v>
      </c>
      <c r="AKD188" s="12">
        <v>0</v>
      </c>
      <c r="AKE188" s="12">
        <v>0</v>
      </c>
      <c r="AKF188" s="12">
        <v>0</v>
      </c>
      <c r="AKG188" s="12">
        <v>0</v>
      </c>
      <c r="AKH188" s="12">
        <v>0</v>
      </c>
      <c r="AKI188" s="12">
        <v>0</v>
      </c>
      <c r="AKJ188" s="12">
        <v>0</v>
      </c>
      <c r="AKK188" s="12">
        <v>0</v>
      </c>
      <c r="AKL188" s="12">
        <v>0</v>
      </c>
      <c r="AKM188" s="12">
        <v>0</v>
      </c>
      <c r="AKN188" s="12">
        <v>0</v>
      </c>
      <c r="AKO188" s="12">
        <v>0</v>
      </c>
      <c r="AKP188" s="12">
        <v>0</v>
      </c>
      <c r="AKQ188" s="12">
        <v>0</v>
      </c>
      <c r="AKR188" s="12">
        <v>0</v>
      </c>
      <c r="AKS188" s="12">
        <v>0</v>
      </c>
      <c r="AKT188" s="12">
        <v>0</v>
      </c>
      <c r="AKU188" s="12">
        <v>0</v>
      </c>
      <c r="AKV188" s="12">
        <v>0</v>
      </c>
      <c r="AKW188" s="12">
        <v>0</v>
      </c>
      <c r="AKX188" s="12">
        <v>0</v>
      </c>
      <c r="AKY188" s="12">
        <v>3.9405860770489198E-6</v>
      </c>
      <c r="AKZ188" s="12">
        <v>0</v>
      </c>
      <c r="ALA188" s="12">
        <v>0</v>
      </c>
      <c r="ALB188" s="12">
        <v>0</v>
      </c>
      <c r="ALC188" s="12">
        <v>-2.4287294323426672E-11</v>
      </c>
      <c r="ALD188" s="12">
        <v>0</v>
      </c>
      <c r="ALE188" s="12">
        <v>0</v>
      </c>
      <c r="ALF188" s="12">
        <v>0</v>
      </c>
      <c r="ALG188" s="12">
        <v>0</v>
      </c>
      <c r="ALH188" s="12">
        <v>0</v>
      </c>
      <c r="ALI188" s="12">
        <v>0</v>
      </c>
      <c r="ALJ188" s="12">
        <v>0</v>
      </c>
      <c r="ALK188" s="12">
        <v>0</v>
      </c>
      <c r="ALL188" s="12">
        <v>0</v>
      </c>
      <c r="ALM188" s="12">
        <v>0</v>
      </c>
      <c r="ALN188" s="12">
        <v>0</v>
      </c>
      <c r="ALO188" s="12">
        <v>0</v>
      </c>
      <c r="ALP188" s="12">
        <v>0</v>
      </c>
      <c r="ALQ188" s="12">
        <v>0</v>
      </c>
      <c r="ALR188" s="12">
        <v>0</v>
      </c>
      <c r="ALS188" s="12">
        <v>0</v>
      </c>
      <c r="ALT188" s="12">
        <v>0</v>
      </c>
      <c r="ALU188" s="12">
        <v>0</v>
      </c>
      <c r="ALV188" s="12">
        <v>0</v>
      </c>
      <c r="ALW188" s="12">
        <v>0</v>
      </c>
      <c r="ALX188" s="12">
        <v>0</v>
      </c>
      <c r="ALY188" s="12">
        <v>0</v>
      </c>
      <c r="ALZ188" s="12">
        <v>0</v>
      </c>
      <c r="AMA188" s="12">
        <v>0</v>
      </c>
      <c r="AMB188" s="12">
        <v>0</v>
      </c>
      <c r="AMC188" s="12">
        <v>0</v>
      </c>
      <c r="AMD188" s="12">
        <v>0</v>
      </c>
      <c r="AME188" s="12">
        <v>0</v>
      </c>
      <c r="AMF188" s="12">
        <v>0</v>
      </c>
      <c r="AMG188" s="12">
        <v>0</v>
      </c>
      <c r="AMH188" s="12">
        <v>0</v>
      </c>
      <c r="AMI188" s="12">
        <v>0</v>
      </c>
      <c r="AMJ188" s="12">
        <v>2.8834953874870833E-7</v>
      </c>
      <c r="AMK188" s="12">
        <v>0</v>
      </c>
      <c r="AML188" s="12">
        <v>0</v>
      </c>
      <c r="AMM188" s="12">
        <v>0</v>
      </c>
      <c r="AMN188" s="12">
        <v>0</v>
      </c>
      <c r="AMO188" s="12">
        <v>-8.5779169381546749E-6</v>
      </c>
      <c r="AMP188" s="12">
        <v>3.2166041469760541E-28</v>
      </c>
      <c r="AMQ188" s="12">
        <v>0</v>
      </c>
      <c r="AMR188" s="12">
        <v>0</v>
      </c>
      <c r="AMS188" s="12">
        <v>2.8965548571251569E-30</v>
      </c>
      <c r="AMT188" s="12">
        <v>0</v>
      </c>
      <c r="AMU188" s="12">
        <v>0</v>
      </c>
      <c r="AMV188" s="12">
        <v>0</v>
      </c>
      <c r="AMW188" s="12">
        <v>0</v>
      </c>
      <c r="AMX188" s="12">
        <v>0</v>
      </c>
      <c r="AMY188" s="12">
        <v>0</v>
      </c>
      <c r="AMZ188" s="12">
        <v>0</v>
      </c>
      <c r="ANA188" s="12">
        <v>0</v>
      </c>
      <c r="ANB188" s="12">
        <v>0</v>
      </c>
      <c r="ANC188" s="12">
        <v>0</v>
      </c>
      <c r="AND188" s="12">
        <v>0</v>
      </c>
      <c r="ANE188" s="12">
        <v>0</v>
      </c>
      <c r="ANF188" s="12">
        <v>0</v>
      </c>
      <c r="ANG188" s="12">
        <v>0</v>
      </c>
      <c r="ANH188" s="12">
        <v>0</v>
      </c>
      <c r="ANI188" s="12">
        <v>0</v>
      </c>
      <c r="ANJ188" s="12">
        <v>0</v>
      </c>
      <c r="ANK188" s="12">
        <v>0</v>
      </c>
      <c r="ANL188" s="12">
        <v>0</v>
      </c>
      <c r="ANM188" s="12">
        <v>0</v>
      </c>
      <c r="ANN188" s="12">
        <v>0</v>
      </c>
      <c r="ANO188" s="12">
        <v>0</v>
      </c>
      <c r="ANP188" s="12">
        <v>0</v>
      </c>
      <c r="ANQ188" s="12">
        <v>0</v>
      </c>
      <c r="ANR188" s="12">
        <v>0</v>
      </c>
      <c r="ANS188" s="12">
        <v>0</v>
      </c>
      <c r="ANT188" s="12">
        <v>0</v>
      </c>
      <c r="ANU188" s="12">
        <v>0</v>
      </c>
      <c r="ANV188" s="12">
        <v>3.9198526030891834E-8</v>
      </c>
      <c r="ANW188" s="12">
        <v>0</v>
      </c>
      <c r="ANX188" s="12">
        <v>0</v>
      </c>
      <c r="ANY188" s="12">
        <v>0</v>
      </c>
      <c r="ANZ188" s="12">
        <v>4.8349765339541493E-6</v>
      </c>
      <c r="AOA188" s="12">
        <v>-2.6926123984947517E-7</v>
      </c>
      <c r="AOB188" s="12">
        <v>8.9753746616491718E-9</v>
      </c>
      <c r="AOC188" s="12">
        <v>0</v>
      </c>
      <c r="AOD188" s="12">
        <v>2.4216175330452028E-11</v>
      </c>
      <c r="AOE188" s="12">
        <v>0</v>
      </c>
      <c r="AOF188" s="12">
        <v>0</v>
      </c>
      <c r="AOG188" s="12">
        <v>0</v>
      </c>
      <c r="AOH188" s="12">
        <v>0</v>
      </c>
      <c r="AOI188" s="12">
        <v>0</v>
      </c>
      <c r="AOJ188" s="12">
        <v>0</v>
      </c>
      <c r="AOK188" s="12">
        <v>0</v>
      </c>
      <c r="AOL188" s="12">
        <v>0</v>
      </c>
      <c r="AOM188" s="12">
        <v>0</v>
      </c>
      <c r="AON188" s="12">
        <v>0</v>
      </c>
      <c r="AOO188" s="12">
        <v>0</v>
      </c>
      <c r="AOP188" s="12">
        <v>0</v>
      </c>
      <c r="AOQ188" s="12">
        <v>0</v>
      </c>
      <c r="AOR188" s="12">
        <v>0</v>
      </c>
      <c r="AOS188" s="12">
        <v>0</v>
      </c>
      <c r="AOT188" s="12">
        <v>0</v>
      </c>
      <c r="AOU188" s="12">
        <v>0</v>
      </c>
      <c r="AOV188" s="12">
        <v>0</v>
      </c>
      <c r="AOW188" s="12">
        <v>0</v>
      </c>
      <c r="AOX188" s="12">
        <v>0</v>
      </c>
      <c r="AOY188" s="12">
        <v>0</v>
      </c>
      <c r="AOZ188" s="12">
        <v>0</v>
      </c>
      <c r="APA188" s="12">
        <v>0</v>
      </c>
      <c r="APB188" s="12">
        <v>0</v>
      </c>
      <c r="APC188" s="12">
        <v>0</v>
      </c>
      <c r="APD188" s="12">
        <v>0</v>
      </c>
      <c r="APE188" s="12">
        <v>0</v>
      </c>
      <c r="APF188" s="12">
        <v>0</v>
      </c>
      <c r="APG188" s="12">
        <v>0</v>
      </c>
      <c r="APH188" s="12">
        <v>0</v>
      </c>
      <c r="API188" s="12">
        <v>0</v>
      </c>
      <c r="APJ188" s="12">
        <v>0</v>
      </c>
      <c r="APK188" s="12">
        <v>0</v>
      </c>
      <c r="APL188" s="12">
        <v>2.6926123984947511E-7</v>
      </c>
      <c r="APM188" s="12">
        <v>-2.0194367078768532E-8</v>
      </c>
      <c r="APN188" s="12">
        <v>1.0739351412998141E-8</v>
      </c>
      <c r="APO188" s="12">
        <v>0</v>
      </c>
      <c r="APP188" s="12">
        <v>0</v>
      </c>
      <c r="APQ188" s="12">
        <v>0</v>
      </c>
      <c r="APR188" s="12">
        <v>0</v>
      </c>
      <c r="APS188" s="12">
        <v>0</v>
      </c>
      <c r="APT188" s="12">
        <v>0</v>
      </c>
      <c r="APU188" s="12">
        <v>0</v>
      </c>
      <c r="APV188" s="12">
        <v>0</v>
      </c>
      <c r="APW188" s="12">
        <v>0</v>
      </c>
      <c r="APX188" s="12">
        <v>0</v>
      </c>
      <c r="APY188" s="12">
        <v>0</v>
      </c>
      <c r="APZ188" s="12">
        <v>0</v>
      </c>
      <c r="AQA188" s="12">
        <v>0</v>
      </c>
      <c r="AQB188" s="12">
        <v>0</v>
      </c>
      <c r="AQC188" s="12">
        <v>0</v>
      </c>
      <c r="AQD188" s="12">
        <v>0</v>
      </c>
      <c r="AQE188" s="12">
        <v>0</v>
      </c>
      <c r="AQF188" s="12">
        <v>0</v>
      </c>
      <c r="AQG188" s="12">
        <v>0</v>
      </c>
      <c r="AQH188" s="12">
        <v>0</v>
      </c>
      <c r="AQI188" s="12">
        <v>0</v>
      </c>
      <c r="AQJ188" s="12">
        <v>0</v>
      </c>
      <c r="AQK188" s="12">
        <v>0</v>
      </c>
      <c r="AQL188" s="12">
        <v>0</v>
      </c>
      <c r="AQM188" s="12">
        <v>0</v>
      </c>
      <c r="AQN188" s="12">
        <v>0</v>
      </c>
      <c r="AQO188" s="12">
        <v>0</v>
      </c>
      <c r="AQP188" s="12">
        <v>0</v>
      </c>
      <c r="AQQ188" s="12">
        <v>0</v>
      </c>
      <c r="AQR188" s="12">
        <v>0</v>
      </c>
      <c r="AQS188" s="12">
        <v>0</v>
      </c>
      <c r="AQT188" s="12">
        <v>0</v>
      </c>
      <c r="AQU188" s="12">
        <v>0</v>
      </c>
      <c r="AQV188" s="12">
        <v>0</v>
      </c>
      <c r="AQW188" s="12">
        <v>0</v>
      </c>
      <c r="AQX188" s="12">
        <v>9.2582081033938354E-9</v>
      </c>
      <c r="AQY188" s="12">
        <v>-1.0741465399131276E-8</v>
      </c>
      <c r="AQZ188" s="12">
        <v>0</v>
      </c>
      <c r="ARA188" s="12">
        <v>0</v>
      </c>
      <c r="ARB188" s="12">
        <v>0</v>
      </c>
      <c r="ARC188" s="12">
        <v>0</v>
      </c>
      <c r="ARD188" s="12">
        <v>0</v>
      </c>
      <c r="ARE188" s="12">
        <v>0</v>
      </c>
      <c r="ARF188" s="12">
        <v>0</v>
      </c>
      <c r="ARG188" s="12">
        <v>0</v>
      </c>
      <c r="ARH188" s="12">
        <v>0</v>
      </c>
      <c r="ARI188" s="12">
        <v>0</v>
      </c>
      <c r="ARJ188" s="12">
        <v>0</v>
      </c>
      <c r="ARK188" s="12">
        <v>0</v>
      </c>
      <c r="ARL188" s="12">
        <v>0</v>
      </c>
      <c r="ARM188" s="12">
        <v>0</v>
      </c>
      <c r="ARN188" s="12">
        <v>0</v>
      </c>
      <c r="ARO188" s="12">
        <v>0</v>
      </c>
      <c r="ARP188" s="12">
        <v>0</v>
      </c>
      <c r="ARQ188" s="12">
        <v>0</v>
      </c>
      <c r="ARR188" s="12">
        <v>0</v>
      </c>
      <c r="ARS188" s="12">
        <v>0</v>
      </c>
      <c r="ART188" s="12">
        <v>0</v>
      </c>
      <c r="ARU188" s="12">
        <v>0</v>
      </c>
      <c r="ARV188" s="12">
        <v>0</v>
      </c>
      <c r="ARW188" s="12">
        <v>0</v>
      </c>
      <c r="ARX188" s="12">
        <v>0</v>
      </c>
      <c r="ARY188" s="12">
        <v>0</v>
      </c>
      <c r="ARZ188" s="12">
        <v>0</v>
      </c>
      <c r="ASA188" s="12">
        <v>0</v>
      </c>
      <c r="ASB188" s="12">
        <v>0</v>
      </c>
      <c r="ASC188" s="12">
        <v>0</v>
      </c>
      <c r="ASD188" s="12">
        <v>0</v>
      </c>
      <c r="ASE188" s="12">
        <v>0</v>
      </c>
      <c r="ASF188" s="12">
        <v>0</v>
      </c>
      <c r="ASG188" s="12">
        <v>3.2233176891344883E-6</v>
      </c>
      <c r="ASH188" s="12">
        <v>0</v>
      </c>
      <c r="ASI188" s="12">
        <v>0</v>
      </c>
      <c r="ASJ188" s="12">
        <v>0</v>
      </c>
      <c r="ASK188" s="12">
        <v>-2.4216438789947837E-11</v>
      </c>
      <c r="ASL188" s="12">
        <v>0</v>
      </c>
      <c r="ASM188" s="12">
        <v>0</v>
      </c>
      <c r="ASN188" s="12">
        <v>0</v>
      </c>
      <c r="ASO188" s="12">
        <v>0</v>
      </c>
      <c r="ASP188" s="12">
        <v>0</v>
      </c>
      <c r="ASQ188" s="12">
        <v>0</v>
      </c>
      <c r="ASR188" s="12">
        <v>0</v>
      </c>
      <c r="ASS188" s="12">
        <v>0</v>
      </c>
      <c r="AST188" s="12">
        <v>0</v>
      </c>
      <c r="ASU188" s="12">
        <v>0</v>
      </c>
      <c r="ASV188" s="12">
        <v>0</v>
      </c>
      <c r="ASW188" s="12">
        <v>0</v>
      </c>
      <c r="ASX188" s="12">
        <v>0</v>
      </c>
      <c r="ASY188" s="12">
        <v>0</v>
      </c>
      <c r="ASZ188" s="12">
        <v>0</v>
      </c>
      <c r="ATA188" s="12">
        <v>0</v>
      </c>
      <c r="ATB188" s="12">
        <v>0</v>
      </c>
      <c r="ATC188" s="12">
        <v>0</v>
      </c>
      <c r="ATD188" s="12">
        <v>0</v>
      </c>
      <c r="ATE188" s="12">
        <v>0</v>
      </c>
      <c r="ATF188" s="12">
        <v>0</v>
      </c>
      <c r="ATG188" s="12">
        <v>0</v>
      </c>
      <c r="ATH188" s="12">
        <v>0</v>
      </c>
      <c r="ATI188" s="12">
        <v>0</v>
      </c>
      <c r="ATJ188" s="12">
        <v>0</v>
      </c>
      <c r="ATK188" s="12">
        <v>0</v>
      </c>
      <c r="ATL188" s="12">
        <v>0</v>
      </c>
      <c r="ATM188" s="12">
        <v>4.9943605145181346E-7</v>
      </c>
      <c r="ATN188" s="12">
        <v>0</v>
      </c>
      <c r="ATO188" s="12">
        <v>0</v>
      </c>
      <c r="ATP188" s="12">
        <v>0</v>
      </c>
      <c r="ATQ188" s="12">
        <v>0</v>
      </c>
      <c r="ATR188" s="12">
        <v>0</v>
      </c>
      <c r="ATS188" s="12">
        <v>0</v>
      </c>
      <c r="ATT188" s="12">
        <v>0</v>
      </c>
      <c r="ATU188" s="12">
        <v>0</v>
      </c>
      <c r="ATV188" s="12">
        <v>0</v>
      </c>
      <c r="ATW188" s="12">
        <v>-8.4122738683922029E-6</v>
      </c>
      <c r="ATX188" s="12">
        <v>2.2955584798087659E-26</v>
      </c>
      <c r="ATY188" s="12">
        <v>0</v>
      </c>
      <c r="ATZ188" s="12">
        <v>0</v>
      </c>
      <c r="AUA188" s="12">
        <v>2.0671524114173246E-28</v>
      </c>
      <c r="AUB188" s="12">
        <v>0</v>
      </c>
      <c r="AUC188" s="12">
        <v>0</v>
      </c>
      <c r="AUD188" s="12">
        <v>0</v>
      </c>
      <c r="AUE188" s="12">
        <v>0</v>
      </c>
      <c r="AUF188" s="12">
        <v>0</v>
      </c>
      <c r="AUG188" s="12">
        <v>0</v>
      </c>
      <c r="AUH188" s="12">
        <v>0</v>
      </c>
      <c r="AUI188" s="12">
        <v>0</v>
      </c>
      <c r="AUJ188" s="12">
        <v>0</v>
      </c>
      <c r="AUK188" s="12">
        <v>0</v>
      </c>
      <c r="AUL188" s="12">
        <v>0</v>
      </c>
      <c r="AUM188" s="12">
        <v>0</v>
      </c>
      <c r="AUN188" s="12">
        <v>0</v>
      </c>
      <c r="AUO188" s="12">
        <v>0</v>
      </c>
      <c r="AUP188" s="12">
        <v>0</v>
      </c>
      <c r="AUQ188" s="12">
        <v>0</v>
      </c>
      <c r="AUR188" s="12">
        <v>0</v>
      </c>
      <c r="AUS188" s="12">
        <v>0</v>
      </c>
      <c r="AUT188" s="12">
        <v>0</v>
      </c>
      <c r="AUU188" s="12">
        <v>0</v>
      </c>
      <c r="AUV188" s="12">
        <v>0</v>
      </c>
      <c r="AUW188" s="12">
        <v>0</v>
      </c>
      <c r="AUX188" s="12">
        <v>0</v>
      </c>
      <c r="AUY188" s="12">
        <v>0</v>
      </c>
      <c r="AUZ188" s="12">
        <v>0</v>
      </c>
      <c r="AVA188" s="12">
        <v>0</v>
      </c>
      <c r="AVB188" s="12">
        <v>0</v>
      </c>
      <c r="AVC188" s="12">
        <v>0</v>
      </c>
      <c r="AVD188" s="12">
        <v>0</v>
      </c>
      <c r="AVE188" s="12">
        <v>0</v>
      </c>
      <c r="AVF188" s="12">
        <v>0</v>
      </c>
      <c r="AVG188" s="12">
        <v>0</v>
      </c>
      <c r="AVH188" s="12">
        <v>5.6784803087244174E-6</v>
      </c>
      <c r="AVI188" s="12">
        <v>-2.4405115581586211E-7</v>
      </c>
      <c r="AVJ188" s="12">
        <v>7.5748144375595357E-9</v>
      </c>
      <c r="AVK188" s="12">
        <v>0</v>
      </c>
      <c r="AVL188" s="12">
        <v>2.4380398374985336E-11</v>
      </c>
      <c r="AVM188" s="12">
        <v>0</v>
      </c>
      <c r="AVN188" s="12">
        <v>0</v>
      </c>
      <c r="AVO188" s="12">
        <v>0</v>
      </c>
      <c r="AVP188" s="12">
        <v>0</v>
      </c>
      <c r="AVQ188" s="12">
        <v>0</v>
      </c>
      <c r="AVR188" s="12">
        <v>0</v>
      </c>
      <c r="AVS188" s="12">
        <v>0</v>
      </c>
      <c r="AVT188" s="12">
        <v>0</v>
      </c>
      <c r="AVU188" s="12">
        <v>0</v>
      </c>
      <c r="AVV188" s="12">
        <v>0</v>
      </c>
      <c r="AVW188" s="12">
        <v>0</v>
      </c>
      <c r="AVX188" s="12">
        <v>0</v>
      </c>
      <c r="AVY188" s="12">
        <v>0</v>
      </c>
      <c r="AVZ188" s="12">
        <v>0</v>
      </c>
      <c r="AWA188" s="12">
        <v>0</v>
      </c>
      <c r="AWB188" s="12">
        <v>0</v>
      </c>
      <c r="AWC188" s="12">
        <v>0</v>
      </c>
      <c r="AWD188" s="12">
        <v>0</v>
      </c>
      <c r="AWE188" s="12">
        <v>0</v>
      </c>
      <c r="AWF188" s="12">
        <v>0</v>
      </c>
      <c r="AWG188" s="12">
        <v>0</v>
      </c>
      <c r="AWH188" s="12">
        <v>0</v>
      </c>
      <c r="AWI188" s="12">
        <v>0</v>
      </c>
      <c r="AWJ188" s="12">
        <v>0</v>
      </c>
      <c r="AWK188" s="12">
        <v>1.3066175343630613E-9</v>
      </c>
      <c r="AWL188" s="12">
        <v>0</v>
      </c>
      <c r="AWM188" s="12">
        <v>0</v>
      </c>
      <c r="AWN188" s="12">
        <v>0</v>
      </c>
      <c r="AWO188" s="12">
        <v>0</v>
      </c>
      <c r="AWP188" s="12">
        <v>0</v>
      </c>
      <c r="AWQ188" s="12">
        <v>0</v>
      </c>
      <c r="AWR188" s="12">
        <v>0</v>
      </c>
      <c r="AWS188" s="12">
        <v>0</v>
      </c>
      <c r="AWT188" s="12">
        <v>2.2724443312678606E-7</v>
      </c>
      <c r="AWU188" s="12">
        <v>-1.6833022540953773E-8</v>
      </c>
      <c r="AWV188" s="12">
        <v>1.0739351412998141E-8</v>
      </c>
      <c r="AWW188" s="12">
        <v>0</v>
      </c>
      <c r="AWX188" s="12">
        <v>0</v>
      </c>
      <c r="AWY188" s="12">
        <v>0</v>
      </c>
      <c r="AWZ188" s="12">
        <v>0</v>
      </c>
      <c r="AXA188" s="12">
        <v>0</v>
      </c>
      <c r="AXB188" s="12">
        <v>0</v>
      </c>
      <c r="AXC188" s="12">
        <v>0</v>
      </c>
      <c r="AXD188" s="12">
        <v>0</v>
      </c>
      <c r="AXE188" s="12">
        <v>0</v>
      </c>
      <c r="AXF188" s="12">
        <v>0</v>
      </c>
      <c r="AXG188" s="12">
        <v>0</v>
      </c>
      <c r="AXH188" s="12">
        <v>0</v>
      </c>
      <c r="AXI188" s="12">
        <v>0</v>
      </c>
      <c r="AXJ188" s="12">
        <v>0</v>
      </c>
      <c r="AXK188" s="12">
        <v>0</v>
      </c>
      <c r="AXL188" s="12">
        <v>0</v>
      </c>
      <c r="AXM188" s="12">
        <v>0</v>
      </c>
      <c r="AXN188" s="12">
        <v>0</v>
      </c>
      <c r="AXO188" s="12">
        <v>0</v>
      </c>
      <c r="AXP188" s="12">
        <v>0</v>
      </c>
      <c r="AXQ188" s="12">
        <v>0</v>
      </c>
      <c r="AXR188" s="12">
        <v>0</v>
      </c>
      <c r="AXS188" s="12">
        <v>0</v>
      </c>
      <c r="AXT188" s="12">
        <v>0</v>
      </c>
      <c r="AXU188" s="12">
        <v>0</v>
      </c>
      <c r="AXV188" s="12">
        <v>0</v>
      </c>
      <c r="AXW188" s="12">
        <v>0</v>
      </c>
      <c r="AXX188" s="12">
        <v>0</v>
      </c>
      <c r="AXY188" s="12">
        <v>0</v>
      </c>
      <c r="AXZ188" s="12">
        <v>0</v>
      </c>
      <c r="AYA188" s="12">
        <v>0</v>
      </c>
      <c r="AYB188" s="12">
        <v>0</v>
      </c>
      <c r="AYC188" s="12">
        <v>0</v>
      </c>
      <c r="AYD188" s="12">
        <v>0</v>
      </c>
      <c r="AYE188" s="12">
        <v>0</v>
      </c>
      <c r="AYF188" s="12">
        <v>9.2582081033938354E-9</v>
      </c>
      <c r="AYG188" s="12">
        <v>-1.0741465399140392E-8</v>
      </c>
      <c r="AYH188" s="12">
        <v>0</v>
      </c>
      <c r="AYI188" s="12">
        <v>0</v>
      </c>
      <c r="AYJ188" s="12">
        <v>0</v>
      </c>
      <c r="AYK188" s="12">
        <v>0</v>
      </c>
      <c r="AYL188" s="12">
        <v>0</v>
      </c>
      <c r="AYM188" s="12">
        <v>0</v>
      </c>
      <c r="AYN188" s="12">
        <v>0</v>
      </c>
      <c r="AYO188" s="12">
        <v>0</v>
      </c>
      <c r="AYP188" s="12">
        <v>0</v>
      </c>
      <c r="AYQ188" s="12">
        <v>0</v>
      </c>
      <c r="AYR188" s="12">
        <v>0</v>
      </c>
      <c r="AYS188" s="12">
        <v>0</v>
      </c>
      <c r="AYT188" s="12">
        <v>0</v>
      </c>
      <c r="AYU188" s="12">
        <v>0</v>
      </c>
      <c r="AYV188" s="12">
        <v>0</v>
      </c>
      <c r="AYW188" s="12">
        <v>0</v>
      </c>
      <c r="AYX188" s="12">
        <v>0</v>
      </c>
      <c r="AYY188" s="12">
        <v>0</v>
      </c>
      <c r="AYZ188" s="12">
        <v>0</v>
      </c>
      <c r="AZA188" s="12">
        <v>0</v>
      </c>
      <c r="AZB188" s="12">
        <v>0</v>
      </c>
      <c r="AZC188" s="12">
        <v>0</v>
      </c>
      <c r="AZD188" s="12">
        <v>0</v>
      </c>
      <c r="AZE188" s="12">
        <v>0</v>
      </c>
      <c r="AZF188" s="12">
        <v>0</v>
      </c>
      <c r="AZG188" s="12">
        <v>0</v>
      </c>
      <c r="AZH188" s="12">
        <v>0</v>
      </c>
      <c r="AZI188" s="12">
        <v>0</v>
      </c>
      <c r="AZJ188" s="12">
        <v>0</v>
      </c>
      <c r="AZK188" s="12">
        <v>0</v>
      </c>
      <c r="AZL188" s="12">
        <v>0</v>
      </c>
      <c r="AZM188" s="12">
        <v>0</v>
      </c>
      <c r="AZN188" s="12">
        <v>0</v>
      </c>
      <c r="AZO188" s="12">
        <v>2.4336344177120211E-6</v>
      </c>
      <c r="AZP188" s="12">
        <v>0</v>
      </c>
      <c r="AZQ188" s="12">
        <v>0</v>
      </c>
      <c r="AZR188" s="12">
        <v>0</v>
      </c>
      <c r="AZS188" s="12">
        <v>-2.4381768369767357E-11</v>
      </c>
      <c r="AZT188" s="13">
        <v>15437149874.804728</v>
      </c>
      <c r="AZU188" s="13">
        <v>3667289.92969807</v>
      </c>
      <c r="AZV188" s="13">
        <v>1472000</v>
      </c>
      <c r="AZW188" s="13">
        <v>38829.584447341615</v>
      </c>
      <c r="AZX188" s="13">
        <v>219179657255.64786</v>
      </c>
      <c r="AZY188" s="13">
        <v>2.1999999999999999E-10</v>
      </c>
      <c r="AZZ188" s="13">
        <v>240864912.01861858</v>
      </c>
      <c r="BAA188" s="13">
        <v>1E-13</v>
      </c>
      <c r="BAB188" s="13">
        <v>2405924.1045669252</v>
      </c>
      <c r="BAC188" s="13">
        <v>2.9999999999999999E-16</v>
      </c>
      <c r="BAD188" s="13">
        <v>1.1E-13</v>
      </c>
      <c r="BAE188" s="13">
        <v>7920000</v>
      </c>
      <c r="BAF188" s="13">
        <v>6380000</v>
      </c>
      <c r="BAG188" s="13">
        <v>8648621069961235</v>
      </c>
      <c r="BAH188" s="13">
        <v>1058313750000</v>
      </c>
      <c r="BAI188" s="13">
        <v>526023408975.79126</v>
      </c>
      <c r="BAJ188" s="13">
        <v>846607000000000.13</v>
      </c>
      <c r="BAK188" s="13">
        <v>3121771794.4757471</v>
      </c>
      <c r="BAL188" s="13">
        <v>251754159887.10675</v>
      </c>
      <c r="BAM188" s="13">
        <v>57148942500</v>
      </c>
      <c r="BAN188" s="13">
        <v>507990600000</v>
      </c>
      <c r="BAO188" s="13">
        <v>21166275000</v>
      </c>
      <c r="BAP188" s="13">
        <v>7.653349E+16</v>
      </c>
      <c r="BAQ188" s="13">
        <v>3826674500000000</v>
      </c>
      <c r="BAR188" s="13">
        <v>1.14800235E+17</v>
      </c>
      <c r="BAS188" s="13">
        <v>1148002350000</v>
      </c>
      <c r="BAT188" s="13">
        <v>1913337250000</v>
      </c>
      <c r="BAU188" s="13">
        <v>4.25E+16</v>
      </c>
      <c r="BAV188" s="13">
        <v>2550000000000000</v>
      </c>
      <c r="BAW188" s="13">
        <v>7.65E+16</v>
      </c>
      <c r="BAX188" s="13">
        <v>765000000000</v>
      </c>
      <c r="BAY188" s="13">
        <v>850000000000</v>
      </c>
      <c r="BAZ188" s="13">
        <v>1.275E+17</v>
      </c>
      <c r="BBA188" s="13">
        <v>8924999999999999</v>
      </c>
      <c r="BBB188" s="13">
        <v>2.6774999999999997E+17</v>
      </c>
      <c r="BBC188" s="13">
        <v>2677500000000</v>
      </c>
      <c r="BBD188" s="13">
        <v>1912500000000.0005</v>
      </c>
      <c r="BBE188" s="14">
        <v>2.8650702575766172</v>
      </c>
      <c r="BBF188" s="14">
        <v>4.5618354548980795</v>
      </c>
      <c r="BBG188" s="14">
        <v>4.5185380901353795</v>
      </c>
      <c r="BBH188" s="14">
        <v>2244.9983133714823</v>
      </c>
      <c r="BBI188" s="13">
        <v>206.120062153319</v>
      </c>
      <c r="BBJ188" s="13">
        <v>4003.4353130613522</v>
      </c>
      <c r="BBK188" s="13">
        <v>185.13733895793999</v>
      </c>
      <c r="BBL188" s="13">
        <v>956335.69833126967</v>
      </c>
      <c r="BBM188" s="13">
        <v>66437.541900570111</v>
      </c>
      <c r="BBN188" s="13">
        <v>621.73048392394799</v>
      </c>
      <c r="BBO188" s="15">
        <v>964.82186717529544</v>
      </c>
      <c r="BBP188" s="15">
        <v>996.2711693438539</v>
      </c>
      <c r="BBQ188" s="15">
        <v>1021.5361238466005</v>
      </c>
      <c r="BBR188" s="14">
        <v>14.30993427666445</v>
      </c>
      <c r="BBS188" s="14">
        <v>11.123093319387955</v>
      </c>
      <c r="BBT188" s="14">
        <v>11.474472609984092</v>
      </c>
      <c r="BBU188" s="15">
        <v>-9.8282242099365646E-3</v>
      </c>
      <c r="BBV188" s="15">
        <v>-1.6883923092156472</v>
      </c>
      <c r="BBW188" s="15">
        <v>2.19950052454187</v>
      </c>
      <c r="BBX188" s="15">
        <v>621.27292968245888</v>
      </c>
      <c r="BBY188" s="15">
        <v>459.95454928934618</v>
      </c>
      <c r="BBZ188" s="15">
        <v>454.3034846617789</v>
      </c>
      <c r="BCA188" s="14">
        <v>3.0335612849485636</v>
      </c>
      <c r="BCB188" s="14">
        <v>0.67505371420100357</v>
      </c>
      <c r="BCC188" s="14">
        <v>0.11265411442731882</v>
      </c>
      <c r="BCD188" s="14">
        <v>9.4845493846158688E-2</v>
      </c>
      <c r="BCE188" s="14">
        <v>25.229724843868812</v>
      </c>
      <c r="BCF188" s="14">
        <v>3.0632010283663892E-2</v>
      </c>
      <c r="BCG188" s="14">
        <v>7.4126988205904826E-2</v>
      </c>
      <c r="BCH188" s="14">
        <v>2.9224743064468184E-3</v>
      </c>
      <c r="BCI188" s="14">
        <v>15638.48900140662</v>
      </c>
      <c r="BCJ188" s="14">
        <v>2.1352815829793832E-5</v>
      </c>
      <c r="BCK188" s="14">
        <v>14.364927590206239</v>
      </c>
      <c r="BCL188" s="14">
        <v>6.7429848647020622E-6</v>
      </c>
      <c r="BCM188" s="14">
        <v>2.7656486690672133E-8</v>
      </c>
      <c r="BCN188" s="14">
        <v>3.4103829115507509E-2</v>
      </c>
      <c r="BCO188" s="14">
        <v>0.12596188503115682</v>
      </c>
      <c r="BCP188" s="14">
        <v>0.18806913151125398</v>
      </c>
      <c r="BCQ188" s="14">
        <v>4.5566744404676616</v>
      </c>
      <c r="BCR188" s="14">
        <v>0.32616041976672744</v>
      </c>
      <c r="BCS188" s="14">
        <v>0.1622363588650719</v>
      </c>
      <c r="BCT188" s="14">
        <v>0.33552455875560794</v>
      </c>
      <c r="BCU188" s="14">
        <v>0.78992583106591496</v>
      </c>
      <c r="BCV188" s="14">
        <v>6.3637243529338305E-2</v>
      </c>
      <c r="BCW188" s="14">
        <v>6.7077026759935894</v>
      </c>
      <c r="BCX188" s="14">
        <v>1.7868003839170796E-2</v>
      </c>
      <c r="BCY188" s="14">
        <v>2.4243466218207436E-2</v>
      </c>
      <c r="BCZ188" s="14">
        <v>4.1906851804931373E-2</v>
      </c>
      <c r="BDA188" s="14">
        <v>1.3861995077566957E-2</v>
      </c>
      <c r="BDB188" s="14">
        <v>3.2460149330327262E-4</v>
      </c>
      <c r="BDC188" s="14">
        <v>24121.240032262551</v>
      </c>
      <c r="BDD188" s="14">
        <v>2.8559036392830517E-5</v>
      </c>
      <c r="BDE188" s="14">
        <v>15.647081478557039</v>
      </c>
      <c r="BDF188" s="14">
        <v>3.6399355335572373E-6</v>
      </c>
      <c r="BDG188" s="14">
        <v>3.4221268680108606E-8</v>
      </c>
      <c r="BDH188" s="14">
        <v>3.2923880975689268E-2</v>
      </c>
      <c r="BDI188" s="14">
        <v>3.4008493486317237E-2</v>
      </c>
      <c r="BDJ188" s="14">
        <v>1.871044226683195E-2</v>
      </c>
      <c r="BDK188" s="14">
        <v>5.5545291763505658E-2</v>
      </c>
      <c r="BDL188" s="14">
        <v>0.15752036282296933</v>
      </c>
      <c r="BDM188" s="14">
        <v>4.2833138522718521E-2</v>
      </c>
      <c r="BDN188" s="14">
        <v>7.7028474330982269E-2</v>
      </c>
      <c r="BDO188" s="14">
        <v>0.13521751534660156</v>
      </c>
      <c r="BDP188" s="14">
        <v>0.33391819204205303</v>
      </c>
      <c r="BDQ188" s="14">
        <v>2.6816001952297377</v>
      </c>
      <c r="BDR188" s="14">
        <v>5.9473677842755075</v>
      </c>
      <c r="BDS188" s="14">
        <v>0.20038916571973264</v>
      </c>
      <c r="BDT188" s="14">
        <v>0.22032221880872649</v>
      </c>
      <c r="BDU188" s="14">
        <v>0.19173708957274294</v>
      </c>
      <c r="BDV188" s="14">
        <v>0.65602924479471025</v>
      </c>
      <c r="BDW188" s="14">
        <v>0.10207811552466975</v>
      </c>
      <c r="BDX188" s="14">
        <v>70.532976299402947</v>
      </c>
      <c r="BDY188" s="14">
        <v>8.1438745415901931E-2</v>
      </c>
      <c r="BDZ188" s="14">
        <v>2.1879814925125385</v>
      </c>
      <c r="BEA188" s="14">
        <v>0.11118042892966157</v>
      </c>
      <c r="BEB188" s="14">
        <v>9.2750554594919904E-2</v>
      </c>
      <c r="BEC188" s="14">
        <v>5.3232268061451357E-2</v>
      </c>
      <c r="BED188" s="14">
        <v>0.17329086348925427</v>
      </c>
      <c r="BEE188" s="14">
        <v>2.023812479654015E-2</v>
      </c>
      <c r="BEF188" s="14">
        <v>1.7339350066766725E-3</v>
      </c>
      <c r="BEG188" s="14">
        <v>22376.207033145951</v>
      </c>
      <c r="BEH188" s="14">
        <v>2.0961303505727798E-5</v>
      </c>
      <c r="BEI188" s="14">
        <v>11.539805768228714</v>
      </c>
      <c r="BEJ188" s="14">
        <v>0.91913100071992093</v>
      </c>
      <c r="BEK188" s="14">
        <v>5.1040528931902208E-6</v>
      </c>
      <c r="BEL188" s="14">
        <v>2.6259276973548583E-8</v>
      </c>
      <c r="BEM188" s="14">
        <v>5.5587945855473615E-2</v>
      </c>
      <c r="BEN188" s="14">
        <v>2.3376571337154203E-2</v>
      </c>
      <c r="BEO188" s="14">
        <v>4.7229160902674976E-2</v>
      </c>
      <c r="BEP188" s="14">
        <v>0.18961018219626521</v>
      </c>
      <c r="BEQ188" s="14">
        <v>0.40423142439298498</v>
      </c>
      <c r="BER188" s="14">
        <v>0.1773112671071769</v>
      </c>
      <c r="BES188" s="14">
        <v>0.21242550125279466</v>
      </c>
      <c r="BET188" s="14">
        <v>0.25106237761049199</v>
      </c>
      <c r="BEU188" s="26">
        <v>0.31245969768250492</v>
      </c>
    </row>
    <row r="189" spans="2:1503" outlineLevel="1" x14ac:dyDescent="0.35">
      <c r="B189" s="18">
        <v>180</v>
      </c>
      <c r="C189" s="11">
        <v>0</v>
      </c>
      <c r="D189" s="12">
        <v>0</v>
      </c>
      <c r="E189" s="12">
        <v>0</v>
      </c>
      <c r="F189" s="12">
        <v>0</v>
      </c>
      <c r="G189" s="12">
        <v>2.3217644819802325E-5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-1.9723718196557832E-11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5.6282964136609851E-4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-1.1954843781590538E-5</v>
      </c>
      <c r="BB189" s="12">
        <v>4.2656136582138818E-27</v>
      </c>
      <c r="BC189" s="12">
        <v>6.4278762468854824E-27</v>
      </c>
      <c r="BD189" s="12">
        <v>1.137260759474617E-27</v>
      </c>
      <c r="BE189" s="12">
        <v>0</v>
      </c>
      <c r="BF189" s="12">
        <v>0</v>
      </c>
      <c r="BG189" s="12">
        <v>8.3821968378165227E-31</v>
      </c>
      <c r="BH189" s="12">
        <v>3.814354160627838E-31</v>
      </c>
      <c r="BI189" s="12">
        <v>8.3821968378165227E-31</v>
      </c>
      <c r="BJ189" s="12">
        <v>2.3930532804187602E-7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1.1143280978747614E-8</v>
      </c>
      <c r="CM189" s="12">
        <v>-2.8856507925684259E-9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.2257609076622376E-7</v>
      </c>
      <c r="DX189" s="12">
        <v>2.8856507925683497E-9</v>
      </c>
      <c r="DY189" s="12">
        <v>-2.3631576508798843E-6</v>
      </c>
      <c r="DZ189" s="12">
        <v>0</v>
      </c>
      <c r="EA189" s="12">
        <v>5.6451695349187222E-10</v>
      </c>
      <c r="EB189" s="12">
        <v>0</v>
      </c>
      <c r="EC189" s="12">
        <v>2.6702218716921602E-11</v>
      </c>
      <c r="ED189" s="12">
        <v>1.7630207418272693E-11</v>
      </c>
      <c r="EE189" s="12">
        <v>3.404337360610064E-1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9.9999999999999995E-21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4.4570807473561517E-6</v>
      </c>
      <c r="FI189" s="12">
        <v>0</v>
      </c>
      <c r="FJ189" s="12">
        <v>6.9064551791638146E-8</v>
      </c>
      <c r="FK189" s="12">
        <v>-7.4772137219063641E-8</v>
      </c>
      <c r="FL189" s="12">
        <v>0</v>
      </c>
      <c r="FM189" s="12">
        <v>2.1403238816193957E-10</v>
      </c>
      <c r="FN189" s="12">
        <v>0</v>
      </c>
      <c r="FO189" s="12">
        <v>0</v>
      </c>
      <c r="FP189" s="12">
        <v>0</v>
      </c>
      <c r="FQ189" s="12">
        <v>0</v>
      </c>
      <c r="FR189" s="12">
        <v>7.0154098545319781E-9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0</v>
      </c>
      <c r="GD189" s="12">
        <v>0</v>
      </c>
      <c r="GE189" s="12">
        <v>0</v>
      </c>
      <c r="GF189" s="12">
        <v>0</v>
      </c>
      <c r="GG189" s="12">
        <v>0</v>
      </c>
      <c r="GH189" s="12">
        <v>0</v>
      </c>
      <c r="GI189" s="12">
        <v>0</v>
      </c>
      <c r="GJ189" s="12">
        <v>0</v>
      </c>
      <c r="GK189" s="12">
        <v>0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2.2940930990882463E-6</v>
      </c>
      <c r="GV189" s="12">
        <v>0</v>
      </c>
      <c r="GW189" s="12">
        <v>-1.9482479104393948E-9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4.3062350180286805E-8</v>
      </c>
      <c r="IH189" s="12">
        <v>0</v>
      </c>
      <c r="II189" s="12">
        <v>-2.1403238816505463E-1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  <c r="JM189" s="12">
        <v>0</v>
      </c>
      <c r="JN189" s="12">
        <v>0</v>
      </c>
      <c r="JO189" s="12">
        <v>1.2034743455778857E-6</v>
      </c>
      <c r="JP189" s="12">
        <v>0</v>
      </c>
      <c r="JQ189" s="12">
        <v>0</v>
      </c>
      <c r="JR189" s="12">
        <v>0</v>
      </c>
      <c r="JS189" s="12">
        <v>0</v>
      </c>
      <c r="JT189" s="12">
        <v>0</v>
      </c>
      <c r="JU189" s="12">
        <v>-2.6702268445811786E-11</v>
      </c>
      <c r="JV189" s="12">
        <v>0</v>
      </c>
      <c r="JW189" s="12">
        <v>0</v>
      </c>
      <c r="JX189" s="12">
        <v>0</v>
      </c>
      <c r="JY189" s="12">
        <v>0</v>
      </c>
      <c r="JZ189" s="12">
        <v>0</v>
      </c>
      <c r="KA189" s="12">
        <v>0</v>
      </c>
      <c r="KB189" s="12">
        <v>0</v>
      </c>
      <c r="KC189" s="12">
        <v>0</v>
      </c>
      <c r="KD189" s="12">
        <v>0</v>
      </c>
      <c r="KE189" s="12">
        <v>0</v>
      </c>
      <c r="KF189" s="12">
        <v>0</v>
      </c>
      <c r="KG189" s="12">
        <v>0</v>
      </c>
      <c r="KH189" s="12">
        <v>0</v>
      </c>
      <c r="KI189" s="12">
        <v>0</v>
      </c>
      <c r="KJ189" s="12">
        <v>0</v>
      </c>
      <c r="KK189" s="12">
        <v>0</v>
      </c>
      <c r="KL189" s="12">
        <v>0</v>
      </c>
      <c r="KM189" s="12">
        <v>0</v>
      </c>
      <c r="KN189" s="12">
        <v>0</v>
      </c>
      <c r="KO189" s="12">
        <v>0</v>
      </c>
      <c r="KP189" s="12">
        <v>0</v>
      </c>
      <c r="KQ189" s="12">
        <v>0</v>
      </c>
      <c r="KR189" s="12">
        <v>0</v>
      </c>
      <c r="KS189" s="12">
        <v>0</v>
      </c>
      <c r="KT189" s="12">
        <v>0</v>
      </c>
      <c r="KU189" s="12">
        <v>0</v>
      </c>
      <c r="KV189" s="12">
        <v>0</v>
      </c>
      <c r="KW189" s="12">
        <v>0</v>
      </c>
      <c r="KX189" s="12">
        <v>0</v>
      </c>
      <c r="KY189" s="12">
        <v>0</v>
      </c>
      <c r="KZ189" s="12">
        <v>2.6743874346175236E-6</v>
      </c>
      <c r="LA189" s="12">
        <v>0</v>
      </c>
      <c r="LB189" s="12">
        <v>0</v>
      </c>
      <c r="LC189" s="12">
        <v>0</v>
      </c>
      <c r="LD189" s="12">
        <v>0</v>
      </c>
      <c r="LE189" s="12">
        <v>0</v>
      </c>
      <c r="LF189" s="12">
        <v>0</v>
      </c>
      <c r="LG189" s="12">
        <v>-1.763021668649914E-11</v>
      </c>
      <c r="LH189" s="12">
        <v>0</v>
      </c>
      <c r="LI189" s="12">
        <v>0</v>
      </c>
      <c r="LJ189" s="12">
        <v>0</v>
      </c>
      <c r="LK189" s="12">
        <v>0</v>
      </c>
      <c r="LL189" s="12">
        <v>0</v>
      </c>
      <c r="LM189" s="12">
        <v>0</v>
      </c>
      <c r="LN189" s="12">
        <v>0</v>
      </c>
      <c r="LO189" s="12">
        <v>0</v>
      </c>
      <c r="LP189" s="12">
        <v>0</v>
      </c>
      <c r="LQ189" s="12">
        <v>0</v>
      </c>
      <c r="LR189" s="12">
        <v>0</v>
      </c>
      <c r="LS189" s="12">
        <v>0</v>
      </c>
      <c r="LT189" s="12">
        <v>0</v>
      </c>
      <c r="LU189" s="12">
        <v>0</v>
      </c>
      <c r="LV189" s="12">
        <v>0</v>
      </c>
      <c r="LW189" s="12">
        <v>0</v>
      </c>
      <c r="LX189" s="12">
        <v>0</v>
      </c>
      <c r="LY189" s="12">
        <v>0</v>
      </c>
      <c r="LZ189" s="12">
        <v>0</v>
      </c>
      <c r="MA189" s="12">
        <v>0</v>
      </c>
      <c r="MB189" s="12">
        <v>0</v>
      </c>
      <c r="MC189" s="12">
        <v>0</v>
      </c>
      <c r="MD189" s="12">
        <v>0</v>
      </c>
      <c r="ME189" s="12">
        <v>0</v>
      </c>
      <c r="MF189" s="12">
        <v>0</v>
      </c>
      <c r="MG189" s="12">
        <v>0</v>
      </c>
      <c r="MH189" s="12">
        <v>0</v>
      </c>
      <c r="MI189" s="12">
        <v>0</v>
      </c>
      <c r="MJ189" s="12">
        <v>0</v>
      </c>
      <c r="MK189" s="12">
        <v>4.4573123910292059E-7</v>
      </c>
      <c r="ML189" s="12">
        <v>0</v>
      </c>
      <c r="MM189" s="12">
        <v>0</v>
      </c>
      <c r="MN189" s="12">
        <v>0</v>
      </c>
      <c r="MO189" s="12">
        <v>0</v>
      </c>
      <c r="MP189" s="12">
        <v>0</v>
      </c>
      <c r="MQ189" s="12">
        <v>0</v>
      </c>
      <c r="MR189" s="12">
        <v>0</v>
      </c>
      <c r="MS189" s="12">
        <v>-3.4043405952360809E-11</v>
      </c>
      <c r="MT189" s="12">
        <v>0</v>
      </c>
      <c r="MU189" s="12">
        <v>0</v>
      </c>
      <c r="MV189" s="12">
        <v>0</v>
      </c>
      <c r="MW189" s="12">
        <v>0</v>
      </c>
      <c r="MX189" s="12">
        <v>0</v>
      </c>
      <c r="MY189" s="12">
        <v>0</v>
      </c>
      <c r="MZ189" s="12">
        <v>0</v>
      </c>
      <c r="NA189" s="12">
        <v>0</v>
      </c>
      <c r="NB189" s="12">
        <v>0</v>
      </c>
      <c r="NC189" s="12">
        <v>0</v>
      </c>
      <c r="ND189" s="12">
        <v>0</v>
      </c>
      <c r="NE189" s="12">
        <v>0</v>
      </c>
      <c r="NF189" s="12">
        <v>0</v>
      </c>
      <c r="NG189" s="12">
        <v>0</v>
      </c>
      <c r="NH189" s="12">
        <v>0</v>
      </c>
      <c r="NI189" s="12">
        <v>0</v>
      </c>
      <c r="NJ189" s="12">
        <v>0</v>
      </c>
      <c r="NK189" s="12">
        <v>0</v>
      </c>
      <c r="NL189" s="12">
        <v>0</v>
      </c>
      <c r="NM189" s="12">
        <v>0</v>
      </c>
      <c r="NN189" s="12">
        <v>0</v>
      </c>
      <c r="NO189" s="12">
        <v>0</v>
      </c>
      <c r="NP189" s="12">
        <v>0</v>
      </c>
      <c r="NQ189" s="12">
        <v>0</v>
      </c>
      <c r="NR189" s="12">
        <v>0</v>
      </c>
      <c r="NS189" s="12">
        <v>0</v>
      </c>
      <c r="NT189" s="12">
        <v>0</v>
      </c>
      <c r="NU189" s="12">
        <v>0</v>
      </c>
      <c r="NV189" s="12">
        <v>3.0220092446066074E-6</v>
      </c>
      <c r="NW189" s="12">
        <v>0</v>
      </c>
      <c r="NX189" s="12">
        <v>0</v>
      </c>
      <c r="NY189" s="12">
        <v>0</v>
      </c>
      <c r="NZ189" s="12">
        <v>0</v>
      </c>
      <c r="OA189" s="12">
        <v>0</v>
      </c>
      <c r="OB189" s="12">
        <v>0</v>
      </c>
      <c r="OC189" s="12">
        <v>0</v>
      </c>
      <c r="OD189" s="12">
        <v>0</v>
      </c>
      <c r="OE189" s="12">
        <v>-8.9668049976618831E-6</v>
      </c>
      <c r="OF189" s="12">
        <v>3.3164456745381315E-28</v>
      </c>
      <c r="OG189" s="12">
        <v>0</v>
      </c>
      <c r="OH189" s="12">
        <v>0</v>
      </c>
      <c r="OI189" s="12">
        <v>2.2015210714199648E-30</v>
      </c>
      <c r="OJ189" s="12">
        <v>5.1925638918420895E-7</v>
      </c>
      <c r="OK189" s="12">
        <v>0</v>
      </c>
      <c r="OL189" s="12">
        <v>0</v>
      </c>
      <c r="OM189" s="12">
        <v>0</v>
      </c>
      <c r="ON189" s="12">
        <v>0</v>
      </c>
      <c r="OO189" s="12">
        <v>2.9979281607393609E-7</v>
      </c>
      <c r="OP189" s="12">
        <v>0</v>
      </c>
      <c r="OQ189" s="12">
        <v>0</v>
      </c>
      <c r="OR189" s="12">
        <v>0</v>
      </c>
      <c r="OS189" s="12">
        <v>0</v>
      </c>
      <c r="OT189" s="12">
        <v>0</v>
      </c>
      <c r="OU189" s="12">
        <v>0</v>
      </c>
      <c r="OV189" s="12">
        <v>0</v>
      </c>
      <c r="OW189" s="12">
        <v>0</v>
      </c>
      <c r="OX189" s="12">
        <v>0</v>
      </c>
      <c r="OY189" s="12">
        <v>0</v>
      </c>
      <c r="OZ189" s="12">
        <v>0</v>
      </c>
      <c r="PA189" s="12">
        <v>0</v>
      </c>
      <c r="PB189" s="12">
        <v>0</v>
      </c>
      <c r="PC189" s="12">
        <v>0</v>
      </c>
      <c r="PD189" s="12">
        <v>0</v>
      </c>
      <c r="PE189" s="12">
        <v>0</v>
      </c>
      <c r="PF189" s="12">
        <v>0</v>
      </c>
      <c r="PG189" s="12">
        <v>0</v>
      </c>
      <c r="PH189" s="12">
        <v>0</v>
      </c>
      <c r="PI189" s="12">
        <v>0</v>
      </c>
      <c r="PJ189" s="12">
        <v>3.1709742533886707E-8</v>
      </c>
      <c r="PK189" s="12">
        <v>0</v>
      </c>
      <c r="PL189" s="12">
        <v>0</v>
      </c>
      <c r="PM189" s="12">
        <v>0</v>
      </c>
      <c r="PN189" s="12">
        <v>0</v>
      </c>
      <c r="PO189" s="12">
        <v>0</v>
      </c>
      <c r="PP189" s="12">
        <v>3.9696738768740033E-6</v>
      </c>
      <c r="PQ189" s="12">
        <v>-2.9585017235402614E-7</v>
      </c>
      <c r="PR189" s="12">
        <v>8.3212078822867434E-9</v>
      </c>
      <c r="PS189" s="12">
        <v>0</v>
      </c>
      <c r="PT189" s="12">
        <v>2.4182100538317828E-11</v>
      </c>
      <c r="PU189" s="12">
        <v>0</v>
      </c>
      <c r="PV189" s="12">
        <v>0</v>
      </c>
      <c r="PW189" s="12">
        <v>0</v>
      </c>
      <c r="PX189" s="12">
        <v>0</v>
      </c>
      <c r="PY189" s="12">
        <v>0</v>
      </c>
      <c r="PZ189" s="12">
        <v>0</v>
      </c>
      <c r="QA189" s="12">
        <v>1.6806722689075633E-8</v>
      </c>
      <c r="QB189" s="12">
        <v>0</v>
      </c>
      <c r="QC189" s="12">
        <v>0</v>
      </c>
      <c r="QD189" s="12">
        <v>0</v>
      </c>
      <c r="QE189" s="12">
        <v>-1.1816506544564371</v>
      </c>
      <c r="QF189" s="12">
        <v>4.1922957241485228E-27</v>
      </c>
      <c r="QG189" s="12">
        <v>7.4219546760103989E-15</v>
      </c>
      <c r="QH189" s="12">
        <v>0</v>
      </c>
      <c r="QI189" s="12">
        <v>1.2162687932545239E-4</v>
      </c>
      <c r="QJ189" s="12">
        <v>0</v>
      </c>
      <c r="QK189" s="12">
        <v>0</v>
      </c>
      <c r="QL189" s="12">
        <v>0</v>
      </c>
      <c r="QM189" s="12">
        <v>0</v>
      </c>
      <c r="QN189" s="12">
        <v>0</v>
      </c>
      <c r="QO189" s="12">
        <v>0</v>
      </c>
      <c r="QP189" s="12">
        <v>0</v>
      </c>
      <c r="QQ189" s="12">
        <v>0</v>
      </c>
      <c r="QR189" s="12">
        <v>0</v>
      </c>
      <c r="QS189" s="12">
        <v>0</v>
      </c>
      <c r="QT189" s="12">
        <v>0</v>
      </c>
      <c r="QU189" s="12">
        <v>0</v>
      </c>
      <c r="QV189" s="12">
        <v>0</v>
      </c>
      <c r="QW189" s="12">
        <v>0</v>
      </c>
      <c r="QX189" s="12">
        <v>0</v>
      </c>
      <c r="QY189" s="12">
        <v>0</v>
      </c>
      <c r="QZ189" s="12">
        <v>0</v>
      </c>
      <c r="RA189" s="12">
        <v>0</v>
      </c>
      <c r="RB189" s="12">
        <v>0</v>
      </c>
      <c r="RC189" s="12">
        <v>0</v>
      </c>
      <c r="RD189" s="12">
        <v>0</v>
      </c>
      <c r="RE189" s="12">
        <v>0</v>
      </c>
      <c r="RF189" s="12">
        <v>0</v>
      </c>
      <c r="RG189" s="12">
        <v>0</v>
      </c>
      <c r="RH189" s="12">
        <v>0</v>
      </c>
      <c r="RI189" s="12">
        <v>0</v>
      </c>
      <c r="RJ189" s="12">
        <v>0</v>
      </c>
      <c r="RK189" s="12">
        <v>0</v>
      </c>
      <c r="RL189" s="12">
        <v>0</v>
      </c>
      <c r="RM189" s="12">
        <v>0</v>
      </c>
      <c r="RN189" s="12">
        <v>0</v>
      </c>
      <c r="RO189" s="12">
        <v>0</v>
      </c>
      <c r="RP189" s="12">
        <v>9.4370630128561617E-2</v>
      </c>
      <c r="RQ189" s="12">
        <v>-4.2664628433065808E-6</v>
      </c>
      <c r="RR189" s="12">
        <v>1.627163042650508E-11</v>
      </c>
      <c r="RS189" s="12">
        <v>64.132421735395326</v>
      </c>
      <c r="RT189" s="12">
        <v>0</v>
      </c>
      <c r="RU189" s="12">
        <v>0</v>
      </c>
      <c r="RV189" s="12">
        <v>0</v>
      </c>
      <c r="RW189" s="12">
        <v>0</v>
      </c>
      <c r="RX189" s="12">
        <v>0</v>
      </c>
      <c r="RY189" s="12">
        <v>0</v>
      </c>
      <c r="RZ189" s="12">
        <v>0</v>
      </c>
      <c r="SA189" s="12">
        <v>0</v>
      </c>
      <c r="SB189" s="12">
        <v>0</v>
      </c>
      <c r="SC189" s="12">
        <v>0</v>
      </c>
      <c r="SD189" s="12">
        <v>0</v>
      </c>
      <c r="SE189" s="12">
        <v>0</v>
      </c>
      <c r="SF189" s="12">
        <v>0</v>
      </c>
      <c r="SG189" s="12">
        <v>0</v>
      </c>
      <c r="SH189" s="12">
        <v>0</v>
      </c>
      <c r="SI189" s="12">
        <v>0</v>
      </c>
      <c r="SJ189" s="12">
        <v>0</v>
      </c>
      <c r="SK189" s="12">
        <v>0</v>
      </c>
      <c r="SL189" s="12">
        <v>0</v>
      </c>
      <c r="SM189" s="12">
        <v>0</v>
      </c>
      <c r="SN189" s="12">
        <v>0</v>
      </c>
      <c r="SO189" s="12">
        <v>0</v>
      </c>
      <c r="SP189" s="12">
        <v>0</v>
      </c>
      <c r="SQ189" s="12">
        <v>0</v>
      </c>
      <c r="SR189" s="12">
        <v>0</v>
      </c>
      <c r="SS189" s="12">
        <v>0</v>
      </c>
      <c r="ST189" s="12">
        <v>0</v>
      </c>
      <c r="SU189" s="12">
        <v>0</v>
      </c>
      <c r="SV189" s="12">
        <v>0</v>
      </c>
      <c r="SW189" s="12">
        <v>0</v>
      </c>
      <c r="SX189" s="12">
        <v>0</v>
      </c>
      <c r="SY189" s="12">
        <v>0</v>
      </c>
      <c r="SZ189" s="12">
        <v>0</v>
      </c>
      <c r="TA189" s="12">
        <v>1.0852622464784567</v>
      </c>
      <c r="TB189" s="12">
        <v>0</v>
      </c>
      <c r="TC189" s="12">
        <v>-1.6279059675882901E-11</v>
      </c>
      <c r="TD189" s="12">
        <v>0</v>
      </c>
      <c r="TE189" s="12">
        <v>0</v>
      </c>
      <c r="TF189" s="12">
        <v>0</v>
      </c>
      <c r="TG189" s="12">
        <v>0</v>
      </c>
      <c r="TH189" s="12">
        <v>0</v>
      </c>
      <c r="TI189" s="12">
        <v>0</v>
      </c>
      <c r="TJ189" s="12">
        <v>0</v>
      </c>
      <c r="TK189" s="12">
        <v>0</v>
      </c>
      <c r="TL189" s="12">
        <v>0</v>
      </c>
      <c r="TM189" s="12">
        <v>0</v>
      </c>
      <c r="TN189" s="12">
        <v>0</v>
      </c>
      <c r="TO189" s="12">
        <v>0</v>
      </c>
      <c r="TP189" s="12">
        <v>0</v>
      </c>
      <c r="TQ189" s="12">
        <v>0</v>
      </c>
      <c r="TR189" s="12">
        <v>0</v>
      </c>
      <c r="TS189" s="12">
        <v>0</v>
      </c>
      <c r="TT189" s="12">
        <v>0</v>
      </c>
      <c r="TU189" s="12">
        <v>0</v>
      </c>
      <c r="TV189" s="12">
        <v>0</v>
      </c>
      <c r="TW189" s="12">
        <v>0</v>
      </c>
      <c r="TX189" s="12">
        <v>0</v>
      </c>
      <c r="TY189" s="12">
        <v>0</v>
      </c>
      <c r="TZ189" s="12">
        <v>0</v>
      </c>
      <c r="UA189" s="12">
        <v>0</v>
      </c>
      <c r="UB189" s="12">
        <v>0</v>
      </c>
      <c r="UC189" s="12">
        <v>0</v>
      </c>
      <c r="UD189" s="12">
        <v>0</v>
      </c>
      <c r="UE189" s="12">
        <v>0</v>
      </c>
      <c r="UF189" s="12">
        <v>0</v>
      </c>
      <c r="UG189" s="12">
        <v>0</v>
      </c>
      <c r="UH189" s="12">
        <v>0</v>
      </c>
      <c r="UI189" s="12">
        <v>0</v>
      </c>
      <c r="UJ189" s="12">
        <v>0</v>
      </c>
      <c r="UK189" s="12">
        <v>0</v>
      </c>
      <c r="UL189" s="12">
        <v>0</v>
      </c>
      <c r="UM189" s="12">
        <v>4.2512247494484548E-6</v>
      </c>
      <c r="UN189" s="12">
        <v>0</v>
      </c>
      <c r="UO189" s="12">
        <v>-64.132421737178092</v>
      </c>
      <c r="UP189" s="12">
        <v>0</v>
      </c>
      <c r="UQ189" s="12">
        <v>0</v>
      </c>
      <c r="UR189" s="12">
        <v>0</v>
      </c>
      <c r="US189" s="12">
        <v>0</v>
      </c>
      <c r="UT189" s="12">
        <v>0</v>
      </c>
      <c r="UU189" s="12">
        <v>0</v>
      </c>
      <c r="UV189" s="12">
        <v>0</v>
      </c>
      <c r="UW189" s="12">
        <v>0</v>
      </c>
      <c r="UX189" s="12">
        <v>0</v>
      </c>
      <c r="UY189" s="12">
        <v>0</v>
      </c>
      <c r="UZ189" s="12">
        <v>0</v>
      </c>
      <c r="VA189" s="12">
        <v>0</v>
      </c>
      <c r="VB189" s="12">
        <v>0</v>
      </c>
      <c r="VC189" s="12">
        <v>0</v>
      </c>
      <c r="VD189" s="12">
        <v>0</v>
      </c>
      <c r="VE189" s="12">
        <v>0</v>
      </c>
      <c r="VF189" s="12">
        <v>0</v>
      </c>
      <c r="VG189" s="12">
        <v>0</v>
      </c>
      <c r="VH189" s="12">
        <v>0</v>
      </c>
      <c r="VI189" s="12">
        <v>0</v>
      </c>
      <c r="VJ189" s="12">
        <v>0</v>
      </c>
      <c r="VK189" s="12">
        <v>0</v>
      </c>
      <c r="VL189" s="12">
        <v>0</v>
      </c>
      <c r="VM189" s="12">
        <v>0</v>
      </c>
      <c r="VN189" s="12">
        <v>0</v>
      </c>
      <c r="VO189" s="12">
        <v>0</v>
      </c>
      <c r="VP189" s="12">
        <v>0</v>
      </c>
      <c r="VQ189" s="12">
        <v>0</v>
      </c>
      <c r="VR189" s="12">
        <v>0</v>
      </c>
      <c r="VS189" s="12">
        <v>0</v>
      </c>
      <c r="VT189" s="12">
        <v>0</v>
      </c>
      <c r="VU189" s="12">
        <v>0</v>
      </c>
      <c r="VV189" s="12">
        <v>0</v>
      </c>
      <c r="VW189" s="12">
        <v>2.0177774830930184E-3</v>
      </c>
      <c r="VX189" s="12">
        <v>0</v>
      </c>
      <c r="VY189" s="12">
        <v>0</v>
      </c>
      <c r="VZ189" s="12">
        <v>0</v>
      </c>
      <c r="WA189" s="12">
        <v>-7.2448730912081023E-4</v>
      </c>
      <c r="WB189" s="12">
        <v>7.0628709156862738E-27</v>
      </c>
      <c r="WC189" s="12">
        <v>8.8093154244857897E-27</v>
      </c>
      <c r="WD189" s="12">
        <v>7.2217938139841053E-27</v>
      </c>
      <c r="WE189" s="12">
        <v>0</v>
      </c>
      <c r="WF189" s="12">
        <v>0</v>
      </c>
      <c r="WG189" s="12">
        <v>1.9186544762951783E-30</v>
      </c>
      <c r="WH189" s="12">
        <v>1.7672115060752448E-30</v>
      </c>
      <c r="WI189" s="12">
        <v>2.1577346778507783E-30</v>
      </c>
      <c r="WJ189" s="12">
        <v>1.8075072702649552E-8</v>
      </c>
      <c r="WK189" s="12">
        <v>0</v>
      </c>
      <c r="WL189" s="12">
        <v>0</v>
      </c>
      <c r="WM189" s="12">
        <v>0</v>
      </c>
      <c r="WN189" s="12">
        <v>0</v>
      </c>
      <c r="WO189" s="12">
        <v>0</v>
      </c>
      <c r="WP189" s="12">
        <v>0</v>
      </c>
      <c r="WQ189" s="12">
        <v>0</v>
      </c>
      <c r="WR189" s="12">
        <v>0</v>
      </c>
      <c r="WS189" s="12">
        <v>0</v>
      </c>
      <c r="WT189" s="12">
        <v>0</v>
      </c>
      <c r="WU189" s="12">
        <v>0</v>
      </c>
      <c r="WV189" s="12">
        <v>0</v>
      </c>
      <c r="WW189" s="12">
        <v>0</v>
      </c>
      <c r="WX189" s="12">
        <v>0</v>
      </c>
      <c r="WY189" s="12">
        <v>0</v>
      </c>
      <c r="WZ189" s="12">
        <v>0</v>
      </c>
      <c r="XA189" s="12">
        <v>0</v>
      </c>
      <c r="XB189" s="12">
        <v>0</v>
      </c>
      <c r="XC189" s="12">
        <v>0</v>
      </c>
      <c r="XD189" s="12">
        <v>0</v>
      </c>
      <c r="XE189" s="12">
        <v>0</v>
      </c>
      <c r="XF189" s="12">
        <v>0</v>
      </c>
      <c r="XG189" s="12">
        <v>0</v>
      </c>
      <c r="XH189" s="12">
        <v>0</v>
      </c>
      <c r="XI189" s="12">
        <v>0</v>
      </c>
      <c r="XJ189" s="12">
        <v>0</v>
      </c>
      <c r="XK189" s="12">
        <v>0</v>
      </c>
      <c r="XL189" s="12">
        <v>4.0030422104232353E-25</v>
      </c>
      <c r="XM189" s="12">
        <v>-1.0105134407128402E-20</v>
      </c>
      <c r="XN189" s="12">
        <v>0</v>
      </c>
      <c r="XO189" s="12">
        <v>0</v>
      </c>
      <c r="XP189" s="12">
        <v>0</v>
      </c>
      <c r="XQ189" s="12">
        <v>0</v>
      </c>
      <c r="XR189" s="12">
        <v>0</v>
      </c>
      <c r="XS189" s="12">
        <v>0</v>
      </c>
      <c r="XT189" s="12">
        <v>0</v>
      </c>
      <c r="XU189" s="12">
        <v>0</v>
      </c>
      <c r="XV189" s="12">
        <v>0</v>
      </c>
      <c r="XW189" s="12">
        <v>0</v>
      </c>
      <c r="XX189" s="12">
        <v>0</v>
      </c>
      <c r="XY189" s="12">
        <v>0</v>
      </c>
      <c r="XZ189" s="12">
        <v>0</v>
      </c>
      <c r="YA189" s="12">
        <v>0</v>
      </c>
      <c r="YB189" s="12">
        <v>0</v>
      </c>
      <c r="YC189" s="12">
        <v>0</v>
      </c>
      <c r="YD189" s="12">
        <v>0</v>
      </c>
      <c r="YE189" s="12">
        <v>0</v>
      </c>
      <c r="YF189" s="12">
        <v>0</v>
      </c>
      <c r="YG189" s="12">
        <v>0</v>
      </c>
      <c r="YH189" s="12">
        <v>0</v>
      </c>
      <c r="YI189" s="12">
        <v>0</v>
      </c>
      <c r="YJ189" s="12">
        <v>0</v>
      </c>
      <c r="YK189" s="12">
        <v>0</v>
      </c>
      <c r="YL189" s="12">
        <v>0</v>
      </c>
      <c r="YM189" s="12">
        <v>0</v>
      </c>
      <c r="YN189" s="12">
        <v>0</v>
      </c>
      <c r="YO189" s="12">
        <v>0</v>
      </c>
      <c r="YP189" s="12">
        <v>0</v>
      </c>
      <c r="YQ189" s="12">
        <v>0</v>
      </c>
      <c r="YR189" s="12">
        <v>0</v>
      </c>
      <c r="YS189" s="12">
        <v>0</v>
      </c>
      <c r="YT189" s="12">
        <v>1.5238093858125625E-8</v>
      </c>
      <c r="YU189" s="12">
        <v>0</v>
      </c>
      <c r="YV189" s="12">
        <v>0</v>
      </c>
      <c r="YW189" s="12">
        <v>9.6073013050157644E-6</v>
      </c>
      <c r="YX189" s="12">
        <v>9.9999999999999995E-21</v>
      </c>
      <c r="YY189" s="12">
        <v>-3.9817297045729065E-6</v>
      </c>
      <c r="YZ189" s="12">
        <v>0</v>
      </c>
      <c r="ZA189" s="12">
        <v>4.591589894003003E-10</v>
      </c>
      <c r="ZB189" s="12">
        <v>0</v>
      </c>
      <c r="ZC189" s="12">
        <v>4.1137812321496376E-11</v>
      </c>
      <c r="ZD189" s="12">
        <v>1.2551524904795384E-11</v>
      </c>
      <c r="ZE189" s="12">
        <v>1.9723626978622843E-11</v>
      </c>
      <c r="ZF189" s="12">
        <v>0</v>
      </c>
      <c r="ZG189" s="12">
        <v>0</v>
      </c>
      <c r="ZH189" s="12">
        <v>0</v>
      </c>
      <c r="ZI189" s="12">
        <v>0</v>
      </c>
      <c r="ZJ189" s="12">
        <v>0</v>
      </c>
      <c r="ZK189" s="12">
        <v>0</v>
      </c>
      <c r="ZL189" s="12">
        <v>0</v>
      </c>
      <c r="ZM189" s="12">
        <v>0</v>
      </c>
      <c r="ZN189" s="12">
        <v>0</v>
      </c>
      <c r="ZO189" s="12">
        <v>0</v>
      </c>
      <c r="ZP189" s="12">
        <v>0</v>
      </c>
      <c r="ZQ189" s="12">
        <v>0</v>
      </c>
      <c r="ZR189" s="12">
        <v>0</v>
      </c>
      <c r="ZS189" s="12">
        <v>0</v>
      </c>
      <c r="ZT189" s="12">
        <v>0</v>
      </c>
      <c r="ZU189" s="12">
        <v>0</v>
      </c>
      <c r="ZV189" s="12">
        <v>0</v>
      </c>
      <c r="ZW189" s="12">
        <v>0</v>
      </c>
      <c r="ZX189" s="12">
        <v>0</v>
      </c>
      <c r="ZY189" s="12">
        <v>0</v>
      </c>
      <c r="ZZ189" s="12">
        <v>0</v>
      </c>
      <c r="AAA189" s="12">
        <v>0</v>
      </c>
      <c r="AAB189" s="12">
        <v>0</v>
      </c>
      <c r="AAC189" s="12">
        <v>0</v>
      </c>
      <c r="AAD189" s="12">
        <v>0</v>
      </c>
      <c r="AAE189" s="12">
        <v>0</v>
      </c>
      <c r="AAF189" s="12">
        <v>0</v>
      </c>
      <c r="AAG189" s="12">
        <v>0</v>
      </c>
      <c r="AAH189" s="12">
        <v>1.8195646411014707E-27</v>
      </c>
      <c r="AAI189" s="12">
        <v>0</v>
      </c>
      <c r="AAJ189" s="12">
        <v>2.2834714298091462E-8</v>
      </c>
      <c r="AAK189" s="12">
        <v>-1.3726704478000773E-6</v>
      </c>
      <c r="AAL189" s="12">
        <v>0</v>
      </c>
      <c r="AAM189" s="12">
        <v>1.4760755267535234E-9</v>
      </c>
      <c r="AAN189" s="12">
        <v>0</v>
      </c>
      <c r="AAO189" s="12">
        <v>0</v>
      </c>
      <c r="AAP189" s="12">
        <v>0</v>
      </c>
      <c r="AAQ189" s="12">
        <v>0</v>
      </c>
      <c r="AAR189" s="12">
        <v>0</v>
      </c>
      <c r="AAS189" s="12">
        <v>0</v>
      </c>
      <c r="AAT189" s="12">
        <v>4.4504890093167682E-14</v>
      </c>
      <c r="AAU189" s="12">
        <v>0</v>
      </c>
      <c r="AAV189" s="12">
        <v>0</v>
      </c>
      <c r="AAW189" s="12">
        <v>0</v>
      </c>
      <c r="AAX189" s="12">
        <v>0</v>
      </c>
      <c r="AAY189" s="12">
        <v>0</v>
      </c>
      <c r="AAZ189" s="12">
        <v>0</v>
      </c>
      <c r="ABA189" s="12">
        <v>0</v>
      </c>
      <c r="ABB189" s="12">
        <v>0</v>
      </c>
      <c r="ABC189" s="12">
        <v>0</v>
      </c>
      <c r="ABD189" s="12">
        <v>0</v>
      </c>
      <c r="ABE189" s="12">
        <v>0</v>
      </c>
      <c r="ABF189" s="12">
        <v>0</v>
      </c>
      <c r="ABG189" s="12">
        <v>0</v>
      </c>
      <c r="ABH189" s="12">
        <v>0</v>
      </c>
      <c r="ABI189" s="12">
        <v>0</v>
      </c>
      <c r="ABJ189" s="12">
        <v>0</v>
      </c>
      <c r="ABK189" s="12">
        <v>0</v>
      </c>
      <c r="ABL189" s="12">
        <v>0</v>
      </c>
      <c r="ABM189" s="12">
        <v>0</v>
      </c>
      <c r="ABN189" s="12">
        <v>0</v>
      </c>
      <c r="ABO189" s="12">
        <v>0</v>
      </c>
      <c r="ABP189" s="12">
        <v>0</v>
      </c>
      <c r="ABQ189" s="12">
        <v>0</v>
      </c>
      <c r="ABR189" s="12">
        <v>0</v>
      </c>
      <c r="ABS189" s="12">
        <v>0</v>
      </c>
      <c r="ABT189" s="12">
        <v>0</v>
      </c>
      <c r="ABU189" s="12">
        <v>3.9588949902748149E-6</v>
      </c>
      <c r="ABV189" s="12">
        <v>0</v>
      </c>
      <c r="ABW189" s="12">
        <v>-2.4601665796545816E-9</v>
      </c>
      <c r="ABX189" s="12">
        <v>0</v>
      </c>
      <c r="ABY189" s="12">
        <v>0</v>
      </c>
      <c r="ABZ189" s="12">
        <v>0</v>
      </c>
      <c r="ACA189" s="12">
        <v>0</v>
      </c>
      <c r="ACB189" s="12">
        <v>0</v>
      </c>
      <c r="ACC189" s="12">
        <v>0</v>
      </c>
      <c r="ACD189" s="12">
        <v>0</v>
      </c>
      <c r="ACE189" s="12">
        <v>0</v>
      </c>
      <c r="ACF189" s="12">
        <v>0</v>
      </c>
      <c r="ACG189" s="12">
        <v>0</v>
      </c>
      <c r="ACH189" s="12">
        <v>0</v>
      </c>
      <c r="ACI189" s="12">
        <v>0</v>
      </c>
      <c r="ACJ189" s="12">
        <v>0</v>
      </c>
      <c r="ACK189" s="12">
        <v>0</v>
      </c>
      <c r="ACL189" s="12">
        <v>0</v>
      </c>
      <c r="ACM189" s="12">
        <v>0</v>
      </c>
      <c r="ACN189" s="12">
        <v>0</v>
      </c>
      <c r="ACO189" s="12">
        <v>0</v>
      </c>
      <c r="ACP189" s="12">
        <v>0</v>
      </c>
      <c r="ACQ189" s="12">
        <v>0</v>
      </c>
      <c r="ACR189" s="12">
        <v>0</v>
      </c>
      <c r="ACS189" s="12">
        <v>0</v>
      </c>
      <c r="ACT189" s="12">
        <v>0</v>
      </c>
      <c r="ACU189" s="12">
        <v>0</v>
      </c>
      <c r="ACV189" s="12">
        <v>0</v>
      </c>
      <c r="ACW189" s="12">
        <v>0</v>
      </c>
      <c r="ACX189" s="12">
        <v>0</v>
      </c>
      <c r="ACY189" s="12">
        <v>0</v>
      </c>
      <c r="ACZ189" s="12">
        <v>0</v>
      </c>
      <c r="ADA189" s="12">
        <v>0</v>
      </c>
      <c r="ADB189" s="12">
        <v>0</v>
      </c>
      <c r="ADC189" s="12">
        <v>0</v>
      </c>
      <c r="ADD189" s="12">
        <v>0</v>
      </c>
      <c r="ADE189" s="12">
        <v>0</v>
      </c>
      <c r="ADF189" s="12">
        <v>0</v>
      </c>
      <c r="ADG189" s="12">
        <v>1.3726704478000674E-6</v>
      </c>
      <c r="ADH189" s="12">
        <v>0</v>
      </c>
      <c r="ADI189" s="12">
        <v>-2.390368768344326E-9</v>
      </c>
      <c r="ADJ189" s="12">
        <v>0</v>
      </c>
      <c r="ADK189" s="12">
        <v>0</v>
      </c>
      <c r="ADL189" s="12">
        <v>0</v>
      </c>
      <c r="ADM189" s="12">
        <v>0</v>
      </c>
      <c r="ADN189" s="12">
        <v>0</v>
      </c>
      <c r="ADO189" s="12">
        <v>0</v>
      </c>
      <c r="ADP189" s="12">
        <v>0</v>
      </c>
      <c r="ADQ189" s="12">
        <v>0</v>
      </c>
      <c r="ADR189" s="12">
        <v>0</v>
      </c>
      <c r="ADS189" s="12">
        <v>0</v>
      </c>
      <c r="ADT189" s="12">
        <v>0</v>
      </c>
      <c r="ADU189" s="12">
        <v>0</v>
      </c>
      <c r="ADV189" s="12">
        <v>0</v>
      </c>
      <c r="ADW189" s="12">
        <v>0</v>
      </c>
      <c r="ADX189" s="12">
        <v>0</v>
      </c>
      <c r="ADY189" s="12">
        <v>0</v>
      </c>
      <c r="ADZ189" s="12">
        <v>0</v>
      </c>
      <c r="AEA189" s="12">
        <v>0</v>
      </c>
      <c r="AEB189" s="12">
        <v>0</v>
      </c>
      <c r="AEC189" s="12">
        <v>0</v>
      </c>
      <c r="AED189" s="12">
        <v>0</v>
      </c>
      <c r="AEE189" s="12">
        <v>0</v>
      </c>
      <c r="AEF189" s="12">
        <v>0</v>
      </c>
      <c r="AEG189" s="12">
        <v>0</v>
      </c>
      <c r="AEH189" s="12">
        <v>0</v>
      </c>
      <c r="AEI189" s="12">
        <v>0</v>
      </c>
      <c r="AEJ189" s="12">
        <v>0</v>
      </c>
      <c r="AEK189" s="12">
        <v>0</v>
      </c>
      <c r="AEL189" s="12">
        <v>0</v>
      </c>
      <c r="AEM189" s="12">
        <v>0</v>
      </c>
      <c r="AEN189" s="12">
        <v>0</v>
      </c>
      <c r="AEO189" s="12">
        <v>4.0030422103107455E-25</v>
      </c>
      <c r="AEP189" s="12">
        <v>0</v>
      </c>
      <c r="AEQ189" s="12">
        <v>0</v>
      </c>
      <c r="AER189" s="12">
        <v>0</v>
      </c>
      <c r="AES189" s="12">
        <v>0</v>
      </c>
      <c r="AET189" s="12">
        <v>0</v>
      </c>
      <c r="AEU189" s="12">
        <v>-4.1137866043710862E-11</v>
      </c>
      <c r="AEV189" s="12">
        <v>0</v>
      </c>
      <c r="AEW189" s="12">
        <v>0</v>
      </c>
      <c r="AEX189" s="12">
        <v>0</v>
      </c>
      <c r="AEY189" s="12">
        <v>0</v>
      </c>
      <c r="AEZ189" s="12">
        <v>0</v>
      </c>
      <c r="AFA189" s="12">
        <v>0</v>
      </c>
      <c r="AFB189" s="12">
        <v>0</v>
      </c>
      <c r="AFC189" s="12">
        <v>0</v>
      </c>
      <c r="AFD189" s="12">
        <v>0</v>
      </c>
      <c r="AFE189" s="12">
        <v>0</v>
      </c>
      <c r="AFF189" s="12">
        <v>0</v>
      </c>
      <c r="AFG189" s="12">
        <v>0</v>
      </c>
      <c r="AFH189" s="12">
        <v>0</v>
      </c>
      <c r="AFI189" s="12">
        <v>0</v>
      </c>
      <c r="AFJ189" s="12">
        <v>0</v>
      </c>
      <c r="AFK189" s="12">
        <v>0</v>
      </c>
      <c r="AFL189" s="12">
        <v>0</v>
      </c>
      <c r="AFM189" s="12">
        <v>0</v>
      </c>
      <c r="AFN189" s="12">
        <v>0</v>
      </c>
      <c r="AFO189" s="12">
        <v>0</v>
      </c>
      <c r="AFP189" s="12">
        <v>0</v>
      </c>
      <c r="AFQ189" s="12">
        <v>0</v>
      </c>
      <c r="AFR189" s="12">
        <v>0</v>
      </c>
      <c r="AFS189" s="12">
        <v>0</v>
      </c>
      <c r="AFT189" s="12">
        <v>0</v>
      </c>
      <c r="AFU189" s="12">
        <v>0</v>
      </c>
      <c r="AFV189" s="12">
        <v>0</v>
      </c>
      <c r="AFW189" s="12">
        <v>0</v>
      </c>
      <c r="AFX189" s="12">
        <v>0</v>
      </c>
      <c r="AFY189" s="12">
        <v>0</v>
      </c>
      <c r="AFZ189" s="12">
        <v>7.2054759785593422E-6</v>
      </c>
      <c r="AGA189" s="12">
        <v>0</v>
      </c>
      <c r="AGB189" s="12">
        <v>0</v>
      </c>
      <c r="AGC189" s="12">
        <v>0</v>
      </c>
      <c r="AGD189" s="12">
        <v>0</v>
      </c>
      <c r="AGE189" s="12">
        <v>0</v>
      </c>
      <c r="AGF189" s="12">
        <v>0</v>
      </c>
      <c r="AGG189" s="12">
        <v>-1.2551537847113617E-11</v>
      </c>
      <c r="AGH189" s="12">
        <v>0</v>
      </c>
      <c r="AGI189" s="12">
        <v>0</v>
      </c>
      <c r="AGJ189" s="12">
        <v>0</v>
      </c>
      <c r="AGK189" s="12">
        <v>0</v>
      </c>
      <c r="AGL189" s="12">
        <v>0</v>
      </c>
      <c r="AGM189" s="12">
        <v>0</v>
      </c>
      <c r="AGN189" s="12">
        <v>0</v>
      </c>
      <c r="AGO189" s="12">
        <v>0</v>
      </c>
      <c r="AGP189" s="12">
        <v>0</v>
      </c>
      <c r="AGQ189" s="12">
        <v>0</v>
      </c>
      <c r="AGR189" s="12">
        <v>0</v>
      </c>
      <c r="AGS189" s="12">
        <v>0</v>
      </c>
      <c r="AGT189" s="12">
        <v>0</v>
      </c>
      <c r="AGU189" s="12">
        <v>0</v>
      </c>
      <c r="AGV189" s="12">
        <v>0</v>
      </c>
      <c r="AGW189" s="12">
        <v>0</v>
      </c>
      <c r="AGX189" s="12">
        <v>0</v>
      </c>
      <c r="AGY189" s="12">
        <v>0</v>
      </c>
      <c r="AGZ189" s="12">
        <v>0</v>
      </c>
      <c r="AHA189" s="12">
        <v>0</v>
      </c>
      <c r="AHB189" s="12">
        <v>0</v>
      </c>
      <c r="AHC189" s="12">
        <v>0</v>
      </c>
      <c r="AHD189" s="12">
        <v>0</v>
      </c>
      <c r="AHE189" s="12">
        <v>0</v>
      </c>
      <c r="AHF189" s="12">
        <v>0</v>
      </c>
      <c r="AHG189" s="12">
        <v>0</v>
      </c>
      <c r="AHH189" s="12">
        <v>0</v>
      </c>
      <c r="AHI189" s="12">
        <v>0</v>
      </c>
      <c r="AHJ189" s="12">
        <v>0</v>
      </c>
      <c r="AHK189" s="12">
        <v>0</v>
      </c>
      <c r="AHL189" s="12">
        <v>0</v>
      </c>
      <c r="AHM189" s="12">
        <v>0</v>
      </c>
      <c r="AHN189" s="12">
        <v>0</v>
      </c>
      <c r="AHO189" s="12">
        <v>0</v>
      </c>
      <c r="AHP189" s="12">
        <v>0</v>
      </c>
      <c r="AHQ189" s="12">
        <v>0</v>
      </c>
      <c r="AHR189" s="12">
        <v>0</v>
      </c>
      <c r="AHS189" s="12">
        <v>0</v>
      </c>
      <c r="AHT189" s="12">
        <v>0</v>
      </c>
      <c r="AHU189" s="12">
        <v>0</v>
      </c>
      <c r="AHV189" s="12">
        <v>0</v>
      </c>
      <c r="AHW189" s="12">
        <v>0</v>
      </c>
      <c r="AHX189" s="12">
        <v>0</v>
      </c>
      <c r="AHY189" s="12">
        <v>0</v>
      </c>
      <c r="AHZ189" s="12">
        <v>0</v>
      </c>
      <c r="AIA189" s="12">
        <v>0</v>
      </c>
      <c r="AIB189" s="12">
        <v>0</v>
      </c>
      <c r="AIC189" s="12">
        <v>0</v>
      </c>
      <c r="AID189" s="12">
        <v>2.496362364686023E-7</v>
      </c>
      <c r="AIE189" s="12">
        <v>-1.9248796152896184E-8</v>
      </c>
      <c r="AIF189" s="12">
        <v>8.2252193243724148E-9</v>
      </c>
      <c r="AIG189" s="12">
        <v>0</v>
      </c>
      <c r="AIH189" s="12">
        <v>0</v>
      </c>
      <c r="AII189" s="12">
        <v>0</v>
      </c>
      <c r="AIJ189" s="12">
        <v>1.9607843137254903E-9</v>
      </c>
      <c r="AIK189" s="12">
        <v>0</v>
      </c>
      <c r="AIL189" s="12">
        <v>0</v>
      </c>
      <c r="AIM189" s="12">
        <v>0</v>
      </c>
      <c r="AIN189" s="12">
        <v>0</v>
      </c>
      <c r="AIO189" s="12">
        <v>0</v>
      </c>
      <c r="AIP189" s="12">
        <v>0</v>
      </c>
      <c r="AIQ189" s="12">
        <v>0</v>
      </c>
      <c r="AIR189" s="12">
        <v>0</v>
      </c>
      <c r="AIS189" s="12">
        <v>0</v>
      </c>
      <c r="AIT189" s="12">
        <v>0</v>
      </c>
      <c r="AIU189" s="12">
        <v>0</v>
      </c>
      <c r="AIV189" s="12">
        <v>0</v>
      </c>
      <c r="AIW189" s="12">
        <v>0</v>
      </c>
      <c r="AIX189" s="12">
        <v>0</v>
      </c>
      <c r="AIY189" s="12">
        <v>0</v>
      </c>
      <c r="AIZ189" s="12">
        <v>0</v>
      </c>
      <c r="AJA189" s="12">
        <v>0</v>
      </c>
      <c r="AJB189" s="12">
        <v>0</v>
      </c>
      <c r="AJC189" s="12">
        <v>0</v>
      </c>
      <c r="AJD189" s="12">
        <v>0</v>
      </c>
      <c r="AJE189" s="12">
        <v>0</v>
      </c>
      <c r="AJF189" s="12">
        <v>0</v>
      </c>
      <c r="AJG189" s="12">
        <v>0</v>
      </c>
      <c r="AJH189" s="12">
        <v>0</v>
      </c>
      <c r="AJI189" s="12">
        <v>0</v>
      </c>
      <c r="AJJ189" s="12">
        <v>0</v>
      </c>
      <c r="AJK189" s="12">
        <v>0</v>
      </c>
      <c r="AJL189" s="12">
        <v>0</v>
      </c>
      <c r="AJM189" s="12">
        <v>0</v>
      </c>
      <c r="AJN189" s="12">
        <v>0</v>
      </c>
      <c r="AJO189" s="12">
        <v>0</v>
      </c>
      <c r="AJP189" s="12">
        <v>9.6209707362463707E-9</v>
      </c>
      <c r="AJQ189" s="12">
        <v>-8.2282032586911325E-9</v>
      </c>
      <c r="AJR189" s="12">
        <v>0</v>
      </c>
      <c r="AJS189" s="12">
        <v>0</v>
      </c>
      <c r="AJT189" s="12">
        <v>0</v>
      </c>
      <c r="AJU189" s="12">
        <v>0</v>
      </c>
      <c r="AJV189" s="12">
        <v>0</v>
      </c>
      <c r="AJW189" s="12">
        <v>0</v>
      </c>
      <c r="AJX189" s="12">
        <v>0</v>
      </c>
      <c r="AJY189" s="12">
        <v>0</v>
      </c>
      <c r="AJZ189" s="12">
        <v>0</v>
      </c>
      <c r="AKA189" s="12">
        <v>0</v>
      </c>
      <c r="AKB189" s="12">
        <v>0</v>
      </c>
      <c r="AKC189" s="12">
        <v>0</v>
      </c>
      <c r="AKD189" s="12">
        <v>0</v>
      </c>
      <c r="AKE189" s="12">
        <v>0</v>
      </c>
      <c r="AKF189" s="12">
        <v>0</v>
      </c>
      <c r="AKG189" s="12">
        <v>0</v>
      </c>
      <c r="AKH189" s="12">
        <v>0</v>
      </c>
      <c r="AKI189" s="12">
        <v>0</v>
      </c>
      <c r="AKJ189" s="12">
        <v>0</v>
      </c>
      <c r="AKK189" s="12">
        <v>0</v>
      </c>
      <c r="AKL189" s="12">
        <v>0</v>
      </c>
      <c r="AKM189" s="12">
        <v>0</v>
      </c>
      <c r="AKN189" s="12">
        <v>0</v>
      </c>
      <c r="AKO189" s="12">
        <v>0</v>
      </c>
      <c r="AKP189" s="12">
        <v>0</v>
      </c>
      <c r="AKQ189" s="12">
        <v>0</v>
      </c>
      <c r="AKR189" s="12">
        <v>0</v>
      </c>
      <c r="AKS189" s="12">
        <v>0</v>
      </c>
      <c r="AKT189" s="12">
        <v>0</v>
      </c>
      <c r="AKU189" s="12">
        <v>0</v>
      </c>
      <c r="AKV189" s="12">
        <v>0</v>
      </c>
      <c r="AKW189" s="12">
        <v>0</v>
      </c>
      <c r="AKX189" s="12">
        <v>0</v>
      </c>
      <c r="AKY189" s="12">
        <v>3.9696738766636554E-6</v>
      </c>
      <c r="AKZ189" s="12">
        <v>0</v>
      </c>
      <c r="ALA189" s="12">
        <v>0</v>
      </c>
      <c r="ALB189" s="12">
        <v>0</v>
      </c>
      <c r="ALC189" s="12">
        <v>-2.4182134406847613E-11</v>
      </c>
      <c r="ALD189" s="12">
        <v>0</v>
      </c>
      <c r="ALE189" s="12">
        <v>0</v>
      </c>
      <c r="ALF189" s="12">
        <v>0</v>
      </c>
      <c r="ALG189" s="12">
        <v>0</v>
      </c>
      <c r="ALH189" s="12">
        <v>0</v>
      </c>
      <c r="ALI189" s="12">
        <v>0</v>
      </c>
      <c r="ALJ189" s="12">
        <v>0</v>
      </c>
      <c r="ALK189" s="12">
        <v>0</v>
      </c>
      <c r="ALL189" s="12">
        <v>0</v>
      </c>
      <c r="ALM189" s="12">
        <v>0</v>
      </c>
      <c r="ALN189" s="12">
        <v>0</v>
      </c>
      <c r="ALO189" s="12">
        <v>0</v>
      </c>
      <c r="ALP189" s="12">
        <v>0</v>
      </c>
      <c r="ALQ189" s="12">
        <v>0</v>
      </c>
      <c r="ALR189" s="12">
        <v>0</v>
      </c>
      <c r="ALS189" s="12">
        <v>0</v>
      </c>
      <c r="ALT189" s="12">
        <v>0</v>
      </c>
      <c r="ALU189" s="12">
        <v>0</v>
      </c>
      <c r="ALV189" s="12">
        <v>0</v>
      </c>
      <c r="ALW189" s="12">
        <v>0</v>
      </c>
      <c r="ALX189" s="12">
        <v>0</v>
      </c>
      <c r="ALY189" s="12">
        <v>0</v>
      </c>
      <c r="ALZ189" s="12">
        <v>0</v>
      </c>
      <c r="AMA189" s="12">
        <v>0</v>
      </c>
      <c r="AMB189" s="12">
        <v>0</v>
      </c>
      <c r="AMC189" s="12">
        <v>0</v>
      </c>
      <c r="AMD189" s="12">
        <v>0</v>
      </c>
      <c r="AME189" s="12">
        <v>0</v>
      </c>
      <c r="AMF189" s="12">
        <v>0</v>
      </c>
      <c r="AMG189" s="12">
        <v>0</v>
      </c>
      <c r="AMH189" s="12">
        <v>0</v>
      </c>
      <c r="AMI189" s="12">
        <v>0</v>
      </c>
      <c r="AMJ189" s="12">
        <v>2.8834953874870833E-7</v>
      </c>
      <c r="AMK189" s="12">
        <v>0</v>
      </c>
      <c r="AML189" s="12">
        <v>0</v>
      </c>
      <c r="AMM189" s="12">
        <v>0</v>
      </c>
      <c r="AMN189" s="12">
        <v>0</v>
      </c>
      <c r="AMO189" s="12">
        <v>-8.5779169381546749E-6</v>
      </c>
      <c r="AMP189" s="12">
        <v>2.0031138457082456E-29</v>
      </c>
      <c r="AMQ189" s="12">
        <v>0</v>
      </c>
      <c r="AMR189" s="12">
        <v>0</v>
      </c>
      <c r="AMS189" s="12">
        <v>1.3297058879378412E-31</v>
      </c>
      <c r="AMT189" s="12">
        <v>0</v>
      </c>
      <c r="AMU189" s="12">
        <v>0</v>
      </c>
      <c r="AMV189" s="12">
        <v>0</v>
      </c>
      <c r="AMW189" s="12">
        <v>0</v>
      </c>
      <c r="AMX189" s="12">
        <v>0</v>
      </c>
      <c r="AMY189" s="12">
        <v>0</v>
      </c>
      <c r="AMZ189" s="12">
        <v>0</v>
      </c>
      <c r="ANA189" s="12">
        <v>0</v>
      </c>
      <c r="ANB189" s="12">
        <v>0</v>
      </c>
      <c r="ANC189" s="12">
        <v>0</v>
      </c>
      <c r="AND189" s="12">
        <v>0</v>
      </c>
      <c r="ANE189" s="12">
        <v>0</v>
      </c>
      <c r="ANF189" s="12">
        <v>0</v>
      </c>
      <c r="ANG189" s="12">
        <v>0</v>
      </c>
      <c r="ANH189" s="12">
        <v>0</v>
      </c>
      <c r="ANI189" s="12">
        <v>0</v>
      </c>
      <c r="ANJ189" s="12">
        <v>0</v>
      </c>
      <c r="ANK189" s="12">
        <v>0</v>
      </c>
      <c r="ANL189" s="12">
        <v>0</v>
      </c>
      <c r="ANM189" s="12">
        <v>0</v>
      </c>
      <c r="ANN189" s="12">
        <v>0</v>
      </c>
      <c r="ANO189" s="12">
        <v>0</v>
      </c>
      <c r="ANP189" s="12">
        <v>0</v>
      </c>
      <c r="ANQ189" s="12">
        <v>0</v>
      </c>
      <c r="ANR189" s="12">
        <v>0</v>
      </c>
      <c r="ANS189" s="12">
        <v>0</v>
      </c>
      <c r="ANT189" s="12">
        <v>0</v>
      </c>
      <c r="ANU189" s="12">
        <v>0</v>
      </c>
      <c r="ANV189" s="12">
        <v>3.9198526030891834E-8</v>
      </c>
      <c r="ANW189" s="12">
        <v>0</v>
      </c>
      <c r="ANX189" s="12">
        <v>0</v>
      </c>
      <c r="ANY189" s="12">
        <v>0</v>
      </c>
      <c r="ANZ189" s="12">
        <v>4.8349765339541493E-6</v>
      </c>
      <c r="AOA189" s="12">
        <v>-2.6926123984947511E-7</v>
      </c>
      <c r="AOB189" s="12">
        <v>8.9753746616491718E-9</v>
      </c>
      <c r="AOC189" s="12">
        <v>0</v>
      </c>
      <c r="AOD189" s="12">
        <v>2.4178869581546962E-11</v>
      </c>
      <c r="AOE189" s="12">
        <v>0</v>
      </c>
      <c r="AOF189" s="12">
        <v>0</v>
      </c>
      <c r="AOG189" s="12">
        <v>0</v>
      </c>
      <c r="AOH189" s="12">
        <v>0</v>
      </c>
      <c r="AOI189" s="12">
        <v>0</v>
      </c>
      <c r="AOJ189" s="12">
        <v>0</v>
      </c>
      <c r="AOK189" s="12">
        <v>0</v>
      </c>
      <c r="AOL189" s="12">
        <v>0</v>
      </c>
      <c r="AOM189" s="12">
        <v>0</v>
      </c>
      <c r="AON189" s="12">
        <v>0</v>
      </c>
      <c r="AOO189" s="12">
        <v>0</v>
      </c>
      <c r="AOP189" s="12">
        <v>0</v>
      </c>
      <c r="AOQ189" s="12">
        <v>0</v>
      </c>
      <c r="AOR189" s="12">
        <v>0</v>
      </c>
      <c r="AOS189" s="12">
        <v>0</v>
      </c>
      <c r="AOT189" s="12">
        <v>0</v>
      </c>
      <c r="AOU189" s="12">
        <v>0</v>
      </c>
      <c r="AOV189" s="12">
        <v>0</v>
      </c>
      <c r="AOW189" s="12">
        <v>0</v>
      </c>
      <c r="AOX189" s="12">
        <v>0</v>
      </c>
      <c r="AOY189" s="12">
        <v>0</v>
      </c>
      <c r="AOZ189" s="12">
        <v>0</v>
      </c>
      <c r="APA189" s="12">
        <v>0</v>
      </c>
      <c r="APB189" s="12">
        <v>0</v>
      </c>
      <c r="APC189" s="12">
        <v>0</v>
      </c>
      <c r="APD189" s="12">
        <v>0</v>
      </c>
      <c r="APE189" s="12">
        <v>0</v>
      </c>
      <c r="APF189" s="12">
        <v>0</v>
      </c>
      <c r="APG189" s="12">
        <v>0</v>
      </c>
      <c r="APH189" s="12">
        <v>0</v>
      </c>
      <c r="API189" s="12">
        <v>0</v>
      </c>
      <c r="APJ189" s="12">
        <v>0</v>
      </c>
      <c r="APK189" s="12">
        <v>0</v>
      </c>
      <c r="APL189" s="12">
        <v>2.6926123984947511E-7</v>
      </c>
      <c r="APM189" s="12">
        <v>-2.0557129711621037E-8</v>
      </c>
      <c r="APN189" s="12">
        <v>8.2260892725548213E-9</v>
      </c>
      <c r="APO189" s="12">
        <v>0</v>
      </c>
      <c r="APP189" s="12">
        <v>0</v>
      </c>
      <c r="APQ189" s="12">
        <v>0</v>
      </c>
      <c r="APR189" s="12">
        <v>0</v>
      </c>
      <c r="APS189" s="12">
        <v>0</v>
      </c>
      <c r="APT189" s="12">
        <v>0</v>
      </c>
      <c r="APU189" s="12">
        <v>0</v>
      </c>
      <c r="APV189" s="12">
        <v>0</v>
      </c>
      <c r="APW189" s="12">
        <v>0</v>
      </c>
      <c r="APX189" s="12">
        <v>0</v>
      </c>
      <c r="APY189" s="12">
        <v>0</v>
      </c>
      <c r="APZ189" s="12">
        <v>0</v>
      </c>
      <c r="AQA189" s="12">
        <v>0</v>
      </c>
      <c r="AQB189" s="12">
        <v>0</v>
      </c>
      <c r="AQC189" s="12">
        <v>0</v>
      </c>
      <c r="AQD189" s="12">
        <v>0</v>
      </c>
      <c r="AQE189" s="12">
        <v>0</v>
      </c>
      <c r="AQF189" s="12">
        <v>0</v>
      </c>
      <c r="AQG189" s="12">
        <v>0</v>
      </c>
      <c r="AQH189" s="12">
        <v>0</v>
      </c>
      <c r="AQI189" s="12">
        <v>0</v>
      </c>
      <c r="AQJ189" s="12">
        <v>0</v>
      </c>
      <c r="AQK189" s="12">
        <v>0</v>
      </c>
      <c r="AQL189" s="12">
        <v>0</v>
      </c>
      <c r="AQM189" s="12">
        <v>0</v>
      </c>
      <c r="AQN189" s="12">
        <v>0</v>
      </c>
      <c r="AQO189" s="12">
        <v>0</v>
      </c>
      <c r="AQP189" s="12">
        <v>0</v>
      </c>
      <c r="AQQ189" s="12">
        <v>0</v>
      </c>
      <c r="AQR189" s="12">
        <v>0</v>
      </c>
      <c r="AQS189" s="12">
        <v>0</v>
      </c>
      <c r="AQT189" s="12">
        <v>0</v>
      </c>
      <c r="AQU189" s="12">
        <v>0</v>
      </c>
      <c r="AQV189" s="12">
        <v>0</v>
      </c>
      <c r="AQW189" s="12">
        <v>0</v>
      </c>
      <c r="AQX189" s="12">
        <v>9.6209707362463707E-9</v>
      </c>
      <c r="AQY189" s="12">
        <v>-8.2282032586879561E-9</v>
      </c>
      <c r="AQZ189" s="12">
        <v>0</v>
      </c>
      <c r="ARA189" s="12">
        <v>0</v>
      </c>
      <c r="ARB189" s="12">
        <v>0</v>
      </c>
      <c r="ARC189" s="12">
        <v>0</v>
      </c>
      <c r="ARD189" s="12">
        <v>0</v>
      </c>
      <c r="ARE189" s="12">
        <v>0</v>
      </c>
      <c r="ARF189" s="12">
        <v>0</v>
      </c>
      <c r="ARG189" s="12">
        <v>0</v>
      </c>
      <c r="ARH189" s="12">
        <v>0</v>
      </c>
      <c r="ARI189" s="12">
        <v>0</v>
      </c>
      <c r="ARJ189" s="12">
        <v>0</v>
      </c>
      <c r="ARK189" s="12">
        <v>0</v>
      </c>
      <c r="ARL189" s="12">
        <v>0</v>
      </c>
      <c r="ARM189" s="12">
        <v>0</v>
      </c>
      <c r="ARN189" s="12">
        <v>0</v>
      </c>
      <c r="ARO189" s="12">
        <v>0</v>
      </c>
      <c r="ARP189" s="12">
        <v>0</v>
      </c>
      <c r="ARQ189" s="12">
        <v>0</v>
      </c>
      <c r="ARR189" s="12">
        <v>0</v>
      </c>
      <c r="ARS189" s="12">
        <v>0</v>
      </c>
      <c r="ART189" s="12">
        <v>0</v>
      </c>
      <c r="ARU189" s="12">
        <v>0</v>
      </c>
      <c r="ARV189" s="12">
        <v>0</v>
      </c>
      <c r="ARW189" s="12">
        <v>0</v>
      </c>
      <c r="ARX189" s="12">
        <v>0</v>
      </c>
      <c r="ARY189" s="12">
        <v>0</v>
      </c>
      <c r="ARZ189" s="12">
        <v>0</v>
      </c>
      <c r="ASA189" s="12">
        <v>0</v>
      </c>
      <c r="ASB189" s="12">
        <v>0</v>
      </c>
      <c r="ASC189" s="12">
        <v>0</v>
      </c>
      <c r="ASD189" s="12">
        <v>0</v>
      </c>
      <c r="ASE189" s="12">
        <v>0</v>
      </c>
      <c r="ASF189" s="12">
        <v>0</v>
      </c>
      <c r="ASG189" s="12">
        <v>3.2233176891344883E-6</v>
      </c>
      <c r="ASH189" s="12">
        <v>0</v>
      </c>
      <c r="ASI189" s="12">
        <v>0</v>
      </c>
      <c r="ASJ189" s="12">
        <v>0</v>
      </c>
      <c r="ASK189" s="12">
        <v>-2.417888167688389E-11</v>
      </c>
      <c r="ASL189" s="12">
        <v>0</v>
      </c>
      <c r="ASM189" s="12">
        <v>0</v>
      </c>
      <c r="ASN189" s="12">
        <v>0</v>
      </c>
      <c r="ASO189" s="12">
        <v>0</v>
      </c>
      <c r="ASP189" s="12">
        <v>0</v>
      </c>
      <c r="ASQ189" s="12">
        <v>0</v>
      </c>
      <c r="ASR189" s="12">
        <v>0</v>
      </c>
      <c r="ASS189" s="12">
        <v>0</v>
      </c>
      <c r="AST189" s="12">
        <v>0</v>
      </c>
      <c r="ASU189" s="12">
        <v>0</v>
      </c>
      <c r="ASV189" s="12">
        <v>0</v>
      </c>
      <c r="ASW189" s="12">
        <v>0</v>
      </c>
      <c r="ASX189" s="12">
        <v>0</v>
      </c>
      <c r="ASY189" s="12">
        <v>0</v>
      </c>
      <c r="ASZ189" s="12">
        <v>0</v>
      </c>
      <c r="ATA189" s="12">
        <v>0</v>
      </c>
      <c r="ATB189" s="12">
        <v>0</v>
      </c>
      <c r="ATC189" s="12">
        <v>0</v>
      </c>
      <c r="ATD189" s="12">
        <v>0</v>
      </c>
      <c r="ATE189" s="12">
        <v>0</v>
      </c>
      <c r="ATF189" s="12">
        <v>0</v>
      </c>
      <c r="ATG189" s="12">
        <v>0</v>
      </c>
      <c r="ATH189" s="12">
        <v>0</v>
      </c>
      <c r="ATI189" s="12">
        <v>0</v>
      </c>
      <c r="ATJ189" s="12">
        <v>0</v>
      </c>
      <c r="ATK189" s="12">
        <v>0</v>
      </c>
      <c r="ATL189" s="12">
        <v>0</v>
      </c>
      <c r="ATM189" s="12">
        <v>4.9943605145181346E-7</v>
      </c>
      <c r="ATN189" s="12">
        <v>0</v>
      </c>
      <c r="ATO189" s="12">
        <v>0</v>
      </c>
      <c r="ATP189" s="12">
        <v>0</v>
      </c>
      <c r="ATQ189" s="12">
        <v>0</v>
      </c>
      <c r="ATR189" s="12">
        <v>0</v>
      </c>
      <c r="ATS189" s="12">
        <v>0</v>
      </c>
      <c r="ATT189" s="12">
        <v>0</v>
      </c>
      <c r="ATU189" s="12">
        <v>0</v>
      </c>
      <c r="ATV189" s="12">
        <v>0</v>
      </c>
      <c r="ATW189" s="12">
        <v>-8.4122738683922029E-6</v>
      </c>
      <c r="ATX189" s="12">
        <v>1.429540212108712E-27</v>
      </c>
      <c r="ATY189" s="12">
        <v>0</v>
      </c>
      <c r="ATZ189" s="12">
        <v>0</v>
      </c>
      <c r="AUA189" s="12">
        <v>9.489565660785162E-30</v>
      </c>
      <c r="AUB189" s="12">
        <v>0</v>
      </c>
      <c r="AUC189" s="12">
        <v>0</v>
      </c>
      <c r="AUD189" s="12">
        <v>0</v>
      </c>
      <c r="AUE189" s="12">
        <v>0</v>
      </c>
      <c r="AUF189" s="12">
        <v>0</v>
      </c>
      <c r="AUG189" s="12">
        <v>0</v>
      </c>
      <c r="AUH189" s="12">
        <v>0</v>
      </c>
      <c r="AUI189" s="12">
        <v>0</v>
      </c>
      <c r="AUJ189" s="12">
        <v>0</v>
      </c>
      <c r="AUK189" s="12">
        <v>0</v>
      </c>
      <c r="AUL189" s="12">
        <v>0</v>
      </c>
      <c r="AUM189" s="12">
        <v>0</v>
      </c>
      <c r="AUN189" s="12">
        <v>0</v>
      </c>
      <c r="AUO189" s="12">
        <v>0</v>
      </c>
      <c r="AUP189" s="12">
        <v>0</v>
      </c>
      <c r="AUQ189" s="12">
        <v>0</v>
      </c>
      <c r="AUR189" s="12">
        <v>0</v>
      </c>
      <c r="AUS189" s="12">
        <v>0</v>
      </c>
      <c r="AUT189" s="12">
        <v>0</v>
      </c>
      <c r="AUU189" s="12">
        <v>0</v>
      </c>
      <c r="AUV189" s="12">
        <v>0</v>
      </c>
      <c r="AUW189" s="12">
        <v>0</v>
      </c>
      <c r="AUX189" s="12">
        <v>0</v>
      </c>
      <c r="AUY189" s="12">
        <v>0</v>
      </c>
      <c r="AUZ189" s="12">
        <v>0</v>
      </c>
      <c r="AVA189" s="12">
        <v>0</v>
      </c>
      <c r="AVB189" s="12">
        <v>0</v>
      </c>
      <c r="AVC189" s="12">
        <v>0</v>
      </c>
      <c r="AVD189" s="12">
        <v>0</v>
      </c>
      <c r="AVE189" s="12">
        <v>0</v>
      </c>
      <c r="AVF189" s="12">
        <v>0</v>
      </c>
      <c r="AVG189" s="12">
        <v>0</v>
      </c>
      <c r="AVH189" s="12">
        <v>5.6784803087244174E-6</v>
      </c>
      <c r="AVI189" s="12">
        <v>-2.4405115581586168E-7</v>
      </c>
      <c r="AVJ189" s="12">
        <v>7.5748144375595357E-9</v>
      </c>
      <c r="AVK189" s="12">
        <v>0</v>
      </c>
      <c r="AVL189" s="12">
        <v>2.4186408480678987E-11</v>
      </c>
      <c r="AVM189" s="12">
        <v>0</v>
      </c>
      <c r="AVN189" s="12">
        <v>0</v>
      </c>
      <c r="AVO189" s="12">
        <v>0</v>
      </c>
      <c r="AVP189" s="12">
        <v>0</v>
      </c>
      <c r="AVQ189" s="12">
        <v>0</v>
      </c>
      <c r="AVR189" s="12">
        <v>0</v>
      </c>
      <c r="AVS189" s="12">
        <v>0</v>
      </c>
      <c r="AVT189" s="12">
        <v>0</v>
      </c>
      <c r="AVU189" s="12">
        <v>0</v>
      </c>
      <c r="AVV189" s="12">
        <v>0</v>
      </c>
      <c r="AVW189" s="12">
        <v>0</v>
      </c>
      <c r="AVX189" s="12">
        <v>0</v>
      </c>
      <c r="AVY189" s="12">
        <v>0</v>
      </c>
      <c r="AVZ189" s="12">
        <v>0</v>
      </c>
      <c r="AWA189" s="12">
        <v>0</v>
      </c>
      <c r="AWB189" s="12">
        <v>0</v>
      </c>
      <c r="AWC189" s="12">
        <v>0</v>
      </c>
      <c r="AWD189" s="12">
        <v>0</v>
      </c>
      <c r="AWE189" s="12">
        <v>0</v>
      </c>
      <c r="AWF189" s="12">
        <v>0</v>
      </c>
      <c r="AWG189" s="12">
        <v>0</v>
      </c>
      <c r="AWH189" s="12">
        <v>0</v>
      </c>
      <c r="AWI189" s="12">
        <v>0</v>
      </c>
      <c r="AWJ189" s="12">
        <v>0</v>
      </c>
      <c r="AWK189" s="12">
        <v>1.3066175343630613E-9</v>
      </c>
      <c r="AWL189" s="12">
        <v>0</v>
      </c>
      <c r="AWM189" s="12">
        <v>0</v>
      </c>
      <c r="AWN189" s="12">
        <v>0</v>
      </c>
      <c r="AWO189" s="12">
        <v>0</v>
      </c>
      <c r="AWP189" s="12">
        <v>0</v>
      </c>
      <c r="AWQ189" s="12">
        <v>0</v>
      </c>
      <c r="AWR189" s="12">
        <v>0</v>
      </c>
      <c r="AWS189" s="12">
        <v>0</v>
      </c>
      <c r="AWT189" s="12">
        <v>2.2724443312678606E-7</v>
      </c>
      <c r="AWU189" s="12">
        <v>-1.7195785173805931E-8</v>
      </c>
      <c r="AWV189" s="12">
        <v>8.2260892725548213E-9</v>
      </c>
      <c r="AWW189" s="12">
        <v>0</v>
      </c>
      <c r="AWX189" s="12">
        <v>0</v>
      </c>
      <c r="AWY189" s="12">
        <v>0</v>
      </c>
      <c r="AWZ189" s="12">
        <v>0</v>
      </c>
      <c r="AXA189" s="12">
        <v>0</v>
      </c>
      <c r="AXB189" s="12">
        <v>0</v>
      </c>
      <c r="AXC189" s="12">
        <v>0</v>
      </c>
      <c r="AXD189" s="12">
        <v>0</v>
      </c>
      <c r="AXE189" s="12">
        <v>0</v>
      </c>
      <c r="AXF189" s="12">
        <v>0</v>
      </c>
      <c r="AXG189" s="12">
        <v>0</v>
      </c>
      <c r="AXH189" s="12">
        <v>0</v>
      </c>
      <c r="AXI189" s="12">
        <v>0</v>
      </c>
      <c r="AXJ189" s="12">
        <v>0</v>
      </c>
      <c r="AXK189" s="12">
        <v>0</v>
      </c>
      <c r="AXL189" s="12">
        <v>0</v>
      </c>
      <c r="AXM189" s="12">
        <v>0</v>
      </c>
      <c r="AXN189" s="12">
        <v>0</v>
      </c>
      <c r="AXO189" s="12">
        <v>0</v>
      </c>
      <c r="AXP189" s="12">
        <v>0</v>
      </c>
      <c r="AXQ189" s="12">
        <v>0</v>
      </c>
      <c r="AXR189" s="12">
        <v>0</v>
      </c>
      <c r="AXS189" s="12">
        <v>0</v>
      </c>
      <c r="AXT189" s="12">
        <v>0</v>
      </c>
      <c r="AXU189" s="12">
        <v>0</v>
      </c>
      <c r="AXV189" s="12">
        <v>0</v>
      </c>
      <c r="AXW189" s="12">
        <v>0</v>
      </c>
      <c r="AXX189" s="12">
        <v>0</v>
      </c>
      <c r="AXY189" s="12">
        <v>0</v>
      </c>
      <c r="AXZ189" s="12">
        <v>0</v>
      </c>
      <c r="AYA189" s="12">
        <v>0</v>
      </c>
      <c r="AYB189" s="12">
        <v>0</v>
      </c>
      <c r="AYC189" s="12">
        <v>0</v>
      </c>
      <c r="AYD189" s="12">
        <v>0</v>
      </c>
      <c r="AYE189" s="12">
        <v>0</v>
      </c>
      <c r="AYF189" s="12">
        <v>9.6209707362463707E-9</v>
      </c>
      <c r="AYG189" s="12">
        <v>-8.2282032586970717E-9</v>
      </c>
      <c r="AYH189" s="12">
        <v>0</v>
      </c>
      <c r="AYI189" s="12">
        <v>0</v>
      </c>
      <c r="AYJ189" s="12">
        <v>0</v>
      </c>
      <c r="AYK189" s="12">
        <v>0</v>
      </c>
      <c r="AYL189" s="12">
        <v>0</v>
      </c>
      <c r="AYM189" s="12">
        <v>0</v>
      </c>
      <c r="AYN189" s="12">
        <v>0</v>
      </c>
      <c r="AYO189" s="12">
        <v>0</v>
      </c>
      <c r="AYP189" s="12">
        <v>0</v>
      </c>
      <c r="AYQ189" s="12">
        <v>0</v>
      </c>
      <c r="AYR189" s="12">
        <v>0</v>
      </c>
      <c r="AYS189" s="12">
        <v>0</v>
      </c>
      <c r="AYT189" s="12">
        <v>0</v>
      </c>
      <c r="AYU189" s="12">
        <v>0</v>
      </c>
      <c r="AYV189" s="12">
        <v>0</v>
      </c>
      <c r="AYW189" s="12">
        <v>0</v>
      </c>
      <c r="AYX189" s="12">
        <v>0</v>
      </c>
      <c r="AYY189" s="12">
        <v>0</v>
      </c>
      <c r="AYZ189" s="12">
        <v>0</v>
      </c>
      <c r="AZA189" s="12">
        <v>0</v>
      </c>
      <c r="AZB189" s="12">
        <v>0</v>
      </c>
      <c r="AZC189" s="12">
        <v>0</v>
      </c>
      <c r="AZD189" s="12">
        <v>0</v>
      </c>
      <c r="AZE189" s="12">
        <v>0</v>
      </c>
      <c r="AZF189" s="12">
        <v>0</v>
      </c>
      <c r="AZG189" s="12">
        <v>0</v>
      </c>
      <c r="AZH189" s="12">
        <v>0</v>
      </c>
      <c r="AZI189" s="12">
        <v>0</v>
      </c>
      <c r="AZJ189" s="12">
        <v>0</v>
      </c>
      <c r="AZK189" s="12">
        <v>0</v>
      </c>
      <c r="AZL189" s="12">
        <v>0</v>
      </c>
      <c r="AZM189" s="12">
        <v>0</v>
      </c>
      <c r="AZN189" s="12">
        <v>0</v>
      </c>
      <c r="AZO189" s="12">
        <v>2.4336344177120211E-6</v>
      </c>
      <c r="AZP189" s="12">
        <v>0</v>
      </c>
      <c r="AZQ189" s="12">
        <v>0</v>
      </c>
      <c r="AZR189" s="12">
        <v>0</v>
      </c>
      <c r="AZS189" s="12">
        <v>-2.4186471381834814E-11</v>
      </c>
      <c r="AZT189" s="13">
        <v>11731876471.288742</v>
      </c>
      <c r="AZU189" s="13">
        <v>7572807.1844353164</v>
      </c>
      <c r="AZV189" s="13">
        <v>1472000</v>
      </c>
      <c r="AZW189" s="13">
        <v>62364.906012228435</v>
      </c>
      <c r="AZX189" s="13">
        <v>194630630247.87634</v>
      </c>
      <c r="AZY189" s="13">
        <v>2.1999999999999999E-10</v>
      </c>
      <c r="AZZ189" s="13">
        <v>183337580.7419261</v>
      </c>
      <c r="BAA189" s="13">
        <v>1E-13</v>
      </c>
      <c r="BAB189" s="13">
        <v>2291976.9722311161</v>
      </c>
      <c r="BAC189" s="13">
        <v>2.9999999999999999E-16</v>
      </c>
      <c r="BAD189" s="13">
        <v>1.1E-13</v>
      </c>
      <c r="BAE189" s="13">
        <v>7920000</v>
      </c>
      <c r="BAF189" s="13">
        <v>6380000</v>
      </c>
      <c r="BAG189" s="13">
        <v>6060495004549131</v>
      </c>
      <c r="BAH189" s="13">
        <v>1058313750000</v>
      </c>
      <c r="BAI189" s="13">
        <v>442183990520.47852</v>
      </c>
      <c r="BAJ189" s="13">
        <v>846607000000000.13</v>
      </c>
      <c r="BAK189" s="13">
        <v>7254341512.478755</v>
      </c>
      <c r="BAL189" s="13">
        <v>226129133649.28107</v>
      </c>
      <c r="BAM189" s="13">
        <v>57148942500</v>
      </c>
      <c r="BAN189" s="13">
        <v>507990600000</v>
      </c>
      <c r="BAO189" s="13">
        <v>21166275000</v>
      </c>
      <c r="BAP189" s="13">
        <v>7.653349E+16</v>
      </c>
      <c r="BAQ189" s="13">
        <v>3826674500000000</v>
      </c>
      <c r="BAR189" s="13">
        <v>1.14800235E+17</v>
      </c>
      <c r="BAS189" s="13">
        <v>1148002350000</v>
      </c>
      <c r="BAT189" s="13">
        <v>1913337250000</v>
      </c>
      <c r="BAU189" s="13">
        <v>4.25E+16</v>
      </c>
      <c r="BAV189" s="13">
        <v>2550000000000000</v>
      </c>
      <c r="BAW189" s="13">
        <v>7.65E+16</v>
      </c>
      <c r="BAX189" s="13">
        <v>765000000000</v>
      </c>
      <c r="BAY189" s="13">
        <v>850000000000</v>
      </c>
      <c r="BAZ189" s="13">
        <v>1.275E+17</v>
      </c>
      <c r="BBA189" s="13">
        <v>8924999999999999</v>
      </c>
      <c r="BBB189" s="13">
        <v>2.6774999999999997E+17</v>
      </c>
      <c r="BBC189" s="13">
        <v>2677500000000</v>
      </c>
      <c r="BBD189" s="13">
        <v>1912500000000.0005</v>
      </c>
      <c r="BBE189" s="14">
        <v>5.9162556128400912</v>
      </c>
      <c r="BBF189" s="14">
        <v>3.4723026655667821</v>
      </c>
      <c r="BBG189" s="14">
        <v>3.7983579626335549</v>
      </c>
      <c r="BBH189" s="14">
        <v>2930.5023782229437</v>
      </c>
      <c r="BBI189" s="13">
        <v>1925.9893866216701</v>
      </c>
      <c r="BBJ189" s="13">
        <v>3259.3853628260154</v>
      </c>
      <c r="BBK189" s="13">
        <v>1024.71310018187</v>
      </c>
      <c r="BBL189" s="13">
        <v>15959178.762207936</v>
      </c>
      <c r="BBM189" s="13">
        <v>30732.666761979628</v>
      </c>
      <c r="BBN189" s="13">
        <v>685.35166490983704</v>
      </c>
      <c r="BBO189" s="15">
        <v>733.2422794555464</v>
      </c>
      <c r="BBP189" s="15">
        <v>884.68468294489253</v>
      </c>
      <c r="BBQ189" s="15">
        <v>715.83834295176882</v>
      </c>
      <c r="BBR189" s="14">
        <v>7.1528349403573204</v>
      </c>
      <c r="BBS189" s="14">
        <v>7.3983222244983846</v>
      </c>
      <c r="BBT189" s="14">
        <v>7.8392973878069725</v>
      </c>
      <c r="BBU189" s="15">
        <v>19.015675290101878</v>
      </c>
      <c r="BBV189" s="15">
        <v>12.822383303980537</v>
      </c>
      <c r="BBW189" s="15">
        <v>8.1733086983993068</v>
      </c>
      <c r="BBX189" s="15">
        <v>896.52689776109969</v>
      </c>
      <c r="BBY189" s="15">
        <v>1348.0358934002566</v>
      </c>
      <c r="BBZ189" s="15">
        <v>1039.1566423966779</v>
      </c>
      <c r="BCA189" s="14">
        <v>4.8722582822053466</v>
      </c>
      <c r="BCB189" s="14">
        <v>0.65423350539384018</v>
      </c>
      <c r="BCC189" s="14">
        <v>0.45815077264771431</v>
      </c>
      <c r="BCD189" s="14">
        <v>0.109771199027143</v>
      </c>
      <c r="BCE189" s="14">
        <v>26.24556833306459</v>
      </c>
      <c r="BCF189" s="14">
        <v>0.16319276434791544</v>
      </c>
      <c r="BCG189" s="14">
        <v>7.825157783172848E-2</v>
      </c>
      <c r="BCH189" s="14">
        <v>1.3021460832173661E-3</v>
      </c>
      <c r="BCI189" s="14">
        <v>21038.463165159079</v>
      </c>
      <c r="BCJ189" s="14">
        <v>2.5162262466550081E-5</v>
      </c>
      <c r="BCK189" s="14">
        <v>8.1454266190917384</v>
      </c>
      <c r="BCL189" s="14">
        <v>1.9559454632951051E-6</v>
      </c>
      <c r="BCM189" s="14">
        <v>2.3971306496980245E-8</v>
      </c>
      <c r="BCN189" s="14">
        <v>3.2434063553199888E-2</v>
      </c>
      <c r="BCO189" s="14">
        <v>0.18879823738246929</v>
      </c>
      <c r="BCP189" s="14">
        <v>0.150445807209305</v>
      </c>
      <c r="BCQ189" s="14">
        <v>4.3408654777104472</v>
      </c>
      <c r="BCR189" s="14">
        <v>0.27897496860775095</v>
      </c>
      <c r="BCS189" s="14">
        <v>0.42938052057408616</v>
      </c>
      <c r="BCT189" s="14">
        <v>0.49425511320958776</v>
      </c>
      <c r="BCU189" s="14">
        <v>0.67258526929366469</v>
      </c>
      <c r="BCV189" s="14">
        <v>0.15876639045882376</v>
      </c>
      <c r="BCW189" s="14">
        <v>7.446013074536955</v>
      </c>
      <c r="BCX189" s="14">
        <v>2.9249200027830213E-2</v>
      </c>
      <c r="BCY189" s="14">
        <v>2.9102166119791752E-2</v>
      </c>
      <c r="BCZ189" s="14">
        <v>2.0212826818922395E-2</v>
      </c>
      <c r="BDA189" s="14">
        <v>4.4098460428131571E-2</v>
      </c>
      <c r="BDB189" s="14">
        <v>2.9225059421579081E-4</v>
      </c>
      <c r="BDC189" s="14">
        <v>31170.284588830145</v>
      </c>
      <c r="BDD189" s="14">
        <v>1.376101358166289E-5</v>
      </c>
      <c r="BDE189" s="14">
        <v>6.8444997326436923</v>
      </c>
      <c r="BDF189" s="14">
        <v>2.3609427815908574E-6</v>
      </c>
      <c r="BDG189" s="14">
        <v>3.8713691922987201E-8</v>
      </c>
      <c r="BDH189" s="14">
        <v>5.1030674079630384E-2</v>
      </c>
      <c r="BDI189" s="14">
        <v>3.4195278999347926E-2</v>
      </c>
      <c r="BDJ189" s="14">
        <v>2.4460669128350536E-2</v>
      </c>
      <c r="BDK189" s="14">
        <v>0.39378230979878071</v>
      </c>
      <c r="BDL189" s="14">
        <v>0.1380478522935889</v>
      </c>
      <c r="BDM189" s="14">
        <v>0.3109054089257528</v>
      </c>
      <c r="BDN189" s="14">
        <v>0.26020409934310962</v>
      </c>
      <c r="BDO189" s="14">
        <v>6.8041049410442409E-2</v>
      </c>
      <c r="BDP189" s="14">
        <v>0.39287417517846701</v>
      </c>
      <c r="BDQ189" s="14">
        <v>6.2314752316458444</v>
      </c>
      <c r="BDR189" s="14">
        <v>5.3420095427815042</v>
      </c>
      <c r="BDS189" s="14">
        <v>0.40239021430296223</v>
      </c>
      <c r="BDT189" s="14">
        <v>0.20794526251245518</v>
      </c>
      <c r="BDU189" s="14">
        <v>0.30432165404495032</v>
      </c>
      <c r="BDV189" s="14">
        <v>0.7403597335367087</v>
      </c>
      <c r="BDW189" s="14">
        <v>8.4468951316541363E-2</v>
      </c>
      <c r="BDX189" s="14">
        <v>10.586045568316658</v>
      </c>
      <c r="BDY189" s="14">
        <v>9.5157339307567534E-2</v>
      </c>
      <c r="BDZ189" s="14">
        <v>0.99694369196988664</v>
      </c>
      <c r="BEA189" s="14">
        <v>7.0005662810174105E-2</v>
      </c>
      <c r="BEB189" s="14">
        <v>9.2380626386153394E-2</v>
      </c>
      <c r="BEC189" s="14">
        <v>5.0229624116976304E-2</v>
      </c>
      <c r="BED189" s="14">
        <v>5.488062572926404E-2</v>
      </c>
      <c r="BEE189" s="14">
        <v>2.949531303883891E-2</v>
      </c>
      <c r="BEF189" s="14">
        <v>1.8763924077358286E-3</v>
      </c>
      <c r="BEG189" s="14">
        <v>21407.946865482194</v>
      </c>
      <c r="BEH189" s="14">
        <v>8.7259702306456472E-6</v>
      </c>
      <c r="BEI189" s="14">
        <v>7.3534700113227762</v>
      </c>
      <c r="BEJ189" s="14">
        <v>1.0092921947962858</v>
      </c>
      <c r="BEK189" s="14">
        <v>7.4408085029491162E-6</v>
      </c>
      <c r="BEL189" s="14">
        <v>2.0617982614573603E-8</v>
      </c>
      <c r="BEM189" s="14">
        <v>3.312894910479898E-2</v>
      </c>
      <c r="BEN189" s="14">
        <v>4.8071603900457748E-2</v>
      </c>
      <c r="BEO189" s="14">
        <v>4.2234628985077551E-2</v>
      </c>
      <c r="BEP189" s="14">
        <v>0.19608999051922915</v>
      </c>
      <c r="BEQ189" s="14">
        <v>0.18739645335730382</v>
      </c>
      <c r="BER189" s="14">
        <v>0.26049894494301779</v>
      </c>
      <c r="BES189" s="14">
        <v>0.41155707832958288</v>
      </c>
      <c r="BET189" s="14">
        <v>0.27415736615639941</v>
      </c>
      <c r="BEU189" s="26">
        <v>0.19595968253894547</v>
      </c>
    </row>
    <row r="190" spans="2:1503" outlineLevel="1" x14ac:dyDescent="0.35">
      <c r="B190" s="18">
        <v>181</v>
      </c>
      <c r="C190" s="11">
        <v>0</v>
      </c>
      <c r="D190" s="12">
        <v>0</v>
      </c>
      <c r="E190" s="12">
        <v>0</v>
      </c>
      <c r="F190" s="12">
        <v>0</v>
      </c>
      <c r="G190" s="12">
        <v>3.0038197653381593E-5</v>
      </c>
      <c r="H190" s="12">
        <v>0</v>
      </c>
      <c r="I190" s="12">
        <v>0</v>
      </c>
      <c r="J190" s="12">
        <v>0</v>
      </c>
      <c r="K190" s="12">
        <v>0</v>
      </c>
      <c r="L190" s="12">
        <v>0</v>
      </c>
      <c r="M190" s="12">
        <v>0</v>
      </c>
      <c r="N190" s="12">
        <v>0</v>
      </c>
      <c r="O190" s="12">
        <v>-2.8721895660065434E-11</v>
      </c>
      <c r="P190" s="12">
        <v>0</v>
      </c>
      <c r="Q190" s="12">
        <v>0</v>
      </c>
      <c r="R190" s="12">
        <v>0</v>
      </c>
      <c r="S190" s="12">
        <v>0</v>
      </c>
      <c r="T190" s="12">
        <v>0</v>
      </c>
      <c r="U190" s="12">
        <v>0</v>
      </c>
      <c r="V190" s="12">
        <v>0</v>
      </c>
      <c r="W190" s="12">
        <v>0</v>
      </c>
      <c r="X190" s="12">
        <v>0</v>
      </c>
      <c r="Y190" s="12">
        <v>0</v>
      </c>
      <c r="Z190" s="12">
        <v>0</v>
      </c>
      <c r="AA190" s="12">
        <v>0</v>
      </c>
      <c r="AB190" s="12">
        <v>0</v>
      </c>
      <c r="AC190" s="12">
        <v>0</v>
      </c>
      <c r="AD190" s="12">
        <v>0</v>
      </c>
      <c r="AE190" s="12">
        <v>0</v>
      </c>
      <c r="AF190" s="12">
        <v>0</v>
      </c>
      <c r="AG190" s="12">
        <v>0</v>
      </c>
      <c r="AH190" s="12">
        <v>0</v>
      </c>
      <c r="AI190" s="12">
        <v>0</v>
      </c>
      <c r="AJ190" s="12">
        <v>0</v>
      </c>
      <c r="AK190" s="12">
        <v>0</v>
      </c>
      <c r="AL190" s="12">
        <v>0</v>
      </c>
      <c r="AM190" s="12">
        <v>0</v>
      </c>
      <c r="AN190" s="12">
        <v>0</v>
      </c>
      <c r="AO190" s="12">
        <v>0</v>
      </c>
      <c r="AP190" s="12">
        <v>0</v>
      </c>
      <c r="AQ190" s="12">
        <v>0</v>
      </c>
      <c r="AR190" s="12">
        <v>7.2051242656338572E-4</v>
      </c>
      <c r="AS190" s="12">
        <v>0</v>
      </c>
      <c r="AT190" s="12">
        <v>0</v>
      </c>
      <c r="AU190" s="12">
        <v>0</v>
      </c>
      <c r="AV190" s="12">
        <v>0</v>
      </c>
      <c r="AW190" s="12">
        <v>0</v>
      </c>
      <c r="AX190" s="12">
        <v>0</v>
      </c>
      <c r="AY190" s="12">
        <v>0</v>
      </c>
      <c r="AZ190" s="12">
        <v>0</v>
      </c>
      <c r="BA190" s="12">
        <v>-1.1112773003866835E-5</v>
      </c>
      <c r="BB190" s="12">
        <v>5.4821421229953169E-26</v>
      </c>
      <c r="BC190" s="12">
        <v>1.7231474721923993E-24</v>
      </c>
      <c r="BD190" s="12">
        <v>2.5358016584384131E-26</v>
      </c>
      <c r="BE190" s="12">
        <v>0</v>
      </c>
      <c r="BF190" s="12">
        <v>0</v>
      </c>
      <c r="BG190" s="12">
        <v>7.2962374213842789E-27</v>
      </c>
      <c r="BH190" s="12">
        <v>3.320183730311348E-27</v>
      </c>
      <c r="BI190" s="12">
        <v>7.2962374213842789E-27</v>
      </c>
      <c r="BJ190" s="12">
        <v>1.3515184339304849E-7</v>
      </c>
      <c r="BK190" s="12">
        <v>0</v>
      </c>
      <c r="BL190" s="12">
        <v>0</v>
      </c>
      <c r="BM190" s="12">
        <v>0</v>
      </c>
      <c r="BN190" s="12">
        <v>0</v>
      </c>
      <c r="BO190" s="12">
        <v>0</v>
      </c>
      <c r="BP190" s="12">
        <v>0</v>
      </c>
      <c r="BQ190" s="12">
        <v>0</v>
      </c>
      <c r="BR190" s="12">
        <v>0</v>
      </c>
      <c r="BS190" s="12">
        <v>0</v>
      </c>
      <c r="BT190" s="12">
        <v>0</v>
      </c>
      <c r="BU190" s="12">
        <v>0</v>
      </c>
      <c r="BV190" s="12">
        <v>0</v>
      </c>
      <c r="BW190" s="12">
        <v>0</v>
      </c>
      <c r="BX190" s="12">
        <v>0</v>
      </c>
      <c r="BY190" s="12">
        <v>0</v>
      </c>
      <c r="BZ190" s="12">
        <v>0</v>
      </c>
      <c r="CA190" s="12">
        <v>0</v>
      </c>
      <c r="CB190" s="12">
        <v>0</v>
      </c>
      <c r="CC190" s="12">
        <v>0</v>
      </c>
      <c r="CD190" s="12">
        <v>0</v>
      </c>
      <c r="CE190" s="12">
        <v>0</v>
      </c>
      <c r="CF190" s="12">
        <v>0</v>
      </c>
      <c r="CG190" s="12">
        <v>0</v>
      </c>
      <c r="CH190" s="12">
        <v>0</v>
      </c>
      <c r="CI190" s="12">
        <v>0</v>
      </c>
      <c r="CJ190" s="12">
        <v>0</v>
      </c>
      <c r="CK190" s="12">
        <v>0</v>
      </c>
      <c r="CL190" s="12">
        <v>1.1091573798960256E-8</v>
      </c>
      <c r="CM190" s="12">
        <v>-2.0281248531138272E-9</v>
      </c>
      <c r="CN190" s="12">
        <v>0</v>
      </c>
      <c r="CO190" s="12">
        <v>0</v>
      </c>
      <c r="CP190" s="12">
        <v>0</v>
      </c>
      <c r="CQ190" s="12">
        <v>0</v>
      </c>
      <c r="CR190" s="12">
        <v>0</v>
      </c>
      <c r="CS190" s="12">
        <v>0</v>
      </c>
      <c r="CT190" s="12">
        <v>0</v>
      </c>
      <c r="CU190" s="12">
        <v>0</v>
      </c>
      <c r="CV190" s="12">
        <v>0</v>
      </c>
      <c r="CW190" s="12">
        <v>0</v>
      </c>
      <c r="CX190" s="12">
        <v>0</v>
      </c>
      <c r="CY190" s="12">
        <v>0</v>
      </c>
      <c r="CZ190" s="12">
        <v>0</v>
      </c>
      <c r="DA190" s="12">
        <v>0</v>
      </c>
      <c r="DB190" s="12">
        <v>0</v>
      </c>
      <c r="DC190" s="12">
        <v>0</v>
      </c>
      <c r="DD190" s="12">
        <v>0</v>
      </c>
      <c r="DE190" s="12">
        <v>0</v>
      </c>
      <c r="DF190" s="12">
        <v>0</v>
      </c>
      <c r="DG190" s="12">
        <v>0</v>
      </c>
      <c r="DH190" s="12">
        <v>0</v>
      </c>
      <c r="DI190" s="12">
        <v>0</v>
      </c>
      <c r="DJ190" s="12">
        <v>0</v>
      </c>
      <c r="DK190" s="12">
        <v>0</v>
      </c>
      <c r="DL190" s="12">
        <v>0</v>
      </c>
      <c r="DM190" s="12">
        <v>0</v>
      </c>
      <c r="DN190" s="12">
        <v>0</v>
      </c>
      <c r="DO190" s="12">
        <v>0</v>
      </c>
      <c r="DP190" s="12">
        <v>0</v>
      </c>
      <c r="DQ190" s="12">
        <v>0</v>
      </c>
      <c r="DR190" s="12">
        <v>0</v>
      </c>
      <c r="DS190" s="12">
        <v>0</v>
      </c>
      <c r="DT190" s="12">
        <v>0</v>
      </c>
      <c r="DU190" s="12">
        <v>0</v>
      </c>
      <c r="DV190" s="12">
        <v>0</v>
      </c>
      <c r="DW190" s="12">
        <v>1.2200731178856282E-7</v>
      </c>
      <c r="DX190" s="12">
        <v>2.0281248531119586E-9</v>
      </c>
      <c r="DY190" s="12">
        <v>-2.7028695591345374E-6</v>
      </c>
      <c r="DZ190" s="12">
        <v>0</v>
      </c>
      <c r="EA190" s="12">
        <v>2.0409933234253315E-8</v>
      </c>
      <c r="EB190" s="12">
        <v>0</v>
      </c>
      <c r="EC190" s="12">
        <v>6.0833175937020532E-11</v>
      </c>
      <c r="ED190" s="12">
        <v>1.590393440139118E-11</v>
      </c>
      <c r="EE190" s="12">
        <v>2.6557751863295781E-11</v>
      </c>
      <c r="EF190" s="12">
        <v>0</v>
      </c>
      <c r="EG190" s="12">
        <v>0</v>
      </c>
      <c r="EH190" s="12">
        <v>0</v>
      </c>
      <c r="EI190" s="12">
        <v>0</v>
      </c>
      <c r="EJ190" s="12">
        <v>0</v>
      </c>
      <c r="EK190" s="12">
        <v>0</v>
      </c>
      <c r="EL190" s="12">
        <v>0</v>
      </c>
      <c r="EM190" s="12">
        <v>0</v>
      </c>
      <c r="EN190" s="12">
        <v>0</v>
      </c>
      <c r="EO190" s="12">
        <v>0</v>
      </c>
      <c r="EP190" s="12">
        <v>0</v>
      </c>
      <c r="EQ190" s="12">
        <v>0</v>
      </c>
      <c r="ER190" s="12">
        <v>0</v>
      </c>
      <c r="ES190" s="12">
        <v>0</v>
      </c>
      <c r="ET190" s="12">
        <v>0</v>
      </c>
      <c r="EU190" s="12">
        <v>0</v>
      </c>
      <c r="EV190" s="12">
        <v>0</v>
      </c>
      <c r="EW190" s="12">
        <v>0</v>
      </c>
      <c r="EX190" s="12">
        <v>0</v>
      </c>
      <c r="EY190" s="12">
        <v>0</v>
      </c>
      <c r="EZ190" s="12">
        <v>0</v>
      </c>
      <c r="FA190" s="12">
        <v>0</v>
      </c>
      <c r="FB190" s="12">
        <v>9.9999999999999995E-21</v>
      </c>
      <c r="FC190" s="12">
        <v>0</v>
      </c>
      <c r="FD190" s="12">
        <v>0</v>
      </c>
      <c r="FE190" s="12">
        <v>0</v>
      </c>
      <c r="FF190" s="12">
        <v>0</v>
      </c>
      <c r="FG190" s="12">
        <v>0</v>
      </c>
      <c r="FH190" s="12">
        <v>4.4363989503190089E-6</v>
      </c>
      <c r="FI190" s="12">
        <v>0</v>
      </c>
      <c r="FJ190" s="12">
        <v>8.4579625243230973E-8</v>
      </c>
      <c r="FK190" s="12">
        <v>-3.9356449990067344E-8</v>
      </c>
      <c r="FL190" s="12">
        <v>0</v>
      </c>
      <c r="FM190" s="12">
        <v>1.1789812648941355E-8</v>
      </c>
      <c r="FN190" s="12">
        <v>0</v>
      </c>
      <c r="FO190" s="12">
        <v>0</v>
      </c>
      <c r="FP190" s="12">
        <v>0</v>
      </c>
      <c r="FQ190" s="12">
        <v>0</v>
      </c>
      <c r="FR190" s="12">
        <v>7.0154178532776861E-9</v>
      </c>
      <c r="FS190" s="12">
        <v>0</v>
      </c>
      <c r="FT190" s="12">
        <v>0</v>
      </c>
      <c r="FU190" s="12">
        <v>0</v>
      </c>
      <c r="FV190" s="12">
        <v>0</v>
      </c>
      <c r="FW190" s="12">
        <v>0</v>
      </c>
      <c r="FX190" s="12">
        <v>0</v>
      </c>
      <c r="FY190" s="12">
        <v>0</v>
      </c>
      <c r="FZ190" s="12">
        <v>0</v>
      </c>
      <c r="GA190" s="12">
        <v>0</v>
      </c>
      <c r="GB190" s="12">
        <v>0</v>
      </c>
      <c r="GC190" s="12">
        <v>0</v>
      </c>
      <c r="GD190" s="12">
        <v>0</v>
      </c>
      <c r="GE190" s="12">
        <v>0</v>
      </c>
      <c r="GF190" s="12">
        <v>0</v>
      </c>
      <c r="GG190" s="12">
        <v>0</v>
      </c>
      <c r="GH190" s="12">
        <v>0</v>
      </c>
      <c r="GI190" s="12">
        <v>0</v>
      </c>
      <c r="GJ190" s="12">
        <v>0</v>
      </c>
      <c r="GK190" s="12">
        <v>0</v>
      </c>
      <c r="GL190" s="12">
        <v>0</v>
      </c>
      <c r="GM190" s="12">
        <v>0</v>
      </c>
      <c r="GN190" s="12">
        <v>0</v>
      </c>
      <c r="GO190" s="12">
        <v>0</v>
      </c>
      <c r="GP190" s="12">
        <v>0</v>
      </c>
      <c r="GQ190" s="12">
        <v>0</v>
      </c>
      <c r="GR190" s="12">
        <v>0</v>
      </c>
      <c r="GS190" s="12">
        <v>0</v>
      </c>
      <c r="GT190" s="12">
        <v>0</v>
      </c>
      <c r="GU190" s="12">
        <v>2.618289933891305E-6</v>
      </c>
      <c r="GV190" s="12">
        <v>0</v>
      </c>
      <c r="GW190" s="12">
        <v>-2.1384424816881451E-8</v>
      </c>
      <c r="GX190" s="12">
        <v>0</v>
      </c>
      <c r="GY190" s="12">
        <v>0</v>
      </c>
      <c r="GZ190" s="12">
        <v>0</v>
      </c>
      <c r="HA190" s="12">
        <v>0</v>
      </c>
      <c r="HB190" s="12">
        <v>0</v>
      </c>
      <c r="HC190" s="12">
        <v>0</v>
      </c>
      <c r="HD190" s="12">
        <v>0</v>
      </c>
      <c r="HE190" s="12">
        <v>0</v>
      </c>
      <c r="HF190" s="12">
        <v>0</v>
      </c>
      <c r="HG190" s="12">
        <v>0</v>
      </c>
      <c r="HH190" s="12">
        <v>0</v>
      </c>
      <c r="HI190" s="12">
        <v>0</v>
      </c>
      <c r="HJ190" s="12">
        <v>0</v>
      </c>
      <c r="HK190" s="12">
        <v>0</v>
      </c>
      <c r="HL190" s="12">
        <v>0</v>
      </c>
      <c r="HM190" s="12">
        <v>0</v>
      </c>
      <c r="HN190" s="12">
        <v>0</v>
      </c>
      <c r="HO190" s="12">
        <v>0</v>
      </c>
      <c r="HP190" s="12">
        <v>0</v>
      </c>
      <c r="HQ190" s="12">
        <v>0</v>
      </c>
      <c r="HR190" s="12">
        <v>0</v>
      </c>
      <c r="HS190" s="12">
        <v>0</v>
      </c>
      <c r="HT190" s="12">
        <v>0</v>
      </c>
      <c r="HU190" s="12">
        <v>0</v>
      </c>
      <c r="HV190" s="12">
        <v>0</v>
      </c>
      <c r="HW190" s="12">
        <v>0</v>
      </c>
      <c r="HX190" s="12">
        <v>0</v>
      </c>
      <c r="HY190" s="12">
        <v>0</v>
      </c>
      <c r="HZ190" s="12">
        <v>0</v>
      </c>
      <c r="IA190" s="12">
        <v>0</v>
      </c>
      <c r="IB190" s="12">
        <v>0</v>
      </c>
      <c r="IC190" s="12">
        <v>0</v>
      </c>
      <c r="ID190" s="12">
        <v>0</v>
      </c>
      <c r="IE190" s="12">
        <v>0</v>
      </c>
      <c r="IF190" s="12">
        <v>0</v>
      </c>
      <c r="IG190" s="12">
        <v>7.6466593358454975E-9</v>
      </c>
      <c r="IH190" s="12">
        <v>0</v>
      </c>
      <c r="II190" s="12">
        <v>-1.1789812648943241E-8</v>
      </c>
      <c r="IJ190" s="12">
        <v>0</v>
      </c>
      <c r="IK190" s="12">
        <v>0</v>
      </c>
      <c r="IL190" s="12">
        <v>0</v>
      </c>
      <c r="IM190" s="12">
        <v>0</v>
      </c>
      <c r="IN190" s="12">
        <v>0</v>
      </c>
      <c r="IO190" s="12">
        <v>0</v>
      </c>
      <c r="IP190" s="12">
        <v>0</v>
      </c>
      <c r="IQ190" s="12">
        <v>0</v>
      </c>
      <c r="IR190" s="12">
        <v>0</v>
      </c>
      <c r="IS190" s="12">
        <v>0</v>
      </c>
      <c r="IT190" s="12">
        <v>0</v>
      </c>
      <c r="IU190" s="12">
        <v>0</v>
      </c>
      <c r="IV190" s="12">
        <v>0</v>
      </c>
      <c r="IW190" s="12">
        <v>0</v>
      </c>
      <c r="IX190" s="12">
        <v>0</v>
      </c>
      <c r="IY190" s="12">
        <v>0</v>
      </c>
      <c r="IZ190" s="12">
        <v>0</v>
      </c>
      <c r="JA190" s="12">
        <v>0</v>
      </c>
      <c r="JB190" s="12">
        <v>0</v>
      </c>
      <c r="JC190" s="12">
        <v>0</v>
      </c>
      <c r="JD190" s="12">
        <v>0</v>
      </c>
      <c r="JE190" s="12">
        <v>0</v>
      </c>
      <c r="JF190" s="12">
        <v>0</v>
      </c>
      <c r="JG190" s="12">
        <v>0</v>
      </c>
      <c r="JH190" s="12">
        <v>0</v>
      </c>
      <c r="JI190" s="12">
        <v>0</v>
      </c>
      <c r="JJ190" s="12">
        <v>0</v>
      </c>
      <c r="JK190" s="12">
        <v>0</v>
      </c>
      <c r="JL190" s="12">
        <v>0</v>
      </c>
      <c r="JM190" s="12">
        <v>0</v>
      </c>
      <c r="JN190" s="12">
        <v>0</v>
      </c>
      <c r="JO190" s="12">
        <v>1.1978899702317813E-6</v>
      </c>
      <c r="JP190" s="12">
        <v>0</v>
      </c>
      <c r="JQ190" s="12">
        <v>0</v>
      </c>
      <c r="JR190" s="12">
        <v>0</v>
      </c>
      <c r="JS190" s="12">
        <v>0</v>
      </c>
      <c r="JT190" s="12">
        <v>0</v>
      </c>
      <c r="JU190" s="12">
        <v>-6.0968628735535017E-11</v>
      </c>
      <c r="JV190" s="12">
        <v>0</v>
      </c>
      <c r="JW190" s="12">
        <v>0</v>
      </c>
      <c r="JX190" s="12">
        <v>0</v>
      </c>
      <c r="JY190" s="12">
        <v>0</v>
      </c>
      <c r="JZ190" s="12">
        <v>0</v>
      </c>
      <c r="KA190" s="12">
        <v>0</v>
      </c>
      <c r="KB190" s="12">
        <v>0</v>
      </c>
      <c r="KC190" s="12">
        <v>0</v>
      </c>
      <c r="KD190" s="12">
        <v>0</v>
      </c>
      <c r="KE190" s="12">
        <v>0</v>
      </c>
      <c r="KF190" s="12">
        <v>0</v>
      </c>
      <c r="KG190" s="12">
        <v>0</v>
      </c>
      <c r="KH190" s="12">
        <v>0</v>
      </c>
      <c r="KI190" s="12">
        <v>0</v>
      </c>
      <c r="KJ190" s="12">
        <v>0</v>
      </c>
      <c r="KK190" s="12">
        <v>0</v>
      </c>
      <c r="KL190" s="12">
        <v>0</v>
      </c>
      <c r="KM190" s="12">
        <v>0</v>
      </c>
      <c r="KN190" s="12">
        <v>0</v>
      </c>
      <c r="KO190" s="12">
        <v>0</v>
      </c>
      <c r="KP190" s="12">
        <v>0</v>
      </c>
      <c r="KQ190" s="12">
        <v>0</v>
      </c>
      <c r="KR190" s="12">
        <v>0</v>
      </c>
      <c r="KS190" s="12">
        <v>0</v>
      </c>
      <c r="KT190" s="12">
        <v>0</v>
      </c>
      <c r="KU190" s="12">
        <v>0</v>
      </c>
      <c r="KV190" s="12">
        <v>0</v>
      </c>
      <c r="KW190" s="12">
        <v>0</v>
      </c>
      <c r="KX190" s="12">
        <v>0</v>
      </c>
      <c r="KY190" s="12">
        <v>0</v>
      </c>
      <c r="KZ190" s="12">
        <v>2.6619777116261804E-6</v>
      </c>
      <c r="LA190" s="12">
        <v>0</v>
      </c>
      <c r="LB190" s="12">
        <v>0</v>
      </c>
      <c r="LC190" s="12">
        <v>0</v>
      </c>
      <c r="LD190" s="12">
        <v>0</v>
      </c>
      <c r="LE190" s="12">
        <v>0</v>
      </c>
      <c r="LF190" s="12">
        <v>0</v>
      </c>
      <c r="LG190" s="12">
        <v>-1.5913100929383035E-11</v>
      </c>
      <c r="LH190" s="12">
        <v>0</v>
      </c>
      <c r="LI190" s="12">
        <v>0</v>
      </c>
      <c r="LJ190" s="12">
        <v>0</v>
      </c>
      <c r="LK190" s="12">
        <v>0</v>
      </c>
      <c r="LL190" s="12">
        <v>0</v>
      </c>
      <c r="LM190" s="12">
        <v>0</v>
      </c>
      <c r="LN190" s="12">
        <v>0</v>
      </c>
      <c r="LO190" s="12">
        <v>0</v>
      </c>
      <c r="LP190" s="12">
        <v>0</v>
      </c>
      <c r="LQ190" s="12">
        <v>0</v>
      </c>
      <c r="LR190" s="12">
        <v>0</v>
      </c>
      <c r="LS190" s="12">
        <v>0</v>
      </c>
      <c r="LT190" s="12">
        <v>0</v>
      </c>
      <c r="LU190" s="12">
        <v>0</v>
      </c>
      <c r="LV190" s="12">
        <v>0</v>
      </c>
      <c r="LW190" s="12">
        <v>0</v>
      </c>
      <c r="LX190" s="12">
        <v>0</v>
      </c>
      <c r="LY190" s="12">
        <v>0</v>
      </c>
      <c r="LZ190" s="12">
        <v>0</v>
      </c>
      <c r="MA190" s="12">
        <v>0</v>
      </c>
      <c r="MB190" s="12">
        <v>0</v>
      </c>
      <c r="MC190" s="12">
        <v>0</v>
      </c>
      <c r="MD190" s="12">
        <v>0</v>
      </c>
      <c r="ME190" s="12">
        <v>0</v>
      </c>
      <c r="MF190" s="12">
        <v>0</v>
      </c>
      <c r="MG190" s="12">
        <v>0</v>
      </c>
      <c r="MH190" s="12">
        <v>0</v>
      </c>
      <c r="MI190" s="12">
        <v>0</v>
      </c>
      <c r="MJ190" s="12">
        <v>0</v>
      </c>
      <c r="MK190" s="12">
        <v>4.4366295193769671E-7</v>
      </c>
      <c r="ML190" s="12">
        <v>0</v>
      </c>
      <c r="MM190" s="12">
        <v>0</v>
      </c>
      <c r="MN190" s="12">
        <v>0</v>
      </c>
      <c r="MO190" s="12">
        <v>0</v>
      </c>
      <c r="MP190" s="12">
        <v>0</v>
      </c>
      <c r="MQ190" s="12">
        <v>0</v>
      </c>
      <c r="MR190" s="12">
        <v>0</v>
      </c>
      <c r="MS190" s="12">
        <v>-2.6599407336537063E-11</v>
      </c>
      <c r="MT190" s="12">
        <v>0</v>
      </c>
      <c r="MU190" s="12">
        <v>0</v>
      </c>
      <c r="MV190" s="12">
        <v>0</v>
      </c>
      <c r="MW190" s="12">
        <v>0</v>
      </c>
      <c r="MX190" s="12">
        <v>0</v>
      </c>
      <c r="MY190" s="12">
        <v>0</v>
      </c>
      <c r="MZ190" s="12">
        <v>0</v>
      </c>
      <c r="NA190" s="12">
        <v>0</v>
      </c>
      <c r="NB190" s="12">
        <v>0</v>
      </c>
      <c r="NC190" s="12">
        <v>0</v>
      </c>
      <c r="ND190" s="12">
        <v>0</v>
      </c>
      <c r="NE190" s="12">
        <v>0</v>
      </c>
      <c r="NF190" s="12">
        <v>0</v>
      </c>
      <c r="NG190" s="12">
        <v>0</v>
      </c>
      <c r="NH190" s="12">
        <v>0</v>
      </c>
      <c r="NI190" s="12">
        <v>0</v>
      </c>
      <c r="NJ190" s="12">
        <v>0</v>
      </c>
      <c r="NK190" s="12">
        <v>0</v>
      </c>
      <c r="NL190" s="12">
        <v>0</v>
      </c>
      <c r="NM190" s="12">
        <v>0</v>
      </c>
      <c r="NN190" s="12">
        <v>0</v>
      </c>
      <c r="NO190" s="12">
        <v>0</v>
      </c>
      <c r="NP190" s="12">
        <v>0</v>
      </c>
      <c r="NQ190" s="12">
        <v>0</v>
      </c>
      <c r="NR190" s="12">
        <v>0</v>
      </c>
      <c r="NS190" s="12">
        <v>0</v>
      </c>
      <c r="NT190" s="12">
        <v>0</v>
      </c>
      <c r="NU190" s="12">
        <v>0</v>
      </c>
      <c r="NV190" s="12">
        <v>2.2164660808332823E-6</v>
      </c>
      <c r="NW190" s="12">
        <v>0</v>
      </c>
      <c r="NX190" s="12">
        <v>0</v>
      </c>
      <c r="NY190" s="12">
        <v>0</v>
      </c>
      <c r="NZ190" s="12">
        <v>0</v>
      </c>
      <c r="OA190" s="12">
        <v>0</v>
      </c>
      <c r="OB190" s="12">
        <v>0</v>
      </c>
      <c r="OC190" s="12">
        <v>0</v>
      </c>
      <c r="OD190" s="12">
        <v>0</v>
      </c>
      <c r="OE190" s="12">
        <v>-8.8864155073871667E-6</v>
      </c>
      <c r="OF190" s="12">
        <v>1.2136876358415476E-25</v>
      </c>
      <c r="OG190" s="12">
        <v>0</v>
      </c>
      <c r="OH190" s="12">
        <v>0</v>
      </c>
      <c r="OI190" s="12">
        <v>1.2076809297454687E-26</v>
      </c>
      <c r="OJ190" s="12">
        <v>5.1925638918420895E-7</v>
      </c>
      <c r="OK190" s="12">
        <v>0</v>
      </c>
      <c r="OL190" s="12">
        <v>0</v>
      </c>
      <c r="OM190" s="12">
        <v>0</v>
      </c>
      <c r="ON190" s="12">
        <v>0</v>
      </c>
      <c r="OO190" s="12">
        <v>2.9979281607393609E-7</v>
      </c>
      <c r="OP190" s="12">
        <v>0</v>
      </c>
      <c r="OQ190" s="12">
        <v>0</v>
      </c>
      <c r="OR190" s="12">
        <v>0</v>
      </c>
      <c r="OS190" s="12">
        <v>0</v>
      </c>
      <c r="OT190" s="12">
        <v>0</v>
      </c>
      <c r="OU190" s="12">
        <v>0</v>
      </c>
      <c r="OV190" s="12">
        <v>0</v>
      </c>
      <c r="OW190" s="12">
        <v>0</v>
      </c>
      <c r="OX190" s="12">
        <v>0</v>
      </c>
      <c r="OY190" s="12">
        <v>0</v>
      </c>
      <c r="OZ190" s="12">
        <v>0</v>
      </c>
      <c r="PA190" s="12">
        <v>0</v>
      </c>
      <c r="PB190" s="12">
        <v>0</v>
      </c>
      <c r="PC190" s="12">
        <v>0</v>
      </c>
      <c r="PD190" s="12">
        <v>0</v>
      </c>
      <c r="PE190" s="12">
        <v>0</v>
      </c>
      <c r="PF190" s="12">
        <v>0</v>
      </c>
      <c r="PG190" s="12">
        <v>0</v>
      </c>
      <c r="PH190" s="12">
        <v>0</v>
      </c>
      <c r="PI190" s="12">
        <v>0</v>
      </c>
      <c r="PJ190" s="12">
        <v>3.1709778688319917E-8</v>
      </c>
      <c r="PK190" s="12">
        <v>0</v>
      </c>
      <c r="PL190" s="12">
        <v>0</v>
      </c>
      <c r="PM190" s="12">
        <v>0</v>
      </c>
      <c r="PN190" s="12">
        <v>0</v>
      </c>
      <c r="PO190" s="12">
        <v>0</v>
      </c>
      <c r="PP190" s="12">
        <v>3.9815558740610583E-6</v>
      </c>
      <c r="PQ190" s="12">
        <v>-2.9585018035277552E-7</v>
      </c>
      <c r="PR190" s="12">
        <v>8.3212078822867434E-9</v>
      </c>
      <c r="PS190" s="12">
        <v>0</v>
      </c>
      <c r="PT190" s="12">
        <v>5.1747695306697862E-11</v>
      </c>
      <c r="PU190" s="12">
        <v>0</v>
      </c>
      <c r="PV190" s="12">
        <v>0</v>
      </c>
      <c r="PW190" s="12">
        <v>0</v>
      </c>
      <c r="PX190" s="12">
        <v>0</v>
      </c>
      <c r="PY190" s="12">
        <v>0</v>
      </c>
      <c r="PZ190" s="12">
        <v>0</v>
      </c>
      <c r="QA190" s="12">
        <v>1.6806722689075633E-8</v>
      </c>
      <c r="QB190" s="12">
        <v>0</v>
      </c>
      <c r="QC190" s="12">
        <v>0</v>
      </c>
      <c r="QD190" s="12">
        <v>0</v>
      </c>
      <c r="QE190" s="12">
        <v>-1.8725125989877163</v>
      </c>
      <c r="QF190" s="12">
        <v>7.4250683051618206E-25</v>
      </c>
      <c r="QG190" s="12">
        <v>5.9893868120742913E-20</v>
      </c>
      <c r="QH190" s="12">
        <v>0</v>
      </c>
      <c r="QI190" s="12">
        <v>8.1393846241150679E-5</v>
      </c>
      <c r="QJ190" s="12">
        <v>0</v>
      </c>
      <c r="QK190" s="12">
        <v>0</v>
      </c>
      <c r="QL190" s="12">
        <v>0</v>
      </c>
      <c r="QM190" s="12">
        <v>0</v>
      </c>
      <c r="QN190" s="12">
        <v>0</v>
      </c>
      <c r="QO190" s="12">
        <v>0</v>
      </c>
      <c r="QP190" s="12">
        <v>0</v>
      </c>
      <c r="QQ190" s="12">
        <v>0</v>
      </c>
      <c r="QR190" s="12">
        <v>0</v>
      </c>
      <c r="QS190" s="12">
        <v>0</v>
      </c>
      <c r="QT190" s="12">
        <v>0</v>
      </c>
      <c r="QU190" s="12">
        <v>0</v>
      </c>
      <c r="QV190" s="12">
        <v>0</v>
      </c>
      <c r="QW190" s="12">
        <v>0</v>
      </c>
      <c r="QX190" s="12">
        <v>0</v>
      </c>
      <c r="QY190" s="12">
        <v>0</v>
      </c>
      <c r="QZ190" s="12">
        <v>0</v>
      </c>
      <c r="RA190" s="12">
        <v>0</v>
      </c>
      <c r="RB190" s="12">
        <v>0</v>
      </c>
      <c r="RC190" s="12">
        <v>0</v>
      </c>
      <c r="RD190" s="12">
        <v>0</v>
      </c>
      <c r="RE190" s="12">
        <v>0</v>
      </c>
      <c r="RF190" s="12">
        <v>0</v>
      </c>
      <c r="RG190" s="12">
        <v>0</v>
      </c>
      <c r="RH190" s="12">
        <v>0</v>
      </c>
      <c r="RI190" s="12">
        <v>0</v>
      </c>
      <c r="RJ190" s="12">
        <v>0</v>
      </c>
      <c r="RK190" s="12">
        <v>0</v>
      </c>
      <c r="RL190" s="12">
        <v>0</v>
      </c>
      <c r="RM190" s="12">
        <v>0</v>
      </c>
      <c r="RN190" s="12">
        <v>0</v>
      </c>
      <c r="RO190" s="12">
        <v>0</v>
      </c>
      <c r="RP190" s="12">
        <v>0.14967033701531579</v>
      </c>
      <c r="RQ190" s="12">
        <v>-1.4715858189163827E-6</v>
      </c>
      <c r="RR190" s="12">
        <v>4.1404182850566628E-11</v>
      </c>
      <c r="RS190" s="12">
        <v>1.7035726832521712E-3</v>
      </c>
      <c r="RT190" s="12">
        <v>0</v>
      </c>
      <c r="RU190" s="12">
        <v>0</v>
      </c>
      <c r="RV190" s="12">
        <v>0</v>
      </c>
      <c r="RW190" s="12">
        <v>0</v>
      </c>
      <c r="RX190" s="12">
        <v>0</v>
      </c>
      <c r="RY190" s="12">
        <v>0</v>
      </c>
      <c r="RZ190" s="12">
        <v>0</v>
      </c>
      <c r="SA190" s="12">
        <v>0</v>
      </c>
      <c r="SB190" s="12">
        <v>0</v>
      </c>
      <c r="SC190" s="12">
        <v>0</v>
      </c>
      <c r="SD190" s="12">
        <v>0</v>
      </c>
      <c r="SE190" s="12">
        <v>0</v>
      </c>
      <c r="SF190" s="12">
        <v>0</v>
      </c>
      <c r="SG190" s="12">
        <v>0</v>
      </c>
      <c r="SH190" s="12">
        <v>0</v>
      </c>
      <c r="SI190" s="12">
        <v>0</v>
      </c>
      <c r="SJ190" s="12">
        <v>0</v>
      </c>
      <c r="SK190" s="12">
        <v>0</v>
      </c>
      <c r="SL190" s="12">
        <v>0</v>
      </c>
      <c r="SM190" s="12">
        <v>0</v>
      </c>
      <c r="SN190" s="12">
        <v>0</v>
      </c>
      <c r="SO190" s="12">
        <v>0</v>
      </c>
      <c r="SP190" s="12">
        <v>0</v>
      </c>
      <c r="SQ190" s="12">
        <v>0</v>
      </c>
      <c r="SR190" s="12">
        <v>0</v>
      </c>
      <c r="SS190" s="12">
        <v>0</v>
      </c>
      <c r="ST190" s="12">
        <v>0</v>
      </c>
      <c r="SU190" s="12">
        <v>0</v>
      </c>
      <c r="SV190" s="12">
        <v>0</v>
      </c>
      <c r="SW190" s="12">
        <v>0</v>
      </c>
      <c r="SX190" s="12">
        <v>0</v>
      </c>
      <c r="SY190" s="12">
        <v>0</v>
      </c>
      <c r="SZ190" s="12">
        <v>0</v>
      </c>
      <c r="TA190" s="12">
        <v>1.721208875676131</v>
      </c>
      <c r="TB190" s="12">
        <v>0</v>
      </c>
      <c r="TC190" s="12">
        <v>-4.1664564588145241E-11</v>
      </c>
      <c r="TD190" s="12">
        <v>0</v>
      </c>
      <c r="TE190" s="12">
        <v>0</v>
      </c>
      <c r="TF190" s="12">
        <v>0</v>
      </c>
      <c r="TG190" s="12">
        <v>0</v>
      </c>
      <c r="TH190" s="12">
        <v>0</v>
      </c>
      <c r="TI190" s="12">
        <v>0</v>
      </c>
      <c r="TJ190" s="12">
        <v>0</v>
      </c>
      <c r="TK190" s="12">
        <v>0</v>
      </c>
      <c r="TL190" s="12">
        <v>0</v>
      </c>
      <c r="TM190" s="12">
        <v>0</v>
      </c>
      <c r="TN190" s="12">
        <v>0</v>
      </c>
      <c r="TO190" s="12">
        <v>0</v>
      </c>
      <c r="TP190" s="12">
        <v>0</v>
      </c>
      <c r="TQ190" s="12">
        <v>0</v>
      </c>
      <c r="TR190" s="12">
        <v>0</v>
      </c>
      <c r="TS190" s="12">
        <v>0</v>
      </c>
      <c r="TT190" s="12">
        <v>0</v>
      </c>
      <c r="TU190" s="12">
        <v>0</v>
      </c>
      <c r="TV190" s="12">
        <v>0</v>
      </c>
      <c r="TW190" s="12">
        <v>0</v>
      </c>
      <c r="TX190" s="12">
        <v>0</v>
      </c>
      <c r="TY190" s="12">
        <v>0</v>
      </c>
      <c r="TZ190" s="12">
        <v>0</v>
      </c>
      <c r="UA190" s="12">
        <v>0</v>
      </c>
      <c r="UB190" s="12">
        <v>0</v>
      </c>
      <c r="UC190" s="12">
        <v>0</v>
      </c>
      <c r="UD190" s="12">
        <v>0</v>
      </c>
      <c r="UE190" s="12">
        <v>0</v>
      </c>
      <c r="UF190" s="12">
        <v>0</v>
      </c>
      <c r="UG190" s="12">
        <v>0</v>
      </c>
      <c r="UH190" s="12">
        <v>0</v>
      </c>
      <c r="UI190" s="12">
        <v>0</v>
      </c>
      <c r="UJ190" s="12">
        <v>0</v>
      </c>
      <c r="UK190" s="12">
        <v>0</v>
      </c>
      <c r="UL190" s="12">
        <v>0</v>
      </c>
      <c r="UM190" s="12">
        <v>1.4608383080968115E-6</v>
      </c>
      <c r="UN190" s="12">
        <v>0</v>
      </c>
      <c r="UO190" s="12">
        <v>-1.7035735902691904E-3</v>
      </c>
      <c r="UP190" s="12">
        <v>0</v>
      </c>
      <c r="UQ190" s="12">
        <v>0</v>
      </c>
      <c r="UR190" s="12">
        <v>0</v>
      </c>
      <c r="US190" s="12">
        <v>0</v>
      </c>
      <c r="UT190" s="12">
        <v>0</v>
      </c>
      <c r="UU190" s="12">
        <v>0</v>
      </c>
      <c r="UV190" s="12">
        <v>0</v>
      </c>
      <c r="UW190" s="12">
        <v>0</v>
      </c>
      <c r="UX190" s="12">
        <v>0</v>
      </c>
      <c r="UY190" s="12">
        <v>0</v>
      </c>
      <c r="UZ190" s="12">
        <v>0</v>
      </c>
      <c r="VA190" s="12">
        <v>0</v>
      </c>
      <c r="VB190" s="12">
        <v>0</v>
      </c>
      <c r="VC190" s="12">
        <v>0</v>
      </c>
      <c r="VD190" s="12">
        <v>0</v>
      </c>
      <c r="VE190" s="12">
        <v>0</v>
      </c>
      <c r="VF190" s="12">
        <v>0</v>
      </c>
      <c r="VG190" s="12">
        <v>0</v>
      </c>
      <c r="VH190" s="12">
        <v>0</v>
      </c>
      <c r="VI190" s="12">
        <v>0</v>
      </c>
      <c r="VJ190" s="12">
        <v>0</v>
      </c>
      <c r="VK190" s="12">
        <v>0</v>
      </c>
      <c r="VL190" s="12">
        <v>0</v>
      </c>
      <c r="VM190" s="12">
        <v>0</v>
      </c>
      <c r="VN190" s="12">
        <v>0</v>
      </c>
      <c r="VO190" s="12">
        <v>0</v>
      </c>
      <c r="VP190" s="12">
        <v>0</v>
      </c>
      <c r="VQ190" s="12">
        <v>0</v>
      </c>
      <c r="VR190" s="12">
        <v>0</v>
      </c>
      <c r="VS190" s="12">
        <v>0</v>
      </c>
      <c r="VT190" s="12">
        <v>0</v>
      </c>
      <c r="VU190" s="12">
        <v>0</v>
      </c>
      <c r="VV190" s="12">
        <v>0</v>
      </c>
      <c r="VW190" s="12">
        <v>1.6333859299436293E-3</v>
      </c>
      <c r="VX190" s="12">
        <v>0</v>
      </c>
      <c r="VY190" s="12">
        <v>0</v>
      </c>
      <c r="VZ190" s="12">
        <v>0</v>
      </c>
      <c r="WA190" s="12">
        <v>-8.5369663508461384E-4</v>
      </c>
      <c r="WB190" s="12">
        <v>5.6536548160934315E-26</v>
      </c>
      <c r="WC190" s="12">
        <v>8.086924370625754E-25</v>
      </c>
      <c r="WD190" s="12">
        <v>5.2208891285122462E-25</v>
      </c>
      <c r="WE190" s="12">
        <v>0</v>
      </c>
      <c r="WF190" s="12">
        <v>0</v>
      </c>
      <c r="WG190" s="12">
        <v>2.5369557943929824E-27</v>
      </c>
      <c r="WH190" s="12">
        <v>1.2363525881562505E-27</v>
      </c>
      <c r="WI190" s="12">
        <v>5.7126153119480305E-28</v>
      </c>
      <c r="WJ190" s="12">
        <v>2.2912127449534266E-8</v>
      </c>
      <c r="WK190" s="12">
        <v>0</v>
      </c>
      <c r="WL190" s="12">
        <v>0</v>
      </c>
      <c r="WM190" s="12">
        <v>0</v>
      </c>
      <c r="WN190" s="12">
        <v>0</v>
      </c>
      <c r="WO190" s="12">
        <v>0</v>
      </c>
      <c r="WP190" s="12">
        <v>0</v>
      </c>
      <c r="WQ190" s="12">
        <v>0</v>
      </c>
      <c r="WR190" s="12">
        <v>0</v>
      </c>
      <c r="WS190" s="12">
        <v>0</v>
      </c>
      <c r="WT190" s="12">
        <v>0</v>
      </c>
      <c r="WU190" s="12">
        <v>0</v>
      </c>
      <c r="WV190" s="12">
        <v>0</v>
      </c>
      <c r="WW190" s="12">
        <v>0</v>
      </c>
      <c r="WX190" s="12">
        <v>0</v>
      </c>
      <c r="WY190" s="12">
        <v>0</v>
      </c>
      <c r="WZ190" s="12">
        <v>0</v>
      </c>
      <c r="XA190" s="12">
        <v>0</v>
      </c>
      <c r="XB190" s="12">
        <v>0</v>
      </c>
      <c r="XC190" s="12">
        <v>0</v>
      </c>
      <c r="XD190" s="12">
        <v>0</v>
      </c>
      <c r="XE190" s="12">
        <v>0</v>
      </c>
      <c r="XF190" s="12">
        <v>0</v>
      </c>
      <c r="XG190" s="12">
        <v>0</v>
      </c>
      <c r="XH190" s="12">
        <v>0</v>
      </c>
      <c r="XI190" s="12">
        <v>0</v>
      </c>
      <c r="XJ190" s="12">
        <v>0</v>
      </c>
      <c r="XK190" s="12">
        <v>0</v>
      </c>
      <c r="XL190" s="12">
        <v>5.1789995954478464E-25</v>
      </c>
      <c r="XM190" s="12">
        <v>-1.1523095372295002E-20</v>
      </c>
      <c r="XN190" s="12">
        <v>0</v>
      </c>
      <c r="XO190" s="12">
        <v>0</v>
      </c>
      <c r="XP190" s="12">
        <v>0</v>
      </c>
      <c r="XQ190" s="12">
        <v>0</v>
      </c>
      <c r="XR190" s="12">
        <v>0</v>
      </c>
      <c r="XS190" s="12">
        <v>0</v>
      </c>
      <c r="XT190" s="12">
        <v>0</v>
      </c>
      <c r="XU190" s="12">
        <v>0</v>
      </c>
      <c r="XV190" s="12">
        <v>0</v>
      </c>
      <c r="XW190" s="12">
        <v>0</v>
      </c>
      <c r="XX190" s="12">
        <v>0</v>
      </c>
      <c r="XY190" s="12">
        <v>0</v>
      </c>
      <c r="XZ190" s="12">
        <v>0</v>
      </c>
      <c r="YA190" s="12">
        <v>0</v>
      </c>
      <c r="YB190" s="12">
        <v>0</v>
      </c>
      <c r="YC190" s="12">
        <v>0</v>
      </c>
      <c r="YD190" s="12">
        <v>0</v>
      </c>
      <c r="YE190" s="12">
        <v>0</v>
      </c>
      <c r="YF190" s="12">
        <v>0</v>
      </c>
      <c r="YG190" s="12">
        <v>0</v>
      </c>
      <c r="YH190" s="12">
        <v>0</v>
      </c>
      <c r="YI190" s="12">
        <v>0</v>
      </c>
      <c r="YJ190" s="12">
        <v>0</v>
      </c>
      <c r="YK190" s="12">
        <v>0</v>
      </c>
      <c r="YL190" s="12">
        <v>0</v>
      </c>
      <c r="YM190" s="12">
        <v>0</v>
      </c>
      <c r="YN190" s="12">
        <v>0</v>
      </c>
      <c r="YO190" s="12">
        <v>0</v>
      </c>
      <c r="YP190" s="12">
        <v>0</v>
      </c>
      <c r="YQ190" s="12">
        <v>0</v>
      </c>
      <c r="YR190" s="12">
        <v>0</v>
      </c>
      <c r="YS190" s="12">
        <v>0</v>
      </c>
      <c r="YT190" s="12">
        <v>1.0747510819569761E-8</v>
      </c>
      <c r="YU190" s="12">
        <v>0</v>
      </c>
      <c r="YV190" s="12">
        <v>0</v>
      </c>
      <c r="YW190" s="12">
        <v>1.2429599029074832E-5</v>
      </c>
      <c r="YX190" s="12">
        <v>9.9999999999999995E-21</v>
      </c>
      <c r="YY190" s="12">
        <v>-1.0900977933143715E-6</v>
      </c>
      <c r="YZ190" s="12">
        <v>0</v>
      </c>
      <c r="ZA190" s="12">
        <v>6.8621594057318075E-9</v>
      </c>
      <c r="ZB190" s="12">
        <v>0</v>
      </c>
      <c r="ZC190" s="12">
        <v>4.0699504309592077E-11</v>
      </c>
      <c r="ZD190" s="12">
        <v>2.2662210148856604E-11</v>
      </c>
      <c r="ZE190" s="12">
        <v>2.866205064204083E-11</v>
      </c>
      <c r="ZF190" s="12">
        <v>0</v>
      </c>
      <c r="ZG190" s="12">
        <v>0</v>
      </c>
      <c r="ZH190" s="12">
        <v>0</v>
      </c>
      <c r="ZI190" s="12">
        <v>0</v>
      </c>
      <c r="ZJ190" s="12">
        <v>0</v>
      </c>
      <c r="ZK190" s="12">
        <v>0</v>
      </c>
      <c r="ZL190" s="12">
        <v>0</v>
      </c>
      <c r="ZM190" s="12">
        <v>0</v>
      </c>
      <c r="ZN190" s="12">
        <v>0</v>
      </c>
      <c r="ZO190" s="12">
        <v>0</v>
      </c>
      <c r="ZP190" s="12">
        <v>0</v>
      </c>
      <c r="ZQ190" s="12">
        <v>0</v>
      </c>
      <c r="ZR190" s="12">
        <v>0</v>
      </c>
      <c r="ZS190" s="12">
        <v>0</v>
      </c>
      <c r="ZT190" s="12">
        <v>0</v>
      </c>
      <c r="ZU190" s="12">
        <v>0</v>
      </c>
      <c r="ZV190" s="12">
        <v>0</v>
      </c>
      <c r="ZW190" s="12">
        <v>0</v>
      </c>
      <c r="ZX190" s="12">
        <v>0</v>
      </c>
      <c r="ZY190" s="12">
        <v>0</v>
      </c>
      <c r="ZZ190" s="12">
        <v>0</v>
      </c>
      <c r="AAA190" s="12">
        <v>0</v>
      </c>
      <c r="AAB190" s="12">
        <v>0</v>
      </c>
      <c r="AAC190" s="12">
        <v>0</v>
      </c>
      <c r="AAD190" s="12">
        <v>0</v>
      </c>
      <c r="AAE190" s="12">
        <v>0</v>
      </c>
      <c r="AAF190" s="12">
        <v>0</v>
      </c>
      <c r="AAG190" s="12">
        <v>0</v>
      </c>
      <c r="AAH190" s="12">
        <v>2.3540907252035667E-27</v>
      </c>
      <c r="AAI190" s="12">
        <v>0</v>
      </c>
      <c r="AAJ190" s="12">
        <v>5.4837082801523357E-9</v>
      </c>
      <c r="AAK190" s="12">
        <v>-8.191226457987021E-8</v>
      </c>
      <c r="AAL190" s="12">
        <v>0</v>
      </c>
      <c r="AAM190" s="12">
        <v>1.8579417046947337E-9</v>
      </c>
      <c r="AAN190" s="12">
        <v>0</v>
      </c>
      <c r="AAO190" s="12">
        <v>0</v>
      </c>
      <c r="AAP190" s="12">
        <v>0</v>
      </c>
      <c r="AAQ190" s="12">
        <v>0</v>
      </c>
      <c r="AAR190" s="12">
        <v>0</v>
      </c>
      <c r="AAS190" s="12">
        <v>0</v>
      </c>
      <c r="AAT190" s="12">
        <v>1.1965900201811041E-14</v>
      </c>
      <c r="AAU190" s="12">
        <v>0</v>
      </c>
      <c r="AAV190" s="12">
        <v>0</v>
      </c>
      <c r="AAW190" s="12">
        <v>0</v>
      </c>
      <c r="AAX190" s="12">
        <v>0</v>
      </c>
      <c r="AAY190" s="12">
        <v>0</v>
      </c>
      <c r="AAZ190" s="12">
        <v>0</v>
      </c>
      <c r="ABA190" s="12">
        <v>0</v>
      </c>
      <c r="ABB190" s="12">
        <v>0</v>
      </c>
      <c r="ABC190" s="12">
        <v>0</v>
      </c>
      <c r="ABD190" s="12">
        <v>0</v>
      </c>
      <c r="ABE190" s="12">
        <v>0</v>
      </c>
      <c r="ABF190" s="12">
        <v>0</v>
      </c>
      <c r="ABG190" s="12">
        <v>0</v>
      </c>
      <c r="ABH190" s="12">
        <v>0</v>
      </c>
      <c r="ABI190" s="12">
        <v>0</v>
      </c>
      <c r="ABJ190" s="12">
        <v>0</v>
      </c>
      <c r="ABK190" s="12">
        <v>0</v>
      </c>
      <c r="ABL190" s="12">
        <v>0</v>
      </c>
      <c r="ABM190" s="12">
        <v>0</v>
      </c>
      <c r="ABN190" s="12">
        <v>0</v>
      </c>
      <c r="ABO190" s="12">
        <v>0</v>
      </c>
      <c r="ABP190" s="12">
        <v>0</v>
      </c>
      <c r="ABQ190" s="12">
        <v>0</v>
      </c>
      <c r="ABR190" s="12">
        <v>0</v>
      </c>
      <c r="ABS190" s="12">
        <v>0</v>
      </c>
      <c r="ABT190" s="12">
        <v>0</v>
      </c>
      <c r="ABU190" s="12">
        <v>1.0846140850342183E-6</v>
      </c>
      <c r="ABV190" s="12">
        <v>0</v>
      </c>
      <c r="ABW190" s="12">
        <v>-9.0353166566482892E-9</v>
      </c>
      <c r="ABX190" s="12">
        <v>0</v>
      </c>
      <c r="ABY190" s="12">
        <v>0</v>
      </c>
      <c r="ABZ190" s="12">
        <v>0</v>
      </c>
      <c r="ACA190" s="12">
        <v>0</v>
      </c>
      <c r="ACB190" s="12">
        <v>0</v>
      </c>
      <c r="ACC190" s="12">
        <v>0</v>
      </c>
      <c r="ACD190" s="12">
        <v>0</v>
      </c>
      <c r="ACE190" s="12">
        <v>0</v>
      </c>
      <c r="ACF190" s="12">
        <v>0</v>
      </c>
      <c r="ACG190" s="12">
        <v>0</v>
      </c>
      <c r="ACH190" s="12">
        <v>0</v>
      </c>
      <c r="ACI190" s="12">
        <v>0</v>
      </c>
      <c r="ACJ190" s="12">
        <v>0</v>
      </c>
      <c r="ACK190" s="12">
        <v>0</v>
      </c>
      <c r="ACL190" s="12">
        <v>0</v>
      </c>
      <c r="ACM190" s="12">
        <v>0</v>
      </c>
      <c r="ACN190" s="12">
        <v>0</v>
      </c>
      <c r="ACO190" s="12">
        <v>0</v>
      </c>
      <c r="ACP190" s="12">
        <v>0</v>
      </c>
      <c r="ACQ190" s="12">
        <v>0</v>
      </c>
      <c r="ACR190" s="12">
        <v>0</v>
      </c>
      <c r="ACS190" s="12">
        <v>0</v>
      </c>
      <c r="ACT190" s="12">
        <v>0</v>
      </c>
      <c r="ACU190" s="12">
        <v>0</v>
      </c>
      <c r="ACV190" s="12">
        <v>0</v>
      </c>
      <c r="ACW190" s="12">
        <v>0</v>
      </c>
      <c r="ACX190" s="12">
        <v>0</v>
      </c>
      <c r="ACY190" s="12">
        <v>0</v>
      </c>
      <c r="ACZ190" s="12">
        <v>0</v>
      </c>
      <c r="ADA190" s="12">
        <v>0</v>
      </c>
      <c r="ADB190" s="12">
        <v>0</v>
      </c>
      <c r="ADC190" s="12">
        <v>0</v>
      </c>
      <c r="ADD190" s="12">
        <v>0</v>
      </c>
      <c r="ADE190" s="12">
        <v>0</v>
      </c>
      <c r="ADF190" s="12">
        <v>0</v>
      </c>
      <c r="ADG190" s="12">
        <v>8.1912264579858801E-8</v>
      </c>
      <c r="ADH190" s="12">
        <v>0</v>
      </c>
      <c r="ADI190" s="12">
        <v>-2.7722349462827744E-9</v>
      </c>
      <c r="ADJ190" s="12">
        <v>0</v>
      </c>
      <c r="ADK190" s="12">
        <v>0</v>
      </c>
      <c r="ADL190" s="12">
        <v>0</v>
      </c>
      <c r="ADM190" s="12">
        <v>0</v>
      </c>
      <c r="ADN190" s="12">
        <v>0</v>
      </c>
      <c r="ADO190" s="12">
        <v>0</v>
      </c>
      <c r="ADP190" s="12">
        <v>0</v>
      </c>
      <c r="ADQ190" s="12">
        <v>0</v>
      </c>
      <c r="ADR190" s="12">
        <v>0</v>
      </c>
      <c r="ADS190" s="12">
        <v>0</v>
      </c>
      <c r="ADT190" s="12">
        <v>0</v>
      </c>
      <c r="ADU190" s="12">
        <v>0</v>
      </c>
      <c r="ADV190" s="12">
        <v>0</v>
      </c>
      <c r="ADW190" s="12">
        <v>0</v>
      </c>
      <c r="ADX190" s="12">
        <v>0</v>
      </c>
      <c r="ADY190" s="12">
        <v>0</v>
      </c>
      <c r="ADZ190" s="12">
        <v>0</v>
      </c>
      <c r="AEA190" s="12">
        <v>0</v>
      </c>
      <c r="AEB190" s="12">
        <v>0</v>
      </c>
      <c r="AEC190" s="12">
        <v>0</v>
      </c>
      <c r="AED190" s="12">
        <v>0</v>
      </c>
      <c r="AEE190" s="12">
        <v>0</v>
      </c>
      <c r="AEF190" s="12">
        <v>0</v>
      </c>
      <c r="AEG190" s="12">
        <v>0</v>
      </c>
      <c r="AEH190" s="12">
        <v>0</v>
      </c>
      <c r="AEI190" s="12">
        <v>0</v>
      </c>
      <c r="AEJ190" s="12">
        <v>0</v>
      </c>
      <c r="AEK190" s="12">
        <v>0</v>
      </c>
      <c r="AEL190" s="12">
        <v>0</v>
      </c>
      <c r="AEM190" s="12">
        <v>0</v>
      </c>
      <c r="AEN190" s="12">
        <v>0</v>
      </c>
      <c r="AEO190" s="12">
        <v>5.1789995954106191E-25</v>
      </c>
      <c r="AEP190" s="12">
        <v>0</v>
      </c>
      <c r="AEQ190" s="12">
        <v>0</v>
      </c>
      <c r="AER190" s="12">
        <v>0</v>
      </c>
      <c r="AES190" s="12">
        <v>0</v>
      </c>
      <c r="AET190" s="12">
        <v>0</v>
      </c>
      <c r="AEU190" s="12">
        <v>-4.0802390019881965E-11</v>
      </c>
      <c r="AEV190" s="12">
        <v>0</v>
      </c>
      <c r="AEW190" s="12">
        <v>0</v>
      </c>
      <c r="AEX190" s="12">
        <v>0</v>
      </c>
      <c r="AEY190" s="12">
        <v>0</v>
      </c>
      <c r="AEZ190" s="12">
        <v>0</v>
      </c>
      <c r="AFA190" s="12">
        <v>0</v>
      </c>
      <c r="AFB190" s="12">
        <v>0</v>
      </c>
      <c r="AFC190" s="12">
        <v>0</v>
      </c>
      <c r="AFD190" s="12">
        <v>0</v>
      </c>
      <c r="AFE190" s="12">
        <v>0</v>
      </c>
      <c r="AFF190" s="12">
        <v>0</v>
      </c>
      <c r="AFG190" s="12">
        <v>0</v>
      </c>
      <c r="AFH190" s="12">
        <v>0</v>
      </c>
      <c r="AFI190" s="12">
        <v>0</v>
      </c>
      <c r="AFJ190" s="12">
        <v>0</v>
      </c>
      <c r="AFK190" s="12">
        <v>0</v>
      </c>
      <c r="AFL190" s="12">
        <v>0</v>
      </c>
      <c r="AFM190" s="12">
        <v>0</v>
      </c>
      <c r="AFN190" s="12">
        <v>0</v>
      </c>
      <c r="AFO190" s="12">
        <v>0</v>
      </c>
      <c r="AFP190" s="12">
        <v>0</v>
      </c>
      <c r="AFQ190" s="12">
        <v>0</v>
      </c>
      <c r="AFR190" s="12">
        <v>0</v>
      </c>
      <c r="AFS190" s="12">
        <v>0</v>
      </c>
      <c r="AFT190" s="12">
        <v>0</v>
      </c>
      <c r="AFU190" s="12">
        <v>0</v>
      </c>
      <c r="AFV190" s="12">
        <v>0</v>
      </c>
      <c r="AFW190" s="12">
        <v>0</v>
      </c>
      <c r="AFX190" s="12">
        <v>0</v>
      </c>
      <c r="AFY190" s="12">
        <v>0</v>
      </c>
      <c r="AFZ190" s="12">
        <v>9.3221992717391157E-6</v>
      </c>
      <c r="AGA190" s="12">
        <v>0</v>
      </c>
      <c r="AGB190" s="12">
        <v>0</v>
      </c>
      <c r="AGC190" s="12">
        <v>0</v>
      </c>
      <c r="AGD190" s="12">
        <v>0</v>
      </c>
      <c r="AGE190" s="12">
        <v>0</v>
      </c>
      <c r="AGF190" s="12">
        <v>0</v>
      </c>
      <c r="AGG190" s="12">
        <v>-2.2768656776259205E-11</v>
      </c>
      <c r="AGH190" s="12">
        <v>0</v>
      </c>
      <c r="AGI190" s="12">
        <v>0</v>
      </c>
      <c r="AGJ190" s="12">
        <v>0</v>
      </c>
      <c r="AGK190" s="12">
        <v>0</v>
      </c>
      <c r="AGL190" s="12">
        <v>0</v>
      </c>
      <c r="AGM190" s="12">
        <v>0</v>
      </c>
      <c r="AGN190" s="12">
        <v>0</v>
      </c>
      <c r="AGO190" s="12">
        <v>0</v>
      </c>
      <c r="AGP190" s="12">
        <v>0</v>
      </c>
      <c r="AGQ190" s="12">
        <v>0</v>
      </c>
      <c r="AGR190" s="12">
        <v>0</v>
      </c>
      <c r="AGS190" s="12">
        <v>0</v>
      </c>
      <c r="AGT190" s="12">
        <v>0</v>
      </c>
      <c r="AGU190" s="12">
        <v>0</v>
      </c>
      <c r="AGV190" s="12">
        <v>0</v>
      </c>
      <c r="AGW190" s="12">
        <v>0</v>
      </c>
      <c r="AGX190" s="12">
        <v>0</v>
      </c>
      <c r="AGY190" s="12">
        <v>0</v>
      </c>
      <c r="AGZ190" s="12">
        <v>0</v>
      </c>
      <c r="AHA190" s="12">
        <v>0</v>
      </c>
      <c r="AHB190" s="12">
        <v>0</v>
      </c>
      <c r="AHC190" s="12">
        <v>0</v>
      </c>
      <c r="AHD190" s="12">
        <v>0</v>
      </c>
      <c r="AHE190" s="12">
        <v>0</v>
      </c>
      <c r="AHF190" s="12">
        <v>0</v>
      </c>
      <c r="AHG190" s="12">
        <v>0</v>
      </c>
      <c r="AHH190" s="12">
        <v>0</v>
      </c>
      <c r="AHI190" s="12">
        <v>0</v>
      </c>
      <c r="AHJ190" s="12">
        <v>0</v>
      </c>
      <c r="AHK190" s="12">
        <v>0</v>
      </c>
      <c r="AHL190" s="12">
        <v>0</v>
      </c>
      <c r="AHM190" s="12">
        <v>0</v>
      </c>
      <c r="AHN190" s="12">
        <v>0</v>
      </c>
      <c r="AHO190" s="12">
        <v>0</v>
      </c>
      <c r="AHP190" s="12">
        <v>0</v>
      </c>
      <c r="AHQ190" s="12">
        <v>0</v>
      </c>
      <c r="AHR190" s="12">
        <v>0</v>
      </c>
      <c r="AHS190" s="12">
        <v>0</v>
      </c>
      <c r="AHT190" s="12">
        <v>0</v>
      </c>
      <c r="AHU190" s="12">
        <v>0</v>
      </c>
      <c r="AHV190" s="12">
        <v>0</v>
      </c>
      <c r="AHW190" s="12">
        <v>0</v>
      </c>
      <c r="AHX190" s="12">
        <v>0</v>
      </c>
      <c r="AHY190" s="12">
        <v>0</v>
      </c>
      <c r="AHZ190" s="12">
        <v>0</v>
      </c>
      <c r="AIA190" s="12">
        <v>0</v>
      </c>
      <c r="AIB190" s="12">
        <v>0</v>
      </c>
      <c r="AIC190" s="12">
        <v>0</v>
      </c>
      <c r="AID190" s="12">
        <v>2.496362364686023E-7</v>
      </c>
      <c r="AIE190" s="12">
        <v>-1.0456539110012321E-8</v>
      </c>
      <c r="AIF190" s="12">
        <v>1.0728870007279953E-8</v>
      </c>
      <c r="AIG190" s="12">
        <v>0</v>
      </c>
      <c r="AIH190" s="12">
        <v>0</v>
      </c>
      <c r="AII190" s="12">
        <v>0</v>
      </c>
      <c r="AIJ190" s="12">
        <v>1.9607843137254903E-9</v>
      </c>
      <c r="AIK190" s="12">
        <v>0</v>
      </c>
      <c r="AIL190" s="12">
        <v>0</v>
      </c>
      <c r="AIM190" s="12">
        <v>0</v>
      </c>
      <c r="AIN190" s="12">
        <v>0</v>
      </c>
      <c r="AIO190" s="12">
        <v>0</v>
      </c>
      <c r="AIP190" s="12">
        <v>0</v>
      </c>
      <c r="AIQ190" s="12">
        <v>0</v>
      </c>
      <c r="AIR190" s="12">
        <v>0</v>
      </c>
      <c r="AIS190" s="12">
        <v>0</v>
      </c>
      <c r="AIT190" s="12">
        <v>0</v>
      </c>
      <c r="AIU190" s="12">
        <v>0</v>
      </c>
      <c r="AIV190" s="12">
        <v>0</v>
      </c>
      <c r="AIW190" s="12">
        <v>0</v>
      </c>
      <c r="AIX190" s="12">
        <v>0</v>
      </c>
      <c r="AIY190" s="12">
        <v>0</v>
      </c>
      <c r="AIZ190" s="12">
        <v>0</v>
      </c>
      <c r="AJA190" s="12">
        <v>0</v>
      </c>
      <c r="AJB190" s="12">
        <v>0</v>
      </c>
      <c r="AJC190" s="12">
        <v>0</v>
      </c>
      <c r="AJD190" s="12">
        <v>0</v>
      </c>
      <c r="AJE190" s="12">
        <v>0</v>
      </c>
      <c r="AJF190" s="12">
        <v>0</v>
      </c>
      <c r="AJG190" s="12">
        <v>0</v>
      </c>
      <c r="AJH190" s="12">
        <v>0</v>
      </c>
      <c r="AJI190" s="12">
        <v>0</v>
      </c>
      <c r="AJJ190" s="12">
        <v>0</v>
      </c>
      <c r="AJK190" s="12">
        <v>0</v>
      </c>
      <c r="AJL190" s="12">
        <v>0</v>
      </c>
      <c r="AJM190" s="12">
        <v>0</v>
      </c>
      <c r="AJN190" s="12">
        <v>0</v>
      </c>
      <c r="AJO190" s="12">
        <v>0</v>
      </c>
      <c r="AJP190" s="12">
        <v>8.2871369335879988E-10</v>
      </c>
      <c r="AJQ190" s="12">
        <v>-1.0731853941598671E-8</v>
      </c>
      <c r="AJR190" s="12">
        <v>0</v>
      </c>
      <c r="AJS190" s="12">
        <v>0</v>
      </c>
      <c r="AJT190" s="12">
        <v>0</v>
      </c>
      <c r="AJU190" s="12">
        <v>0</v>
      </c>
      <c r="AJV190" s="12">
        <v>0</v>
      </c>
      <c r="AJW190" s="12">
        <v>0</v>
      </c>
      <c r="AJX190" s="12">
        <v>0</v>
      </c>
      <c r="AJY190" s="12">
        <v>0</v>
      </c>
      <c r="AJZ190" s="12">
        <v>0</v>
      </c>
      <c r="AKA190" s="12">
        <v>0</v>
      </c>
      <c r="AKB190" s="12">
        <v>0</v>
      </c>
      <c r="AKC190" s="12">
        <v>0</v>
      </c>
      <c r="AKD190" s="12">
        <v>0</v>
      </c>
      <c r="AKE190" s="12">
        <v>0</v>
      </c>
      <c r="AKF190" s="12">
        <v>0</v>
      </c>
      <c r="AKG190" s="12">
        <v>0</v>
      </c>
      <c r="AKH190" s="12">
        <v>0</v>
      </c>
      <c r="AKI190" s="12">
        <v>0</v>
      </c>
      <c r="AKJ190" s="12">
        <v>0</v>
      </c>
      <c r="AKK190" s="12">
        <v>0</v>
      </c>
      <c r="AKL190" s="12">
        <v>0</v>
      </c>
      <c r="AKM190" s="12">
        <v>0</v>
      </c>
      <c r="AKN190" s="12">
        <v>0</v>
      </c>
      <c r="AKO190" s="12">
        <v>0</v>
      </c>
      <c r="AKP190" s="12">
        <v>0</v>
      </c>
      <c r="AKQ190" s="12">
        <v>0</v>
      </c>
      <c r="AKR190" s="12">
        <v>0</v>
      </c>
      <c r="AKS190" s="12">
        <v>0</v>
      </c>
      <c r="AKT190" s="12">
        <v>0</v>
      </c>
      <c r="AKU190" s="12">
        <v>0</v>
      </c>
      <c r="AKV190" s="12">
        <v>0</v>
      </c>
      <c r="AKW190" s="12">
        <v>0</v>
      </c>
      <c r="AKX190" s="12">
        <v>0</v>
      </c>
      <c r="AKY190" s="12">
        <v>3.9815558738507104E-6</v>
      </c>
      <c r="AKZ190" s="12">
        <v>0</v>
      </c>
      <c r="ALA190" s="12">
        <v>0</v>
      </c>
      <c r="ALB190" s="12">
        <v>0</v>
      </c>
      <c r="ALC190" s="12">
        <v>-5.1933464691775274E-11</v>
      </c>
      <c r="ALD190" s="12">
        <v>0</v>
      </c>
      <c r="ALE190" s="12">
        <v>0</v>
      </c>
      <c r="ALF190" s="12">
        <v>0</v>
      </c>
      <c r="ALG190" s="12">
        <v>0</v>
      </c>
      <c r="ALH190" s="12">
        <v>0</v>
      </c>
      <c r="ALI190" s="12">
        <v>0</v>
      </c>
      <c r="ALJ190" s="12">
        <v>0</v>
      </c>
      <c r="ALK190" s="12">
        <v>0</v>
      </c>
      <c r="ALL190" s="12">
        <v>0</v>
      </c>
      <c r="ALM190" s="12">
        <v>0</v>
      </c>
      <c r="ALN190" s="12">
        <v>0</v>
      </c>
      <c r="ALO190" s="12">
        <v>0</v>
      </c>
      <c r="ALP190" s="12">
        <v>0</v>
      </c>
      <c r="ALQ190" s="12">
        <v>0</v>
      </c>
      <c r="ALR190" s="12">
        <v>0</v>
      </c>
      <c r="ALS190" s="12">
        <v>0</v>
      </c>
      <c r="ALT190" s="12">
        <v>0</v>
      </c>
      <c r="ALU190" s="12">
        <v>0</v>
      </c>
      <c r="ALV190" s="12">
        <v>0</v>
      </c>
      <c r="ALW190" s="12">
        <v>0</v>
      </c>
      <c r="ALX190" s="12">
        <v>0</v>
      </c>
      <c r="ALY190" s="12">
        <v>0</v>
      </c>
      <c r="ALZ190" s="12">
        <v>0</v>
      </c>
      <c r="AMA190" s="12">
        <v>0</v>
      </c>
      <c r="AMB190" s="12">
        <v>0</v>
      </c>
      <c r="AMC190" s="12">
        <v>0</v>
      </c>
      <c r="AMD190" s="12">
        <v>0</v>
      </c>
      <c r="AME190" s="12">
        <v>0</v>
      </c>
      <c r="AMF190" s="12">
        <v>0</v>
      </c>
      <c r="AMG190" s="12">
        <v>0</v>
      </c>
      <c r="AMH190" s="12">
        <v>0</v>
      </c>
      <c r="AMI190" s="12">
        <v>0</v>
      </c>
      <c r="AMJ190" s="12">
        <v>2.8834953874870833E-7</v>
      </c>
      <c r="AMK190" s="12">
        <v>0</v>
      </c>
      <c r="AML190" s="12">
        <v>0</v>
      </c>
      <c r="AMM190" s="12">
        <v>0</v>
      </c>
      <c r="AMN190" s="12">
        <v>0</v>
      </c>
      <c r="AMO190" s="12">
        <v>-8.5779169381546749E-6</v>
      </c>
      <c r="AMP190" s="12">
        <v>7.3306025374822058E-27</v>
      </c>
      <c r="AMQ190" s="12">
        <v>0</v>
      </c>
      <c r="AMR190" s="12">
        <v>0</v>
      </c>
      <c r="AMS190" s="12">
        <v>7.2943285490905182E-28</v>
      </c>
      <c r="AMT190" s="12">
        <v>0</v>
      </c>
      <c r="AMU190" s="12">
        <v>0</v>
      </c>
      <c r="AMV190" s="12">
        <v>0</v>
      </c>
      <c r="AMW190" s="12">
        <v>0</v>
      </c>
      <c r="AMX190" s="12">
        <v>0</v>
      </c>
      <c r="AMY190" s="12">
        <v>0</v>
      </c>
      <c r="AMZ190" s="12">
        <v>0</v>
      </c>
      <c r="ANA190" s="12">
        <v>0</v>
      </c>
      <c r="ANB190" s="12">
        <v>0</v>
      </c>
      <c r="ANC190" s="12">
        <v>0</v>
      </c>
      <c r="AND190" s="12">
        <v>0</v>
      </c>
      <c r="ANE190" s="12">
        <v>0</v>
      </c>
      <c r="ANF190" s="12">
        <v>0</v>
      </c>
      <c r="ANG190" s="12">
        <v>0</v>
      </c>
      <c r="ANH190" s="12">
        <v>0</v>
      </c>
      <c r="ANI190" s="12">
        <v>0</v>
      </c>
      <c r="ANJ190" s="12">
        <v>0</v>
      </c>
      <c r="ANK190" s="12">
        <v>0</v>
      </c>
      <c r="ANL190" s="12">
        <v>0</v>
      </c>
      <c r="ANM190" s="12">
        <v>0</v>
      </c>
      <c r="ANN190" s="12">
        <v>0</v>
      </c>
      <c r="ANO190" s="12">
        <v>0</v>
      </c>
      <c r="ANP190" s="12">
        <v>0</v>
      </c>
      <c r="ANQ190" s="12">
        <v>0</v>
      </c>
      <c r="ANR190" s="12">
        <v>0</v>
      </c>
      <c r="ANS190" s="12">
        <v>0</v>
      </c>
      <c r="ANT190" s="12">
        <v>0</v>
      </c>
      <c r="ANU190" s="12">
        <v>0</v>
      </c>
      <c r="ANV190" s="12">
        <v>3.9198526030891834E-8</v>
      </c>
      <c r="ANW190" s="12">
        <v>0</v>
      </c>
      <c r="ANX190" s="12">
        <v>0</v>
      </c>
      <c r="ANY190" s="12">
        <v>0</v>
      </c>
      <c r="ANZ190" s="12">
        <v>4.8349765339541493E-6</v>
      </c>
      <c r="AOA190" s="12">
        <v>-2.6926123984947591E-7</v>
      </c>
      <c r="AOB190" s="12">
        <v>8.9753746616491718E-9</v>
      </c>
      <c r="AOC190" s="12">
        <v>0</v>
      </c>
      <c r="AOD190" s="12">
        <v>3.4023724855968404E-11</v>
      </c>
      <c r="AOE190" s="12">
        <v>0</v>
      </c>
      <c r="AOF190" s="12">
        <v>0</v>
      </c>
      <c r="AOG190" s="12">
        <v>0</v>
      </c>
      <c r="AOH190" s="12">
        <v>0</v>
      </c>
      <c r="AOI190" s="12">
        <v>0</v>
      </c>
      <c r="AOJ190" s="12">
        <v>0</v>
      </c>
      <c r="AOK190" s="12">
        <v>0</v>
      </c>
      <c r="AOL190" s="12">
        <v>0</v>
      </c>
      <c r="AOM190" s="12">
        <v>0</v>
      </c>
      <c r="AON190" s="12">
        <v>0</v>
      </c>
      <c r="AOO190" s="12">
        <v>0</v>
      </c>
      <c r="AOP190" s="12">
        <v>0</v>
      </c>
      <c r="AOQ190" s="12">
        <v>0</v>
      </c>
      <c r="AOR190" s="12">
        <v>0</v>
      </c>
      <c r="AOS190" s="12">
        <v>0</v>
      </c>
      <c r="AOT190" s="12">
        <v>0</v>
      </c>
      <c r="AOU190" s="12">
        <v>0</v>
      </c>
      <c r="AOV190" s="12">
        <v>0</v>
      </c>
      <c r="AOW190" s="12">
        <v>0</v>
      </c>
      <c r="AOX190" s="12">
        <v>0</v>
      </c>
      <c r="AOY190" s="12">
        <v>0</v>
      </c>
      <c r="AOZ190" s="12">
        <v>0</v>
      </c>
      <c r="APA190" s="12">
        <v>0</v>
      </c>
      <c r="APB190" s="12">
        <v>0</v>
      </c>
      <c r="APC190" s="12">
        <v>0</v>
      </c>
      <c r="APD190" s="12">
        <v>0</v>
      </c>
      <c r="APE190" s="12">
        <v>0</v>
      </c>
      <c r="APF190" s="12">
        <v>0</v>
      </c>
      <c r="APG190" s="12">
        <v>0</v>
      </c>
      <c r="APH190" s="12">
        <v>0</v>
      </c>
      <c r="API190" s="12">
        <v>0</v>
      </c>
      <c r="APJ190" s="12">
        <v>0</v>
      </c>
      <c r="APK190" s="12">
        <v>0</v>
      </c>
      <c r="APL190" s="12">
        <v>2.6926123984947511E-7</v>
      </c>
      <c r="APM190" s="12">
        <v>-1.1764872668734271E-8</v>
      </c>
      <c r="APN190" s="12">
        <v>1.072973995546236E-8</v>
      </c>
      <c r="APO190" s="12">
        <v>0</v>
      </c>
      <c r="APP190" s="12">
        <v>0</v>
      </c>
      <c r="APQ190" s="12">
        <v>0</v>
      </c>
      <c r="APR190" s="12">
        <v>0</v>
      </c>
      <c r="APS190" s="12">
        <v>0</v>
      </c>
      <c r="APT190" s="12">
        <v>0</v>
      </c>
      <c r="APU190" s="12">
        <v>0</v>
      </c>
      <c r="APV190" s="12">
        <v>0</v>
      </c>
      <c r="APW190" s="12">
        <v>0</v>
      </c>
      <c r="APX190" s="12">
        <v>0</v>
      </c>
      <c r="APY190" s="12">
        <v>0</v>
      </c>
      <c r="APZ190" s="12">
        <v>0</v>
      </c>
      <c r="AQA190" s="12">
        <v>0</v>
      </c>
      <c r="AQB190" s="12">
        <v>0</v>
      </c>
      <c r="AQC190" s="12">
        <v>0</v>
      </c>
      <c r="AQD190" s="12">
        <v>0</v>
      </c>
      <c r="AQE190" s="12">
        <v>0</v>
      </c>
      <c r="AQF190" s="12">
        <v>0</v>
      </c>
      <c r="AQG190" s="12">
        <v>0</v>
      </c>
      <c r="AQH190" s="12">
        <v>0</v>
      </c>
      <c r="AQI190" s="12">
        <v>0</v>
      </c>
      <c r="AQJ190" s="12">
        <v>0</v>
      </c>
      <c r="AQK190" s="12">
        <v>0</v>
      </c>
      <c r="AQL190" s="12">
        <v>0</v>
      </c>
      <c r="AQM190" s="12">
        <v>0</v>
      </c>
      <c r="AQN190" s="12">
        <v>0</v>
      </c>
      <c r="AQO190" s="12">
        <v>0</v>
      </c>
      <c r="AQP190" s="12">
        <v>0</v>
      </c>
      <c r="AQQ190" s="12">
        <v>0</v>
      </c>
      <c r="AQR190" s="12">
        <v>0</v>
      </c>
      <c r="AQS190" s="12">
        <v>0</v>
      </c>
      <c r="AQT190" s="12">
        <v>0</v>
      </c>
      <c r="AQU190" s="12">
        <v>0</v>
      </c>
      <c r="AQV190" s="12">
        <v>0</v>
      </c>
      <c r="AQW190" s="12">
        <v>0</v>
      </c>
      <c r="AQX190" s="12">
        <v>8.2871369335879988E-10</v>
      </c>
      <c r="AQY190" s="12">
        <v>-1.0731853941595495E-8</v>
      </c>
      <c r="AQZ190" s="12">
        <v>0</v>
      </c>
      <c r="ARA190" s="12">
        <v>0</v>
      </c>
      <c r="ARB190" s="12">
        <v>0</v>
      </c>
      <c r="ARC190" s="12">
        <v>0</v>
      </c>
      <c r="ARD190" s="12">
        <v>0</v>
      </c>
      <c r="ARE190" s="12">
        <v>0</v>
      </c>
      <c r="ARF190" s="12">
        <v>0</v>
      </c>
      <c r="ARG190" s="12">
        <v>0</v>
      </c>
      <c r="ARH190" s="12">
        <v>0</v>
      </c>
      <c r="ARI190" s="12">
        <v>0</v>
      </c>
      <c r="ARJ190" s="12">
        <v>0</v>
      </c>
      <c r="ARK190" s="12">
        <v>0</v>
      </c>
      <c r="ARL190" s="12">
        <v>0</v>
      </c>
      <c r="ARM190" s="12">
        <v>0</v>
      </c>
      <c r="ARN190" s="12">
        <v>0</v>
      </c>
      <c r="ARO190" s="12">
        <v>0</v>
      </c>
      <c r="ARP190" s="12">
        <v>0</v>
      </c>
      <c r="ARQ190" s="12">
        <v>0</v>
      </c>
      <c r="ARR190" s="12">
        <v>0</v>
      </c>
      <c r="ARS190" s="12">
        <v>0</v>
      </c>
      <c r="ART190" s="12">
        <v>0</v>
      </c>
      <c r="ARU190" s="12">
        <v>0</v>
      </c>
      <c r="ARV190" s="12">
        <v>0</v>
      </c>
      <c r="ARW190" s="12">
        <v>0</v>
      </c>
      <c r="ARX190" s="12">
        <v>0</v>
      </c>
      <c r="ARY190" s="12">
        <v>0</v>
      </c>
      <c r="ARZ190" s="12">
        <v>0</v>
      </c>
      <c r="ASA190" s="12">
        <v>0</v>
      </c>
      <c r="ASB190" s="12">
        <v>0</v>
      </c>
      <c r="ASC190" s="12">
        <v>0</v>
      </c>
      <c r="ASD190" s="12">
        <v>0</v>
      </c>
      <c r="ASE190" s="12">
        <v>0</v>
      </c>
      <c r="ASF190" s="12">
        <v>0</v>
      </c>
      <c r="ASG190" s="12">
        <v>3.2233176891344883E-6</v>
      </c>
      <c r="ASH190" s="12">
        <v>0</v>
      </c>
      <c r="ASI190" s="12">
        <v>0</v>
      </c>
      <c r="ASJ190" s="12">
        <v>0</v>
      </c>
      <c r="ASK190" s="12">
        <v>-3.4090071064358049E-11</v>
      </c>
      <c r="ASL190" s="12">
        <v>0</v>
      </c>
      <c r="ASM190" s="12">
        <v>0</v>
      </c>
      <c r="ASN190" s="12">
        <v>0</v>
      </c>
      <c r="ASO190" s="12">
        <v>0</v>
      </c>
      <c r="ASP190" s="12">
        <v>0</v>
      </c>
      <c r="ASQ190" s="12">
        <v>0</v>
      </c>
      <c r="ASR190" s="12">
        <v>0</v>
      </c>
      <c r="ASS190" s="12">
        <v>0</v>
      </c>
      <c r="AST190" s="12">
        <v>0</v>
      </c>
      <c r="ASU190" s="12">
        <v>0</v>
      </c>
      <c r="ASV190" s="12">
        <v>0</v>
      </c>
      <c r="ASW190" s="12">
        <v>0</v>
      </c>
      <c r="ASX190" s="12">
        <v>0</v>
      </c>
      <c r="ASY190" s="12">
        <v>0</v>
      </c>
      <c r="ASZ190" s="12">
        <v>0</v>
      </c>
      <c r="ATA190" s="12">
        <v>0</v>
      </c>
      <c r="ATB190" s="12">
        <v>0</v>
      </c>
      <c r="ATC190" s="12">
        <v>0</v>
      </c>
      <c r="ATD190" s="12">
        <v>0</v>
      </c>
      <c r="ATE190" s="12">
        <v>0</v>
      </c>
      <c r="ATF190" s="12">
        <v>0</v>
      </c>
      <c r="ATG190" s="12">
        <v>0</v>
      </c>
      <c r="ATH190" s="12">
        <v>0</v>
      </c>
      <c r="ATI190" s="12">
        <v>0</v>
      </c>
      <c r="ATJ190" s="12">
        <v>0</v>
      </c>
      <c r="ATK190" s="12">
        <v>0</v>
      </c>
      <c r="ATL190" s="12">
        <v>0</v>
      </c>
      <c r="ATM190" s="12">
        <v>4.9943605145181346E-7</v>
      </c>
      <c r="ATN190" s="12">
        <v>0</v>
      </c>
      <c r="ATO190" s="12">
        <v>0</v>
      </c>
      <c r="ATP190" s="12">
        <v>0</v>
      </c>
      <c r="ATQ190" s="12">
        <v>0</v>
      </c>
      <c r="ATR190" s="12">
        <v>0</v>
      </c>
      <c r="ATS190" s="12">
        <v>0</v>
      </c>
      <c r="ATT190" s="12">
        <v>0</v>
      </c>
      <c r="ATU190" s="12">
        <v>0</v>
      </c>
      <c r="ATV190" s="12">
        <v>0</v>
      </c>
      <c r="ATW190" s="12">
        <v>-8.4122738683922029E-6</v>
      </c>
      <c r="ATX190" s="12">
        <v>5.2315504327272783E-25</v>
      </c>
      <c r="ATY190" s="12">
        <v>0</v>
      </c>
      <c r="ATZ190" s="12">
        <v>0</v>
      </c>
      <c r="AUA190" s="12">
        <v>5.2056542024314143E-26</v>
      </c>
      <c r="AUB190" s="12">
        <v>0</v>
      </c>
      <c r="AUC190" s="12">
        <v>0</v>
      </c>
      <c r="AUD190" s="12">
        <v>0</v>
      </c>
      <c r="AUE190" s="12">
        <v>0</v>
      </c>
      <c r="AUF190" s="12">
        <v>0</v>
      </c>
      <c r="AUG190" s="12">
        <v>0</v>
      </c>
      <c r="AUH190" s="12">
        <v>0</v>
      </c>
      <c r="AUI190" s="12">
        <v>0</v>
      </c>
      <c r="AUJ190" s="12">
        <v>0</v>
      </c>
      <c r="AUK190" s="12">
        <v>0</v>
      </c>
      <c r="AUL190" s="12">
        <v>0</v>
      </c>
      <c r="AUM190" s="12">
        <v>0</v>
      </c>
      <c r="AUN190" s="12">
        <v>0</v>
      </c>
      <c r="AUO190" s="12">
        <v>0</v>
      </c>
      <c r="AUP190" s="12">
        <v>0</v>
      </c>
      <c r="AUQ190" s="12">
        <v>0</v>
      </c>
      <c r="AUR190" s="12">
        <v>0</v>
      </c>
      <c r="AUS190" s="12">
        <v>0</v>
      </c>
      <c r="AUT190" s="12">
        <v>0</v>
      </c>
      <c r="AUU190" s="12">
        <v>0</v>
      </c>
      <c r="AUV190" s="12">
        <v>0</v>
      </c>
      <c r="AUW190" s="12">
        <v>0</v>
      </c>
      <c r="AUX190" s="12">
        <v>0</v>
      </c>
      <c r="AUY190" s="12">
        <v>0</v>
      </c>
      <c r="AUZ190" s="12">
        <v>0</v>
      </c>
      <c r="AVA190" s="12">
        <v>0</v>
      </c>
      <c r="AVB190" s="12">
        <v>0</v>
      </c>
      <c r="AVC190" s="12">
        <v>0</v>
      </c>
      <c r="AVD190" s="12">
        <v>0</v>
      </c>
      <c r="AVE190" s="12">
        <v>0</v>
      </c>
      <c r="AVF190" s="12">
        <v>0</v>
      </c>
      <c r="AVG190" s="12">
        <v>0</v>
      </c>
      <c r="AVH190" s="12">
        <v>5.6784803087244174E-6</v>
      </c>
      <c r="AVI190" s="12">
        <v>-2.4405115581587084E-7</v>
      </c>
      <c r="AVJ190" s="12">
        <v>7.5748144375595357E-9</v>
      </c>
      <c r="AVK190" s="12">
        <v>0</v>
      </c>
      <c r="AVL190" s="12">
        <v>7.5379655907670472E-11</v>
      </c>
      <c r="AVM190" s="12">
        <v>0</v>
      </c>
      <c r="AVN190" s="12">
        <v>0</v>
      </c>
      <c r="AVO190" s="12">
        <v>0</v>
      </c>
      <c r="AVP190" s="12">
        <v>0</v>
      </c>
      <c r="AVQ190" s="12">
        <v>0</v>
      </c>
      <c r="AVR190" s="12">
        <v>0</v>
      </c>
      <c r="AVS190" s="12">
        <v>0</v>
      </c>
      <c r="AVT190" s="12">
        <v>0</v>
      </c>
      <c r="AVU190" s="12">
        <v>0</v>
      </c>
      <c r="AVV190" s="12">
        <v>0</v>
      </c>
      <c r="AVW190" s="12">
        <v>0</v>
      </c>
      <c r="AVX190" s="12">
        <v>0</v>
      </c>
      <c r="AVY190" s="12">
        <v>0</v>
      </c>
      <c r="AVZ190" s="12">
        <v>0</v>
      </c>
      <c r="AWA190" s="12">
        <v>0</v>
      </c>
      <c r="AWB190" s="12">
        <v>0</v>
      </c>
      <c r="AWC190" s="12">
        <v>0</v>
      </c>
      <c r="AWD190" s="12">
        <v>0</v>
      </c>
      <c r="AWE190" s="12">
        <v>0</v>
      </c>
      <c r="AWF190" s="12">
        <v>0</v>
      </c>
      <c r="AWG190" s="12">
        <v>0</v>
      </c>
      <c r="AWH190" s="12">
        <v>0</v>
      </c>
      <c r="AWI190" s="12">
        <v>0</v>
      </c>
      <c r="AWJ190" s="12">
        <v>0</v>
      </c>
      <c r="AWK190" s="12">
        <v>1.3066175343630613E-9</v>
      </c>
      <c r="AWL190" s="12">
        <v>0</v>
      </c>
      <c r="AWM190" s="12">
        <v>0</v>
      </c>
      <c r="AWN190" s="12">
        <v>0</v>
      </c>
      <c r="AWO190" s="12">
        <v>0</v>
      </c>
      <c r="AWP190" s="12">
        <v>0</v>
      </c>
      <c r="AWQ190" s="12">
        <v>0</v>
      </c>
      <c r="AWR190" s="12">
        <v>0</v>
      </c>
      <c r="AWS190" s="12">
        <v>0</v>
      </c>
      <c r="AWT190" s="12">
        <v>2.2724443312678606E-7</v>
      </c>
      <c r="AWU190" s="12">
        <v>-8.4035281309274862E-9</v>
      </c>
      <c r="AWV190" s="12">
        <v>1.072973995546236E-8</v>
      </c>
      <c r="AWW190" s="12">
        <v>0</v>
      </c>
      <c r="AWX190" s="12">
        <v>0</v>
      </c>
      <c r="AWY190" s="12">
        <v>0</v>
      </c>
      <c r="AWZ190" s="12">
        <v>0</v>
      </c>
      <c r="AXA190" s="12">
        <v>0</v>
      </c>
      <c r="AXB190" s="12">
        <v>0</v>
      </c>
      <c r="AXC190" s="12">
        <v>0</v>
      </c>
      <c r="AXD190" s="12">
        <v>0</v>
      </c>
      <c r="AXE190" s="12">
        <v>0</v>
      </c>
      <c r="AXF190" s="12">
        <v>0</v>
      </c>
      <c r="AXG190" s="12">
        <v>0</v>
      </c>
      <c r="AXH190" s="12">
        <v>0</v>
      </c>
      <c r="AXI190" s="12">
        <v>0</v>
      </c>
      <c r="AXJ190" s="12">
        <v>0</v>
      </c>
      <c r="AXK190" s="12">
        <v>0</v>
      </c>
      <c r="AXL190" s="12">
        <v>0</v>
      </c>
      <c r="AXM190" s="12">
        <v>0</v>
      </c>
      <c r="AXN190" s="12">
        <v>0</v>
      </c>
      <c r="AXO190" s="12">
        <v>0</v>
      </c>
      <c r="AXP190" s="12">
        <v>0</v>
      </c>
      <c r="AXQ190" s="12">
        <v>0</v>
      </c>
      <c r="AXR190" s="12">
        <v>0</v>
      </c>
      <c r="AXS190" s="12">
        <v>0</v>
      </c>
      <c r="AXT190" s="12">
        <v>0</v>
      </c>
      <c r="AXU190" s="12">
        <v>0</v>
      </c>
      <c r="AXV190" s="12">
        <v>0</v>
      </c>
      <c r="AXW190" s="12">
        <v>0</v>
      </c>
      <c r="AXX190" s="12">
        <v>0</v>
      </c>
      <c r="AXY190" s="12">
        <v>0</v>
      </c>
      <c r="AXZ190" s="12">
        <v>0</v>
      </c>
      <c r="AYA190" s="12">
        <v>0</v>
      </c>
      <c r="AYB190" s="12">
        <v>0</v>
      </c>
      <c r="AYC190" s="12">
        <v>0</v>
      </c>
      <c r="AYD190" s="12">
        <v>0</v>
      </c>
      <c r="AYE190" s="12">
        <v>0</v>
      </c>
      <c r="AYF190" s="12">
        <v>8.2871369335879988E-10</v>
      </c>
      <c r="AYG190" s="12">
        <v>-1.073185394160461E-8</v>
      </c>
      <c r="AYH190" s="12">
        <v>0</v>
      </c>
      <c r="AYI190" s="12">
        <v>0</v>
      </c>
      <c r="AYJ190" s="12">
        <v>0</v>
      </c>
      <c r="AYK190" s="12">
        <v>0</v>
      </c>
      <c r="AYL190" s="12">
        <v>0</v>
      </c>
      <c r="AYM190" s="12">
        <v>0</v>
      </c>
      <c r="AYN190" s="12">
        <v>0</v>
      </c>
      <c r="AYO190" s="12">
        <v>0</v>
      </c>
      <c r="AYP190" s="12">
        <v>0</v>
      </c>
      <c r="AYQ190" s="12">
        <v>0</v>
      </c>
      <c r="AYR190" s="12">
        <v>0</v>
      </c>
      <c r="AYS190" s="12">
        <v>0</v>
      </c>
      <c r="AYT190" s="12">
        <v>0</v>
      </c>
      <c r="AYU190" s="12">
        <v>0</v>
      </c>
      <c r="AYV190" s="12">
        <v>0</v>
      </c>
      <c r="AYW190" s="12">
        <v>0</v>
      </c>
      <c r="AYX190" s="12">
        <v>0</v>
      </c>
      <c r="AYY190" s="12">
        <v>0</v>
      </c>
      <c r="AYZ190" s="12">
        <v>0</v>
      </c>
      <c r="AZA190" s="12">
        <v>0</v>
      </c>
      <c r="AZB190" s="12">
        <v>0</v>
      </c>
      <c r="AZC190" s="12">
        <v>0</v>
      </c>
      <c r="AZD190" s="12">
        <v>0</v>
      </c>
      <c r="AZE190" s="12">
        <v>0</v>
      </c>
      <c r="AZF190" s="12">
        <v>0</v>
      </c>
      <c r="AZG190" s="12">
        <v>0</v>
      </c>
      <c r="AZH190" s="12">
        <v>0</v>
      </c>
      <c r="AZI190" s="12">
        <v>0</v>
      </c>
      <c r="AZJ190" s="12">
        <v>0</v>
      </c>
      <c r="AZK190" s="12">
        <v>0</v>
      </c>
      <c r="AZL190" s="12">
        <v>0</v>
      </c>
      <c r="AZM190" s="12">
        <v>0</v>
      </c>
      <c r="AZN190" s="12">
        <v>0</v>
      </c>
      <c r="AZO190" s="12">
        <v>2.4336344177120211E-6</v>
      </c>
      <c r="AZP190" s="12">
        <v>0</v>
      </c>
      <c r="AZQ190" s="12">
        <v>0</v>
      </c>
      <c r="AZR190" s="12">
        <v>0</v>
      </c>
      <c r="AZS190" s="12">
        <v>-7.5724656196700484E-11</v>
      </c>
      <c r="AZT190" s="13">
        <v>7395015765.8783836</v>
      </c>
      <c r="AZU190" s="13">
        <v>7995190.9862600965</v>
      </c>
      <c r="AZV190" s="13">
        <v>1472000</v>
      </c>
      <c r="AZW190" s="13">
        <v>122579.99430225044</v>
      </c>
      <c r="AZX190" s="13">
        <v>148400834479.67432</v>
      </c>
      <c r="AZY190" s="13">
        <v>2.1999999999999999E-10</v>
      </c>
      <c r="AZZ190" s="13">
        <v>205262861.3625592</v>
      </c>
      <c r="BAA190" s="13">
        <v>1E-13</v>
      </c>
      <c r="BAB190" s="13">
        <v>2110414.8428199212</v>
      </c>
      <c r="BAC190" s="13">
        <v>2.9999999999999999E-16</v>
      </c>
      <c r="BAD190" s="13">
        <v>1.1E-13</v>
      </c>
      <c r="BAE190" s="13">
        <v>7920000</v>
      </c>
      <c r="BAF190" s="13">
        <v>6380000</v>
      </c>
      <c r="BAG190" s="13">
        <v>4666727068033787</v>
      </c>
      <c r="BAH190" s="13">
        <v>1058313750000</v>
      </c>
      <c r="BAI190" s="13">
        <v>253771805277.28748</v>
      </c>
      <c r="BAJ190" s="13">
        <v>846607000000000.13</v>
      </c>
      <c r="BAK190" s="13">
        <v>10300814395.965584</v>
      </c>
      <c r="BAL190" s="13">
        <v>173286824147.91495</v>
      </c>
      <c r="BAM190" s="13">
        <v>57148942500</v>
      </c>
      <c r="BAN190" s="13">
        <v>507990600000</v>
      </c>
      <c r="BAO190" s="13">
        <v>21166275000</v>
      </c>
      <c r="BAP190" s="13">
        <v>7.653349E+16</v>
      </c>
      <c r="BAQ190" s="13">
        <v>3826674500000000</v>
      </c>
      <c r="BAR190" s="13">
        <v>1.14800235E+17</v>
      </c>
      <c r="BAS190" s="13">
        <v>1148002350000</v>
      </c>
      <c r="BAT190" s="13">
        <v>1913337250000</v>
      </c>
      <c r="BAU190" s="13">
        <v>4.25E+16</v>
      </c>
      <c r="BAV190" s="13">
        <v>2550000000000000</v>
      </c>
      <c r="BAW190" s="13">
        <v>7.65E+16</v>
      </c>
      <c r="BAX190" s="13">
        <v>765000000000</v>
      </c>
      <c r="BAY190" s="13">
        <v>850000000000</v>
      </c>
      <c r="BAZ190" s="13">
        <v>1.275E+17</v>
      </c>
      <c r="BBA190" s="13">
        <v>8924999999999999</v>
      </c>
      <c r="BBB190" s="13">
        <v>2.6774999999999997E+17</v>
      </c>
      <c r="BBC190" s="13">
        <v>2677500000000</v>
      </c>
      <c r="BBD190" s="13">
        <v>1912500000000.0005</v>
      </c>
      <c r="BBE190" s="14">
        <v>6.2462429580157002</v>
      </c>
      <c r="BBF190" s="14">
        <v>3.8875541924727122</v>
      </c>
      <c r="BBG190" s="14">
        <v>2.1798983634217208</v>
      </c>
      <c r="BBH190" s="14">
        <v>2292.7732022454884</v>
      </c>
      <c r="BBI190" s="13">
        <v>20967.851237975301</v>
      </c>
      <c r="BBJ190" s="13">
        <v>35.694657946751086</v>
      </c>
      <c r="BBK190" s="13">
        <v>227.361883311448</v>
      </c>
      <c r="BBL190" s="13">
        <v>3718.3021108637472</v>
      </c>
      <c r="BBM190" s="13">
        <v>14647.844161605741</v>
      </c>
      <c r="BBN190" s="13">
        <v>80.768915882154502</v>
      </c>
      <c r="BBO190" s="15">
        <v>462.18848536739898</v>
      </c>
      <c r="BBP190" s="15">
        <v>674.54924763488327</v>
      </c>
      <c r="BBQ190" s="15">
        <v>551.21275883932481</v>
      </c>
      <c r="BBR190" s="14">
        <v>5.7902023630869461</v>
      </c>
      <c r="BBS190" s="14">
        <v>9.4710418689619509</v>
      </c>
      <c r="BBT190" s="14">
        <v>5.7745608036428404</v>
      </c>
      <c r="BBU190" s="15">
        <v>2.7903374631418352</v>
      </c>
      <c r="BBV190" s="15">
        <v>-2.0162506133539697</v>
      </c>
      <c r="BBW190" s="15">
        <v>0.93366217745315794</v>
      </c>
      <c r="BBX190" s="15">
        <v>596.58716849435496</v>
      </c>
      <c r="BBY190" s="15">
        <v>426.84742418239028</v>
      </c>
      <c r="BBZ190" s="15">
        <v>446.01732869810292</v>
      </c>
      <c r="BCA190" s="14">
        <v>9.5765620548633166</v>
      </c>
      <c r="BCB190" s="14">
        <v>0.64146542801366369</v>
      </c>
      <c r="BCC190" s="14">
        <v>0.38127685287668867</v>
      </c>
      <c r="BCD190" s="14">
        <v>8.2346773406839574E-2</v>
      </c>
      <c r="BCE190" s="14">
        <v>33.462445007449979</v>
      </c>
      <c r="BCF190" s="14">
        <v>1.626924728098305E-2</v>
      </c>
      <c r="BCG190" s="14">
        <v>1.6125265249922981E-2</v>
      </c>
      <c r="BCH190" s="14">
        <v>4.8118721884656554E-4</v>
      </c>
      <c r="BCI190" s="14">
        <v>28545.029880170012</v>
      </c>
      <c r="BCJ190" s="14">
        <v>2.6808287708250905E-5</v>
      </c>
      <c r="BCK190" s="14">
        <v>11.277638613586374</v>
      </c>
      <c r="BCL190" s="14">
        <v>5.4400732457065992E-6</v>
      </c>
      <c r="BCM190" s="14">
        <v>6.639721840491193E-8</v>
      </c>
      <c r="BCN190" s="14">
        <v>3.6605538458142337E-2</v>
      </c>
      <c r="BCO190" s="14">
        <v>0.22161910671739057</v>
      </c>
      <c r="BCP190" s="14">
        <v>0.37169145852621049</v>
      </c>
      <c r="BCQ190" s="14">
        <v>3.9969978083710624</v>
      </c>
      <c r="BCR190" s="14">
        <v>0.3238872946727292</v>
      </c>
      <c r="BCS190" s="14">
        <v>0.34415081499208339</v>
      </c>
      <c r="BCT190" s="14">
        <v>9.0969966399963423E-2</v>
      </c>
      <c r="BCU190" s="14">
        <v>0.74032842129553866</v>
      </c>
      <c r="BCV190" s="14">
        <v>0.19318449139624341</v>
      </c>
      <c r="BCW190" s="14">
        <v>22.693221818734134</v>
      </c>
      <c r="BCX190" s="14">
        <v>5.170645170332968E-2</v>
      </c>
      <c r="BCY190" s="14">
        <v>2.1168858230161725E-2</v>
      </c>
      <c r="BCZ190" s="14">
        <v>2.0645015023945723E-2</v>
      </c>
      <c r="BDA190" s="14">
        <v>6.3132266611328688E-2</v>
      </c>
      <c r="BDB190" s="14">
        <v>1.3017995059135044E-3</v>
      </c>
      <c r="BDC190" s="14">
        <v>28718.508885760719</v>
      </c>
      <c r="BDD190" s="14">
        <v>9.3587727678577565E-6</v>
      </c>
      <c r="BDE190" s="14">
        <v>14.20822845522167</v>
      </c>
      <c r="BDF190" s="14">
        <v>7.5093093730102324E-6</v>
      </c>
      <c r="BDG190" s="14">
        <v>2.5383938303377451E-8</v>
      </c>
      <c r="BDH190" s="14">
        <v>3.0449158311974412E-2</v>
      </c>
      <c r="BDI190" s="14">
        <v>4.032026085833311E-2</v>
      </c>
      <c r="BDJ190" s="14">
        <v>3.0584970288776825E-2</v>
      </c>
      <c r="BDK190" s="14">
        <v>0.20184317085508091</v>
      </c>
      <c r="BDL190" s="14">
        <v>4.9351034317044566E-2</v>
      </c>
      <c r="BDM190" s="14">
        <v>0.22262147390054768</v>
      </c>
      <c r="BDN190" s="14">
        <v>0.19071639207989155</v>
      </c>
      <c r="BDO190" s="14">
        <v>0.4048884666017637</v>
      </c>
      <c r="BDP190" s="14">
        <v>0.49265069332677752</v>
      </c>
      <c r="BDQ190" s="14">
        <v>8.8483937051796566</v>
      </c>
      <c r="BDR190" s="14">
        <v>4.0936780382849403</v>
      </c>
      <c r="BDS190" s="14">
        <v>0.362294447733712</v>
      </c>
      <c r="BDT190" s="14">
        <v>2.1232360541853821E-2</v>
      </c>
      <c r="BDU190" s="14">
        <v>1.1084100964805766E-2</v>
      </c>
      <c r="BDV190" s="14">
        <v>0.89941454618730265</v>
      </c>
      <c r="BDW190" s="14">
        <v>0.10439368703507743</v>
      </c>
      <c r="BDX190" s="14">
        <v>24.372234036939417</v>
      </c>
      <c r="BDY190" s="14">
        <v>9.8821282568366184E-2</v>
      </c>
      <c r="BDZ190" s="14">
        <v>4.9529176706731004</v>
      </c>
      <c r="BEA190" s="14">
        <v>5.2792289271099496E-2</v>
      </c>
      <c r="BEB190" s="14">
        <v>1.4207667943138928E-2</v>
      </c>
      <c r="BEC190" s="14">
        <v>1.1707428717307277E-2</v>
      </c>
      <c r="BED190" s="14">
        <v>3.5398653771104488E-2</v>
      </c>
      <c r="BEE190" s="14">
        <v>4.8167172995211269E-2</v>
      </c>
      <c r="BEF190" s="14">
        <v>1.3434845096201378E-3</v>
      </c>
      <c r="BEG190" s="14">
        <v>23289.74437487686</v>
      </c>
      <c r="BEH190" s="14">
        <v>1.7639934302317111E-5</v>
      </c>
      <c r="BEI190" s="14">
        <v>8.4208315200163693</v>
      </c>
      <c r="BEJ190" s="14">
        <v>1.7645841703271927</v>
      </c>
      <c r="BEK190" s="14">
        <v>4.6604418453843484E-6</v>
      </c>
      <c r="BEL190" s="14">
        <v>6.4191634479973012E-8</v>
      </c>
      <c r="BEM190" s="14">
        <v>8.4263789678843907E-3</v>
      </c>
      <c r="BEN190" s="14">
        <v>2.8296457480894207E-2</v>
      </c>
      <c r="BEO190" s="14">
        <v>3.1829680775651958E-2</v>
      </c>
      <c r="BEP190" s="14">
        <v>0.32846663783800456</v>
      </c>
      <c r="BEQ190" s="14">
        <v>0.39705167596853314</v>
      </c>
      <c r="BER190" s="14">
        <v>4.0833409362671186E-2</v>
      </c>
      <c r="BES190" s="14">
        <v>0.1221848995357009</v>
      </c>
      <c r="BET190" s="14">
        <v>9.773519941104819E-2</v>
      </c>
      <c r="BEU190" s="26">
        <v>0.2785916992792673</v>
      </c>
    </row>
    <row r="191" spans="2:1503" outlineLevel="1" x14ac:dyDescent="0.35">
      <c r="B191" s="18">
        <v>182</v>
      </c>
      <c r="C191" s="11">
        <v>0</v>
      </c>
      <c r="D191" s="12">
        <v>0</v>
      </c>
      <c r="E191" s="12">
        <v>0</v>
      </c>
      <c r="F191" s="12">
        <v>0</v>
      </c>
      <c r="G191" s="12">
        <v>3.8245587800611472E-5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-3.1811145128665327E-11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9.6767189928765815E-4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-1.2919496519146503E-5</v>
      </c>
      <c r="BB191" s="12">
        <v>2.5521484964785314E-25</v>
      </c>
      <c r="BC191" s="12">
        <v>2.21025577009192E-24</v>
      </c>
      <c r="BD191" s="12">
        <v>3.2474602560226182E-26</v>
      </c>
      <c r="BE191" s="12">
        <v>0</v>
      </c>
      <c r="BF191" s="12">
        <v>0</v>
      </c>
      <c r="BG191" s="12">
        <v>3.9938560869229784E-29</v>
      </c>
      <c r="BH191" s="12">
        <v>1.8174211220350888E-29</v>
      </c>
      <c r="BI191" s="12">
        <v>3.9938560869229784E-29</v>
      </c>
      <c r="BJ191" s="12">
        <v>7.9611647490031622E-7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8.8426372598360455E-9</v>
      </c>
      <c r="CM191" s="12">
        <v>-2.2212950271850417E-9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9.7269009858196499E-8</v>
      </c>
      <c r="DX191" s="12">
        <v>2.2212950271830006E-9</v>
      </c>
      <c r="DY191" s="12">
        <v>-3.0762041863695173E-6</v>
      </c>
      <c r="DZ191" s="12">
        <v>0</v>
      </c>
      <c r="EA191" s="12">
        <v>3.712545964591771E-12</v>
      </c>
      <c r="EB191" s="12">
        <v>0</v>
      </c>
      <c r="EC191" s="12">
        <v>2.4576838387847943E-11</v>
      </c>
      <c r="ED191" s="12">
        <v>1.1470525104572076E-11</v>
      </c>
      <c r="EE191" s="12">
        <v>3.7041082977335783E-12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9.9999999999999995E-21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3.5368710850813457E-6</v>
      </c>
      <c r="FI191" s="12">
        <v>0</v>
      </c>
      <c r="FJ191" s="12">
        <v>4.9605235676598495E-8</v>
      </c>
      <c r="FK191" s="12">
        <v>-7.0980601922143383E-8</v>
      </c>
      <c r="FL191" s="12">
        <v>0</v>
      </c>
      <c r="FM191" s="12">
        <v>1.682961433474216E-9</v>
      </c>
      <c r="FN191" s="12">
        <v>0</v>
      </c>
      <c r="FO191" s="12">
        <v>0</v>
      </c>
      <c r="FP191" s="12">
        <v>0</v>
      </c>
      <c r="FQ191" s="12">
        <v>0</v>
      </c>
      <c r="FR191" s="12">
        <v>7.0154118634165139E-9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3.026598950692918E-6</v>
      </c>
      <c r="GV191" s="12">
        <v>0</v>
      </c>
      <c r="GW191" s="12">
        <v>-2.2712963816156345E-9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3.9270813975347677E-8</v>
      </c>
      <c r="IH191" s="12">
        <v>0</v>
      </c>
      <c r="II191" s="12">
        <v>-1.682961433478513E-9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  <c r="JM191" s="12">
        <v>0</v>
      </c>
      <c r="JN191" s="12">
        <v>0</v>
      </c>
      <c r="JO191" s="12">
        <v>9.5500482385051085E-7</v>
      </c>
      <c r="JP191" s="12">
        <v>0</v>
      </c>
      <c r="JQ191" s="12">
        <v>0</v>
      </c>
      <c r="JR191" s="12">
        <v>0</v>
      </c>
      <c r="JS191" s="12">
        <v>0</v>
      </c>
      <c r="JT191" s="12">
        <v>0</v>
      </c>
      <c r="JU191" s="12">
        <v>-2.4577436459508443E-11</v>
      </c>
      <c r="JV191" s="12">
        <v>0</v>
      </c>
      <c r="JW191" s="12">
        <v>0</v>
      </c>
      <c r="JX191" s="12">
        <v>0</v>
      </c>
      <c r="JY191" s="12">
        <v>0</v>
      </c>
      <c r="JZ191" s="12">
        <v>0</v>
      </c>
      <c r="KA191" s="12">
        <v>0</v>
      </c>
      <c r="KB191" s="12">
        <v>0</v>
      </c>
      <c r="KC191" s="12">
        <v>0</v>
      </c>
      <c r="KD191" s="12">
        <v>0</v>
      </c>
      <c r="KE191" s="12">
        <v>0</v>
      </c>
      <c r="KF191" s="12">
        <v>0</v>
      </c>
      <c r="KG191" s="12">
        <v>0</v>
      </c>
      <c r="KH191" s="12">
        <v>0</v>
      </c>
      <c r="KI191" s="12">
        <v>0</v>
      </c>
      <c r="KJ191" s="12">
        <v>0</v>
      </c>
      <c r="KK191" s="12">
        <v>0</v>
      </c>
      <c r="KL191" s="12">
        <v>0</v>
      </c>
      <c r="KM191" s="12">
        <v>0</v>
      </c>
      <c r="KN191" s="12">
        <v>0</v>
      </c>
      <c r="KO191" s="12">
        <v>0</v>
      </c>
      <c r="KP191" s="12">
        <v>0</v>
      </c>
      <c r="KQ191" s="12">
        <v>0</v>
      </c>
      <c r="KR191" s="12">
        <v>0</v>
      </c>
      <c r="KS191" s="12">
        <v>0</v>
      </c>
      <c r="KT191" s="12">
        <v>0</v>
      </c>
      <c r="KU191" s="12">
        <v>0</v>
      </c>
      <c r="KV191" s="12">
        <v>0</v>
      </c>
      <c r="KW191" s="12">
        <v>0</v>
      </c>
      <c r="KX191" s="12">
        <v>0</v>
      </c>
      <c r="KY191" s="12">
        <v>0</v>
      </c>
      <c r="KZ191" s="12">
        <v>2.1222329418900238E-6</v>
      </c>
      <c r="LA191" s="12">
        <v>0</v>
      </c>
      <c r="LB191" s="12">
        <v>0</v>
      </c>
      <c r="LC191" s="12">
        <v>0</v>
      </c>
      <c r="LD191" s="12">
        <v>0</v>
      </c>
      <c r="LE191" s="12">
        <v>0</v>
      </c>
      <c r="LF191" s="12">
        <v>0</v>
      </c>
      <c r="LG191" s="12">
        <v>-1.1470982069833224E-11</v>
      </c>
      <c r="LH191" s="12">
        <v>0</v>
      </c>
      <c r="LI191" s="12">
        <v>0</v>
      </c>
      <c r="LJ191" s="12">
        <v>0</v>
      </c>
      <c r="LK191" s="12">
        <v>0</v>
      </c>
      <c r="LL191" s="12">
        <v>0</v>
      </c>
      <c r="LM191" s="12">
        <v>0</v>
      </c>
      <c r="LN191" s="12">
        <v>0</v>
      </c>
      <c r="LO191" s="12">
        <v>0</v>
      </c>
      <c r="LP191" s="12">
        <v>0</v>
      </c>
      <c r="LQ191" s="12">
        <v>0</v>
      </c>
      <c r="LR191" s="12">
        <v>0</v>
      </c>
      <c r="LS191" s="12">
        <v>0</v>
      </c>
      <c r="LT191" s="12">
        <v>0</v>
      </c>
      <c r="LU191" s="12">
        <v>0</v>
      </c>
      <c r="LV191" s="12">
        <v>0</v>
      </c>
      <c r="LW191" s="12">
        <v>0</v>
      </c>
      <c r="LX191" s="12">
        <v>0</v>
      </c>
      <c r="LY191" s="12">
        <v>0</v>
      </c>
      <c r="LZ191" s="12">
        <v>0</v>
      </c>
      <c r="MA191" s="12">
        <v>0</v>
      </c>
      <c r="MB191" s="12">
        <v>0</v>
      </c>
      <c r="MC191" s="12">
        <v>0</v>
      </c>
      <c r="MD191" s="12">
        <v>0</v>
      </c>
      <c r="ME191" s="12">
        <v>0</v>
      </c>
      <c r="MF191" s="12">
        <v>0</v>
      </c>
      <c r="MG191" s="12">
        <v>0</v>
      </c>
      <c r="MH191" s="12">
        <v>0</v>
      </c>
      <c r="MI191" s="12">
        <v>0</v>
      </c>
      <c r="MJ191" s="12">
        <v>0</v>
      </c>
      <c r="MK191" s="12">
        <v>3.5370549031500399E-7</v>
      </c>
      <c r="ML191" s="12">
        <v>0</v>
      </c>
      <c r="MM191" s="12">
        <v>0</v>
      </c>
      <c r="MN191" s="12">
        <v>0</v>
      </c>
      <c r="MO191" s="12">
        <v>0</v>
      </c>
      <c r="MP191" s="12">
        <v>0</v>
      </c>
      <c r="MQ191" s="12">
        <v>0</v>
      </c>
      <c r="MR191" s="12">
        <v>0</v>
      </c>
      <c r="MS191" s="12">
        <v>-3.7050112248689138E-12</v>
      </c>
      <c r="MT191" s="12">
        <v>0</v>
      </c>
      <c r="MU191" s="12">
        <v>0</v>
      </c>
      <c r="MV191" s="12">
        <v>0</v>
      </c>
      <c r="MW191" s="12">
        <v>0</v>
      </c>
      <c r="MX191" s="12">
        <v>0</v>
      </c>
      <c r="MY191" s="12">
        <v>0</v>
      </c>
      <c r="MZ191" s="12">
        <v>0</v>
      </c>
      <c r="NA191" s="12">
        <v>0</v>
      </c>
      <c r="NB191" s="12">
        <v>0</v>
      </c>
      <c r="NC191" s="12">
        <v>0</v>
      </c>
      <c r="ND191" s="12">
        <v>0</v>
      </c>
      <c r="NE191" s="12">
        <v>0</v>
      </c>
      <c r="NF191" s="12">
        <v>0</v>
      </c>
      <c r="NG191" s="12">
        <v>0</v>
      </c>
      <c r="NH191" s="12">
        <v>0</v>
      </c>
      <c r="NI191" s="12">
        <v>0</v>
      </c>
      <c r="NJ191" s="12">
        <v>0</v>
      </c>
      <c r="NK191" s="12">
        <v>0</v>
      </c>
      <c r="NL191" s="12">
        <v>0</v>
      </c>
      <c r="NM191" s="12">
        <v>0</v>
      </c>
      <c r="NN191" s="12">
        <v>0</v>
      </c>
      <c r="NO191" s="12">
        <v>0</v>
      </c>
      <c r="NP191" s="12">
        <v>0</v>
      </c>
      <c r="NQ191" s="12">
        <v>0</v>
      </c>
      <c r="NR191" s="12">
        <v>0</v>
      </c>
      <c r="NS191" s="12">
        <v>0</v>
      </c>
      <c r="NT191" s="12">
        <v>0</v>
      </c>
      <c r="NU191" s="12">
        <v>0</v>
      </c>
      <c r="NV191" s="12">
        <v>5.8203191981839099E-6</v>
      </c>
      <c r="NW191" s="12">
        <v>0</v>
      </c>
      <c r="NX191" s="12">
        <v>0</v>
      </c>
      <c r="NY191" s="12">
        <v>0</v>
      </c>
      <c r="NZ191" s="12">
        <v>0</v>
      </c>
      <c r="OA191" s="12">
        <v>0</v>
      </c>
      <c r="OB191" s="12">
        <v>0</v>
      </c>
      <c r="OC191" s="12">
        <v>0</v>
      </c>
      <c r="OD191" s="12">
        <v>0</v>
      </c>
      <c r="OE191" s="12">
        <v>-9.4019432924039708E-6</v>
      </c>
      <c r="OF191" s="12">
        <v>1.1000197601370825E-26</v>
      </c>
      <c r="OG191" s="12">
        <v>0</v>
      </c>
      <c r="OH191" s="12">
        <v>0</v>
      </c>
      <c r="OI191" s="12">
        <v>8.6189306095730528E-29</v>
      </c>
      <c r="OJ191" s="12">
        <v>5.1925638918420895E-7</v>
      </c>
      <c r="OK191" s="12">
        <v>0</v>
      </c>
      <c r="OL191" s="12">
        <v>0</v>
      </c>
      <c r="OM191" s="12">
        <v>0</v>
      </c>
      <c r="ON191" s="12">
        <v>0</v>
      </c>
      <c r="OO191" s="12">
        <v>2.9979281607393609E-7</v>
      </c>
      <c r="OP191" s="12">
        <v>0</v>
      </c>
      <c r="OQ191" s="12">
        <v>0</v>
      </c>
      <c r="OR191" s="12">
        <v>0</v>
      </c>
      <c r="OS191" s="12">
        <v>0</v>
      </c>
      <c r="OT191" s="12">
        <v>0</v>
      </c>
      <c r="OU191" s="12">
        <v>0</v>
      </c>
      <c r="OV191" s="12">
        <v>0</v>
      </c>
      <c r="OW191" s="12">
        <v>0</v>
      </c>
      <c r="OX191" s="12">
        <v>0</v>
      </c>
      <c r="OY191" s="12">
        <v>0</v>
      </c>
      <c r="OZ191" s="12">
        <v>0</v>
      </c>
      <c r="PA191" s="12">
        <v>0</v>
      </c>
      <c r="PB191" s="12">
        <v>0</v>
      </c>
      <c r="PC191" s="12">
        <v>0</v>
      </c>
      <c r="PD191" s="12">
        <v>0</v>
      </c>
      <c r="PE191" s="12">
        <v>0</v>
      </c>
      <c r="PF191" s="12">
        <v>0</v>
      </c>
      <c r="PG191" s="12">
        <v>0</v>
      </c>
      <c r="PH191" s="12">
        <v>0</v>
      </c>
      <c r="PI191" s="12">
        <v>0</v>
      </c>
      <c r="PJ191" s="12">
        <v>3.1709751614070585E-8</v>
      </c>
      <c r="PK191" s="12">
        <v>0</v>
      </c>
      <c r="PL191" s="12">
        <v>0</v>
      </c>
      <c r="PM191" s="12">
        <v>0</v>
      </c>
      <c r="PN191" s="12">
        <v>0</v>
      </c>
      <c r="PO191" s="12">
        <v>0</v>
      </c>
      <c r="PP191" s="12">
        <v>3.9088374508158264E-6</v>
      </c>
      <c r="PQ191" s="12">
        <v>-2.9585017436291099E-7</v>
      </c>
      <c r="PR191" s="12">
        <v>8.3212078822867434E-9</v>
      </c>
      <c r="PS191" s="12">
        <v>0</v>
      </c>
      <c r="PT191" s="12">
        <v>2.4373839317815139E-11</v>
      </c>
      <c r="PU191" s="12">
        <v>0</v>
      </c>
      <c r="PV191" s="12">
        <v>0</v>
      </c>
      <c r="PW191" s="12">
        <v>0</v>
      </c>
      <c r="PX191" s="12">
        <v>0</v>
      </c>
      <c r="PY191" s="12">
        <v>0</v>
      </c>
      <c r="PZ191" s="12">
        <v>0</v>
      </c>
      <c r="QA191" s="12">
        <v>1.6806722689075633E-8</v>
      </c>
      <c r="QB191" s="12">
        <v>0</v>
      </c>
      <c r="QC191" s="12">
        <v>0</v>
      </c>
      <c r="QD191" s="12">
        <v>0</v>
      </c>
      <c r="QE191" s="12">
        <v>-0.51090235099284331</v>
      </c>
      <c r="QF191" s="12">
        <v>3.1608134798876132E-25</v>
      </c>
      <c r="QG191" s="12">
        <v>3.0767470940967026E-16</v>
      </c>
      <c r="QH191" s="12">
        <v>0</v>
      </c>
      <c r="QI191" s="12">
        <v>2.624298557166719E-4</v>
      </c>
      <c r="QJ191" s="12">
        <v>0</v>
      </c>
      <c r="QK191" s="12">
        <v>0</v>
      </c>
      <c r="QL191" s="12">
        <v>0</v>
      </c>
      <c r="QM191" s="12">
        <v>0</v>
      </c>
      <c r="QN191" s="12">
        <v>0</v>
      </c>
      <c r="QO191" s="12">
        <v>0</v>
      </c>
      <c r="QP191" s="12">
        <v>0</v>
      </c>
      <c r="QQ191" s="12">
        <v>0</v>
      </c>
      <c r="QR191" s="12">
        <v>0</v>
      </c>
      <c r="QS191" s="12">
        <v>0</v>
      </c>
      <c r="QT191" s="12">
        <v>0</v>
      </c>
      <c r="QU191" s="12">
        <v>0</v>
      </c>
      <c r="QV191" s="12">
        <v>0</v>
      </c>
      <c r="QW191" s="12">
        <v>0</v>
      </c>
      <c r="QX191" s="12">
        <v>0</v>
      </c>
      <c r="QY191" s="12">
        <v>0</v>
      </c>
      <c r="QZ191" s="12">
        <v>0</v>
      </c>
      <c r="RA191" s="12">
        <v>0</v>
      </c>
      <c r="RB191" s="12">
        <v>0</v>
      </c>
      <c r="RC191" s="12">
        <v>0</v>
      </c>
      <c r="RD191" s="12">
        <v>0</v>
      </c>
      <c r="RE191" s="12">
        <v>0</v>
      </c>
      <c r="RF191" s="12">
        <v>0</v>
      </c>
      <c r="RG191" s="12">
        <v>0</v>
      </c>
      <c r="RH191" s="12">
        <v>0</v>
      </c>
      <c r="RI191" s="12">
        <v>0</v>
      </c>
      <c r="RJ191" s="12">
        <v>0</v>
      </c>
      <c r="RK191" s="12">
        <v>0</v>
      </c>
      <c r="RL191" s="12">
        <v>0</v>
      </c>
      <c r="RM191" s="12">
        <v>0</v>
      </c>
      <c r="RN191" s="12">
        <v>0</v>
      </c>
      <c r="RO191" s="12">
        <v>0</v>
      </c>
      <c r="RP191" s="12">
        <v>4.0597326910782203E-2</v>
      </c>
      <c r="RQ191" s="12">
        <v>-1.9682790945961029E-5</v>
      </c>
      <c r="RR191" s="12">
        <v>1.6046178485978222E-11</v>
      </c>
      <c r="RS191" s="12">
        <v>0.74468964419980055</v>
      </c>
      <c r="RT191" s="12">
        <v>0</v>
      </c>
      <c r="RU191" s="12">
        <v>0</v>
      </c>
      <c r="RV191" s="12">
        <v>0</v>
      </c>
      <c r="RW191" s="12">
        <v>0</v>
      </c>
      <c r="RX191" s="12">
        <v>0</v>
      </c>
      <c r="RY191" s="12">
        <v>0</v>
      </c>
      <c r="RZ191" s="12">
        <v>0</v>
      </c>
      <c r="SA191" s="12">
        <v>0</v>
      </c>
      <c r="SB191" s="12">
        <v>0</v>
      </c>
      <c r="SC191" s="12">
        <v>0</v>
      </c>
      <c r="SD191" s="12">
        <v>0</v>
      </c>
      <c r="SE191" s="12">
        <v>0</v>
      </c>
      <c r="SF191" s="12">
        <v>0</v>
      </c>
      <c r="SG191" s="12">
        <v>0</v>
      </c>
      <c r="SH191" s="12">
        <v>0</v>
      </c>
      <c r="SI191" s="12">
        <v>0</v>
      </c>
      <c r="SJ191" s="12">
        <v>0</v>
      </c>
      <c r="SK191" s="12">
        <v>0</v>
      </c>
      <c r="SL191" s="12">
        <v>0</v>
      </c>
      <c r="SM191" s="12">
        <v>0</v>
      </c>
      <c r="SN191" s="12">
        <v>0</v>
      </c>
      <c r="SO191" s="12">
        <v>0</v>
      </c>
      <c r="SP191" s="12">
        <v>0</v>
      </c>
      <c r="SQ191" s="12">
        <v>0</v>
      </c>
      <c r="SR191" s="12">
        <v>0</v>
      </c>
      <c r="SS191" s="12">
        <v>0</v>
      </c>
      <c r="ST191" s="12">
        <v>0</v>
      </c>
      <c r="SU191" s="12">
        <v>0</v>
      </c>
      <c r="SV191" s="12">
        <v>0</v>
      </c>
      <c r="SW191" s="12">
        <v>0</v>
      </c>
      <c r="SX191" s="12">
        <v>0</v>
      </c>
      <c r="SY191" s="12">
        <v>0</v>
      </c>
      <c r="SZ191" s="12">
        <v>0</v>
      </c>
      <c r="TA191" s="12">
        <v>0.46686925947399416</v>
      </c>
      <c r="TB191" s="12">
        <v>0</v>
      </c>
      <c r="TC191" s="12">
        <v>-1.6046561308910436E-11</v>
      </c>
      <c r="TD191" s="12">
        <v>0</v>
      </c>
      <c r="TE191" s="12">
        <v>0</v>
      </c>
      <c r="TF191" s="12">
        <v>0</v>
      </c>
      <c r="TG191" s="12">
        <v>0</v>
      </c>
      <c r="TH191" s="12">
        <v>0</v>
      </c>
      <c r="TI191" s="12">
        <v>0</v>
      </c>
      <c r="TJ191" s="12">
        <v>0</v>
      </c>
      <c r="TK191" s="12">
        <v>0</v>
      </c>
      <c r="TL191" s="12">
        <v>0</v>
      </c>
      <c r="TM191" s="12">
        <v>0</v>
      </c>
      <c r="TN191" s="12">
        <v>0</v>
      </c>
      <c r="TO191" s="12">
        <v>0</v>
      </c>
      <c r="TP191" s="12">
        <v>0</v>
      </c>
      <c r="TQ191" s="12">
        <v>0</v>
      </c>
      <c r="TR191" s="12">
        <v>0</v>
      </c>
      <c r="TS191" s="12">
        <v>0</v>
      </c>
      <c r="TT191" s="12">
        <v>0</v>
      </c>
      <c r="TU191" s="12">
        <v>0</v>
      </c>
      <c r="TV191" s="12">
        <v>0</v>
      </c>
      <c r="TW191" s="12">
        <v>0</v>
      </c>
      <c r="TX191" s="12">
        <v>0</v>
      </c>
      <c r="TY191" s="12">
        <v>0</v>
      </c>
      <c r="TZ191" s="12">
        <v>0</v>
      </c>
      <c r="UA191" s="12">
        <v>0</v>
      </c>
      <c r="UB191" s="12">
        <v>0</v>
      </c>
      <c r="UC191" s="12">
        <v>0</v>
      </c>
      <c r="UD191" s="12">
        <v>0</v>
      </c>
      <c r="UE191" s="12">
        <v>0</v>
      </c>
      <c r="UF191" s="12">
        <v>0</v>
      </c>
      <c r="UG191" s="12">
        <v>0</v>
      </c>
      <c r="UH191" s="12">
        <v>0</v>
      </c>
      <c r="UI191" s="12">
        <v>0</v>
      </c>
      <c r="UJ191" s="12">
        <v>0</v>
      </c>
      <c r="UK191" s="12">
        <v>0</v>
      </c>
      <c r="UL191" s="12">
        <v>0</v>
      </c>
      <c r="UM191" s="12">
        <v>1.9653388731001052E-5</v>
      </c>
      <c r="UN191" s="12">
        <v>0</v>
      </c>
      <c r="UO191" s="12">
        <v>-0.74468964540456439</v>
      </c>
      <c r="UP191" s="12">
        <v>0</v>
      </c>
      <c r="UQ191" s="12">
        <v>0</v>
      </c>
      <c r="UR191" s="12">
        <v>0</v>
      </c>
      <c r="US191" s="12">
        <v>0</v>
      </c>
      <c r="UT191" s="12">
        <v>0</v>
      </c>
      <c r="UU191" s="12">
        <v>0</v>
      </c>
      <c r="UV191" s="12">
        <v>0</v>
      </c>
      <c r="UW191" s="12">
        <v>0</v>
      </c>
      <c r="UX191" s="12">
        <v>0</v>
      </c>
      <c r="UY191" s="12">
        <v>0</v>
      </c>
      <c r="UZ191" s="12">
        <v>0</v>
      </c>
      <c r="VA191" s="12">
        <v>0</v>
      </c>
      <c r="VB191" s="12">
        <v>0</v>
      </c>
      <c r="VC191" s="12">
        <v>0</v>
      </c>
      <c r="VD191" s="12">
        <v>0</v>
      </c>
      <c r="VE191" s="12">
        <v>0</v>
      </c>
      <c r="VF191" s="12">
        <v>0</v>
      </c>
      <c r="VG191" s="12">
        <v>0</v>
      </c>
      <c r="VH191" s="12">
        <v>0</v>
      </c>
      <c r="VI191" s="12">
        <v>0</v>
      </c>
      <c r="VJ191" s="12">
        <v>0</v>
      </c>
      <c r="VK191" s="12">
        <v>0</v>
      </c>
      <c r="VL191" s="12">
        <v>0</v>
      </c>
      <c r="VM191" s="12">
        <v>0</v>
      </c>
      <c r="VN191" s="12">
        <v>0</v>
      </c>
      <c r="VO191" s="12">
        <v>0</v>
      </c>
      <c r="VP191" s="12">
        <v>0</v>
      </c>
      <c r="VQ191" s="12">
        <v>0</v>
      </c>
      <c r="VR191" s="12">
        <v>0</v>
      </c>
      <c r="VS191" s="12">
        <v>0</v>
      </c>
      <c r="VT191" s="12">
        <v>0</v>
      </c>
      <c r="VU191" s="12">
        <v>0</v>
      </c>
      <c r="VV191" s="12">
        <v>0</v>
      </c>
      <c r="VW191" s="12">
        <v>3.4357642417410456E-3</v>
      </c>
      <c r="VX191" s="12">
        <v>0</v>
      </c>
      <c r="VY191" s="12">
        <v>0</v>
      </c>
      <c r="VZ191" s="12">
        <v>0</v>
      </c>
      <c r="WA191" s="12">
        <v>-1.2960427899524698E-3</v>
      </c>
      <c r="WB191" s="12">
        <v>4.2744850748486179E-25</v>
      </c>
      <c r="WC191" s="12">
        <v>4.5934949004971023E-25</v>
      </c>
      <c r="WD191" s="12">
        <v>7.46467553324803E-25</v>
      </c>
      <c r="WE191" s="12">
        <v>0</v>
      </c>
      <c r="WF191" s="12">
        <v>0</v>
      </c>
      <c r="WG191" s="12">
        <v>1.1147773166688821E-28</v>
      </c>
      <c r="WH191" s="12">
        <v>2.945421258979092E-28</v>
      </c>
      <c r="WI191" s="12">
        <v>6.2188526448180995E-29</v>
      </c>
      <c r="WJ191" s="12">
        <v>2.4885006825848914E-8</v>
      </c>
      <c r="WK191" s="12">
        <v>0</v>
      </c>
      <c r="WL191" s="12">
        <v>0</v>
      </c>
      <c r="WM191" s="12">
        <v>0</v>
      </c>
      <c r="WN191" s="12">
        <v>0</v>
      </c>
      <c r="WO191" s="12">
        <v>0</v>
      </c>
      <c r="WP191" s="12">
        <v>0</v>
      </c>
      <c r="WQ191" s="12">
        <v>0</v>
      </c>
      <c r="WR191" s="12">
        <v>0</v>
      </c>
      <c r="WS191" s="12">
        <v>0</v>
      </c>
      <c r="WT191" s="12">
        <v>0</v>
      </c>
      <c r="WU191" s="12">
        <v>0</v>
      </c>
      <c r="WV191" s="12">
        <v>0</v>
      </c>
      <c r="WW191" s="12">
        <v>0</v>
      </c>
      <c r="WX191" s="12">
        <v>0</v>
      </c>
      <c r="WY191" s="12">
        <v>0</v>
      </c>
      <c r="WZ191" s="12">
        <v>0</v>
      </c>
      <c r="XA191" s="12">
        <v>0</v>
      </c>
      <c r="XB191" s="12">
        <v>0</v>
      </c>
      <c r="XC191" s="12">
        <v>0</v>
      </c>
      <c r="XD191" s="12">
        <v>0</v>
      </c>
      <c r="XE191" s="12">
        <v>0</v>
      </c>
      <c r="XF191" s="12">
        <v>0</v>
      </c>
      <c r="XG191" s="12">
        <v>0</v>
      </c>
      <c r="XH191" s="12">
        <v>0</v>
      </c>
      <c r="XI191" s="12">
        <v>0</v>
      </c>
      <c r="XJ191" s="12">
        <v>0</v>
      </c>
      <c r="XK191" s="12">
        <v>0</v>
      </c>
      <c r="XL191" s="12">
        <v>6.5940668623885634E-25</v>
      </c>
      <c r="XM191" s="12">
        <v>-1.3058954489134622E-20</v>
      </c>
      <c r="XN191" s="12">
        <v>0</v>
      </c>
      <c r="XO191" s="12">
        <v>0</v>
      </c>
      <c r="XP191" s="12">
        <v>0</v>
      </c>
      <c r="XQ191" s="12">
        <v>0</v>
      </c>
      <c r="XR191" s="12">
        <v>0</v>
      </c>
      <c r="XS191" s="12">
        <v>0</v>
      </c>
      <c r="XT191" s="12">
        <v>0</v>
      </c>
      <c r="XU191" s="12">
        <v>0</v>
      </c>
      <c r="XV191" s="12">
        <v>0</v>
      </c>
      <c r="XW191" s="12">
        <v>0</v>
      </c>
      <c r="XX191" s="12">
        <v>0</v>
      </c>
      <c r="XY191" s="12">
        <v>0</v>
      </c>
      <c r="XZ191" s="12">
        <v>0</v>
      </c>
      <c r="YA191" s="12">
        <v>0</v>
      </c>
      <c r="YB191" s="12">
        <v>0</v>
      </c>
      <c r="YC191" s="12">
        <v>0</v>
      </c>
      <c r="YD191" s="12">
        <v>0</v>
      </c>
      <c r="YE191" s="12">
        <v>0</v>
      </c>
      <c r="YF191" s="12">
        <v>0</v>
      </c>
      <c r="YG191" s="12">
        <v>0</v>
      </c>
      <c r="YH191" s="12">
        <v>0</v>
      </c>
      <c r="YI191" s="12">
        <v>0</v>
      </c>
      <c r="YJ191" s="12">
        <v>0</v>
      </c>
      <c r="YK191" s="12">
        <v>0</v>
      </c>
      <c r="YL191" s="12">
        <v>0</v>
      </c>
      <c r="YM191" s="12">
        <v>0</v>
      </c>
      <c r="YN191" s="12">
        <v>0</v>
      </c>
      <c r="YO191" s="12">
        <v>0</v>
      </c>
      <c r="YP191" s="12">
        <v>0</v>
      </c>
      <c r="YQ191" s="12">
        <v>0</v>
      </c>
      <c r="YR191" s="12">
        <v>0</v>
      </c>
      <c r="YS191" s="12">
        <v>0</v>
      </c>
      <c r="YT191" s="12">
        <v>2.9402214959977025E-8</v>
      </c>
      <c r="YU191" s="12">
        <v>0</v>
      </c>
      <c r="YV191" s="12">
        <v>0</v>
      </c>
      <c r="YW191" s="12">
        <v>1.5825760469732554E-5</v>
      </c>
      <c r="YX191" s="12">
        <v>9.9999999999999995E-21</v>
      </c>
      <c r="YY191" s="12">
        <v>-4.3491261191013559E-6</v>
      </c>
      <c r="YZ191" s="12">
        <v>0</v>
      </c>
      <c r="ZA191" s="12">
        <v>1.2184372390021379E-8</v>
      </c>
      <c r="ZB191" s="12">
        <v>0</v>
      </c>
      <c r="ZC191" s="12">
        <v>2.4816274480024192E-11</v>
      </c>
      <c r="ZD191" s="12">
        <v>7.8844781208228531E-12</v>
      </c>
      <c r="ZE191" s="12">
        <v>3.1810783770267689E-11</v>
      </c>
      <c r="ZF191" s="12">
        <v>0</v>
      </c>
      <c r="ZG191" s="12">
        <v>0</v>
      </c>
      <c r="ZH191" s="12">
        <v>0</v>
      </c>
      <c r="ZI191" s="12">
        <v>0</v>
      </c>
      <c r="ZJ191" s="12">
        <v>0</v>
      </c>
      <c r="ZK191" s="12">
        <v>0</v>
      </c>
      <c r="ZL191" s="12">
        <v>0</v>
      </c>
      <c r="ZM191" s="12">
        <v>0</v>
      </c>
      <c r="ZN191" s="12">
        <v>0</v>
      </c>
      <c r="ZO191" s="12">
        <v>0</v>
      </c>
      <c r="ZP191" s="12">
        <v>0</v>
      </c>
      <c r="ZQ191" s="12">
        <v>0</v>
      </c>
      <c r="ZR191" s="12">
        <v>0</v>
      </c>
      <c r="ZS191" s="12">
        <v>0</v>
      </c>
      <c r="ZT191" s="12">
        <v>0</v>
      </c>
      <c r="ZU191" s="12">
        <v>0</v>
      </c>
      <c r="ZV191" s="12">
        <v>0</v>
      </c>
      <c r="ZW191" s="12">
        <v>0</v>
      </c>
      <c r="ZX191" s="12">
        <v>0</v>
      </c>
      <c r="ZY191" s="12">
        <v>0</v>
      </c>
      <c r="ZZ191" s="12">
        <v>0</v>
      </c>
      <c r="AAA191" s="12">
        <v>0</v>
      </c>
      <c r="AAB191" s="12">
        <v>0</v>
      </c>
      <c r="AAC191" s="12">
        <v>0</v>
      </c>
      <c r="AAD191" s="12">
        <v>0</v>
      </c>
      <c r="AAE191" s="12">
        <v>0</v>
      </c>
      <c r="AAF191" s="12">
        <v>0</v>
      </c>
      <c r="AAG191" s="12">
        <v>0</v>
      </c>
      <c r="AAH191" s="12">
        <v>2.997303119267529E-27</v>
      </c>
      <c r="AAI191" s="12">
        <v>0</v>
      </c>
      <c r="AAJ191" s="12">
        <v>2.138443311362548E-8</v>
      </c>
      <c r="AAK191" s="12">
        <v>-1.2204603375241658E-6</v>
      </c>
      <c r="AAL191" s="12">
        <v>0</v>
      </c>
      <c r="AAM191" s="12">
        <v>3.0333666124592401E-9</v>
      </c>
      <c r="AAN191" s="12">
        <v>0</v>
      </c>
      <c r="AAO191" s="12">
        <v>0</v>
      </c>
      <c r="AAP191" s="12">
        <v>0</v>
      </c>
      <c r="AAQ191" s="12">
        <v>0</v>
      </c>
      <c r="AAR191" s="12">
        <v>0</v>
      </c>
      <c r="AAS191" s="12">
        <v>0</v>
      </c>
      <c r="AAT191" s="12">
        <v>3.633272460523455E-14</v>
      </c>
      <c r="AAU191" s="12">
        <v>0</v>
      </c>
      <c r="AAV191" s="12">
        <v>0</v>
      </c>
      <c r="AAW191" s="12">
        <v>0</v>
      </c>
      <c r="AAX191" s="12">
        <v>0</v>
      </c>
      <c r="AAY191" s="12">
        <v>0</v>
      </c>
      <c r="AAZ191" s="12">
        <v>0</v>
      </c>
      <c r="ABA191" s="12">
        <v>0</v>
      </c>
      <c r="ABB191" s="12">
        <v>0</v>
      </c>
      <c r="ABC191" s="12">
        <v>0</v>
      </c>
      <c r="ABD191" s="12">
        <v>0</v>
      </c>
      <c r="ABE191" s="12">
        <v>0</v>
      </c>
      <c r="ABF191" s="12">
        <v>0</v>
      </c>
      <c r="ABG191" s="12">
        <v>0</v>
      </c>
      <c r="ABH191" s="12">
        <v>0</v>
      </c>
      <c r="ABI191" s="12">
        <v>0</v>
      </c>
      <c r="ABJ191" s="12">
        <v>0</v>
      </c>
      <c r="ABK191" s="12">
        <v>0</v>
      </c>
      <c r="ABL191" s="12">
        <v>0</v>
      </c>
      <c r="ABM191" s="12">
        <v>0</v>
      </c>
      <c r="ABN191" s="12">
        <v>0</v>
      </c>
      <c r="ABO191" s="12">
        <v>0</v>
      </c>
      <c r="ABP191" s="12">
        <v>0</v>
      </c>
      <c r="ABQ191" s="12">
        <v>0</v>
      </c>
      <c r="ABR191" s="12">
        <v>0</v>
      </c>
      <c r="ABS191" s="12">
        <v>0</v>
      </c>
      <c r="ABT191" s="12">
        <v>0</v>
      </c>
      <c r="ABU191" s="12">
        <v>4.3277416859877306E-6</v>
      </c>
      <c r="ABV191" s="12">
        <v>0</v>
      </c>
      <c r="ABW191" s="12">
        <v>-1.3411328435464327E-8</v>
      </c>
      <c r="ABX191" s="12">
        <v>0</v>
      </c>
      <c r="ABY191" s="12">
        <v>0</v>
      </c>
      <c r="ABZ191" s="12">
        <v>0</v>
      </c>
      <c r="ACA191" s="12">
        <v>0</v>
      </c>
      <c r="ACB191" s="12">
        <v>0</v>
      </c>
      <c r="ACC191" s="12">
        <v>0</v>
      </c>
      <c r="ACD191" s="12">
        <v>0</v>
      </c>
      <c r="ACE191" s="12">
        <v>0</v>
      </c>
      <c r="ACF191" s="12">
        <v>0</v>
      </c>
      <c r="ACG191" s="12">
        <v>0</v>
      </c>
      <c r="ACH191" s="12">
        <v>0</v>
      </c>
      <c r="ACI191" s="12">
        <v>0</v>
      </c>
      <c r="ACJ191" s="12">
        <v>0</v>
      </c>
      <c r="ACK191" s="12">
        <v>0</v>
      </c>
      <c r="ACL191" s="12">
        <v>0</v>
      </c>
      <c r="ACM191" s="12">
        <v>0</v>
      </c>
      <c r="ACN191" s="12">
        <v>0</v>
      </c>
      <c r="ACO191" s="12">
        <v>0</v>
      </c>
      <c r="ACP191" s="12">
        <v>0</v>
      </c>
      <c r="ACQ191" s="12">
        <v>0</v>
      </c>
      <c r="ACR191" s="12">
        <v>0</v>
      </c>
      <c r="ACS191" s="12">
        <v>0</v>
      </c>
      <c r="ACT191" s="12">
        <v>0</v>
      </c>
      <c r="ACU191" s="12">
        <v>0</v>
      </c>
      <c r="ACV191" s="12">
        <v>0</v>
      </c>
      <c r="ACW191" s="12">
        <v>0</v>
      </c>
      <c r="ACX191" s="12">
        <v>0</v>
      </c>
      <c r="ACY191" s="12">
        <v>0</v>
      </c>
      <c r="ACZ191" s="12">
        <v>0</v>
      </c>
      <c r="ADA191" s="12">
        <v>0</v>
      </c>
      <c r="ADB191" s="12">
        <v>0</v>
      </c>
      <c r="ADC191" s="12">
        <v>0</v>
      </c>
      <c r="ADD191" s="12">
        <v>0</v>
      </c>
      <c r="ADE191" s="12">
        <v>0</v>
      </c>
      <c r="ADF191" s="12">
        <v>0</v>
      </c>
      <c r="ADG191" s="12">
        <v>1.2204603375241552E-6</v>
      </c>
      <c r="ADH191" s="12">
        <v>0</v>
      </c>
      <c r="ADI191" s="12">
        <v>-3.9476598540521841E-9</v>
      </c>
      <c r="ADJ191" s="12">
        <v>0</v>
      </c>
      <c r="ADK191" s="12">
        <v>0</v>
      </c>
      <c r="ADL191" s="12">
        <v>0</v>
      </c>
      <c r="ADM191" s="12">
        <v>0</v>
      </c>
      <c r="ADN191" s="12">
        <v>0</v>
      </c>
      <c r="ADO191" s="12">
        <v>0</v>
      </c>
      <c r="ADP191" s="12">
        <v>0</v>
      </c>
      <c r="ADQ191" s="12">
        <v>0</v>
      </c>
      <c r="ADR191" s="12">
        <v>0</v>
      </c>
      <c r="ADS191" s="12">
        <v>0</v>
      </c>
      <c r="ADT191" s="12">
        <v>0</v>
      </c>
      <c r="ADU191" s="12">
        <v>0</v>
      </c>
      <c r="ADV191" s="12">
        <v>0</v>
      </c>
      <c r="ADW191" s="12">
        <v>0</v>
      </c>
      <c r="ADX191" s="12">
        <v>0</v>
      </c>
      <c r="ADY191" s="12">
        <v>0</v>
      </c>
      <c r="ADZ191" s="12">
        <v>0</v>
      </c>
      <c r="AEA191" s="12">
        <v>0</v>
      </c>
      <c r="AEB191" s="12">
        <v>0</v>
      </c>
      <c r="AEC191" s="12">
        <v>0</v>
      </c>
      <c r="AED191" s="12">
        <v>0</v>
      </c>
      <c r="AEE191" s="12">
        <v>0</v>
      </c>
      <c r="AEF191" s="12">
        <v>0</v>
      </c>
      <c r="AEG191" s="12">
        <v>0</v>
      </c>
      <c r="AEH191" s="12">
        <v>0</v>
      </c>
      <c r="AEI191" s="12">
        <v>0</v>
      </c>
      <c r="AEJ191" s="12">
        <v>0</v>
      </c>
      <c r="AEK191" s="12">
        <v>0</v>
      </c>
      <c r="AEL191" s="12">
        <v>0</v>
      </c>
      <c r="AEM191" s="12">
        <v>0</v>
      </c>
      <c r="AEN191" s="12">
        <v>0</v>
      </c>
      <c r="AEO191" s="12">
        <v>6.5940668621743911E-25</v>
      </c>
      <c r="AEP191" s="12">
        <v>0</v>
      </c>
      <c r="AEQ191" s="12">
        <v>0</v>
      </c>
      <c r="AER191" s="12">
        <v>0</v>
      </c>
      <c r="AES191" s="12">
        <v>0</v>
      </c>
      <c r="AET191" s="12">
        <v>0</v>
      </c>
      <c r="AEU191" s="12">
        <v>-2.4817205644318467E-11</v>
      </c>
      <c r="AEV191" s="12">
        <v>0</v>
      </c>
      <c r="AEW191" s="12">
        <v>0</v>
      </c>
      <c r="AEX191" s="12">
        <v>0</v>
      </c>
      <c r="AEY191" s="12">
        <v>0</v>
      </c>
      <c r="AEZ191" s="12">
        <v>0</v>
      </c>
      <c r="AFA191" s="12">
        <v>0</v>
      </c>
      <c r="AFB191" s="12">
        <v>0</v>
      </c>
      <c r="AFC191" s="12">
        <v>0</v>
      </c>
      <c r="AFD191" s="12">
        <v>0</v>
      </c>
      <c r="AFE191" s="12">
        <v>0</v>
      </c>
      <c r="AFF191" s="12">
        <v>0</v>
      </c>
      <c r="AFG191" s="12">
        <v>0</v>
      </c>
      <c r="AFH191" s="12">
        <v>0</v>
      </c>
      <c r="AFI191" s="12">
        <v>0</v>
      </c>
      <c r="AFJ191" s="12">
        <v>0</v>
      </c>
      <c r="AFK191" s="12">
        <v>0</v>
      </c>
      <c r="AFL191" s="12">
        <v>0</v>
      </c>
      <c r="AFM191" s="12">
        <v>0</v>
      </c>
      <c r="AFN191" s="12">
        <v>0</v>
      </c>
      <c r="AFO191" s="12">
        <v>0</v>
      </c>
      <c r="AFP191" s="12">
        <v>0</v>
      </c>
      <c r="AFQ191" s="12">
        <v>0</v>
      </c>
      <c r="AFR191" s="12">
        <v>0</v>
      </c>
      <c r="AFS191" s="12">
        <v>0</v>
      </c>
      <c r="AFT191" s="12">
        <v>0</v>
      </c>
      <c r="AFU191" s="12">
        <v>0</v>
      </c>
      <c r="AFV191" s="12">
        <v>0</v>
      </c>
      <c r="AFW191" s="12">
        <v>0</v>
      </c>
      <c r="AFX191" s="12">
        <v>0</v>
      </c>
      <c r="AFY191" s="12">
        <v>0</v>
      </c>
      <c r="AFZ191" s="12">
        <v>1.1869320351913905E-5</v>
      </c>
      <c r="AGA191" s="12">
        <v>0</v>
      </c>
      <c r="AGB191" s="12">
        <v>0</v>
      </c>
      <c r="AGC191" s="12">
        <v>0</v>
      </c>
      <c r="AGD191" s="12">
        <v>0</v>
      </c>
      <c r="AGE191" s="12">
        <v>0</v>
      </c>
      <c r="AGF191" s="12">
        <v>0</v>
      </c>
      <c r="AGG191" s="12">
        <v>-7.8881385132387925E-12</v>
      </c>
      <c r="AGH191" s="12">
        <v>0</v>
      </c>
      <c r="AGI191" s="12">
        <v>0</v>
      </c>
      <c r="AGJ191" s="12">
        <v>0</v>
      </c>
      <c r="AGK191" s="12">
        <v>0</v>
      </c>
      <c r="AGL191" s="12">
        <v>0</v>
      </c>
      <c r="AGM191" s="12">
        <v>0</v>
      </c>
      <c r="AGN191" s="12">
        <v>0</v>
      </c>
      <c r="AGO191" s="12">
        <v>0</v>
      </c>
      <c r="AGP191" s="12">
        <v>0</v>
      </c>
      <c r="AGQ191" s="12">
        <v>0</v>
      </c>
      <c r="AGR191" s="12">
        <v>0</v>
      </c>
      <c r="AGS191" s="12">
        <v>0</v>
      </c>
      <c r="AGT191" s="12">
        <v>0</v>
      </c>
      <c r="AGU191" s="12">
        <v>0</v>
      </c>
      <c r="AGV191" s="12">
        <v>0</v>
      </c>
      <c r="AGW191" s="12">
        <v>0</v>
      </c>
      <c r="AGX191" s="12">
        <v>0</v>
      </c>
      <c r="AGY191" s="12">
        <v>0</v>
      </c>
      <c r="AGZ191" s="12">
        <v>0</v>
      </c>
      <c r="AHA191" s="12">
        <v>0</v>
      </c>
      <c r="AHB191" s="12">
        <v>0</v>
      </c>
      <c r="AHC191" s="12">
        <v>0</v>
      </c>
      <c r="AHD191" s="12">
        <v>0</v>
      </c>
      <c r="AHE191" s="12">
        <v>0</v>
      </c>
      <c r="AHF191" s="12">
        <v>0</v>
      </c>
      <c r="AHG191" s="12">
        <v>0</v>
      </c>
      <c r="AHH191" s="12">
        <v>0</v>
      </c>
      <c r="AHI191" s="12">
        <v>0</v>
      </c>
      <c r="AHJ191" s="12">
        <v>0</v>
      </c>
      <c r="AHK191" s="12">
        <v>0</v>
      </c>
      <c r="AHL191" s="12">
        <v>0</v>
      </c>
      <c r="AHM191" s="12">
        <v>0</v>
      </c>
      <c r="AHN191" s="12">
        <v>0</v>
      </c>
      <c r="AHO191" s="12">
        <v>0</v>
      </c>
      <c r="AHP191" s="12">
        <v>0</v>
      </c>
      <c r="AHQ191" s="12">
        <v>0</v>
      </c>
      <c r="AHR191" s="12">
        <v>0</v>
      </c>
      <c r="AHS191" s="12">
        <v>0</v>
      </c>
      <c r="AHT191" s="12">
        <v>0</v>
      </c>
      <c r="AHU191" s="12">
        <v>0</v>
      </c>
      <c r="AHV191" s="12">
        <v>0</v>
      </c>
      <c r="AHW191" s="12">
        <v>0</v>
      </c>
      <c r="AHX191" s="12">
        <v>0</v>
      </c>
      <c r="AHY191" s="12">
        <v>0</v>
      </c>
      <c r="AHZ191" s="12">
        <v>0</v>
      </c>
      <c r="AIA191" s="12">
        <v>0</v>
      </c>
      <c r="AIB191" s="12">
        <v>0</v>
      </c>
      <c r="AIC191" s="12">
        <v>0</v>
      </c>
      <c r="AID191" s="12">
        <v>2.496362364686023E-7</v>
      </c>
      <c r="AIE191" s="12">
        <v>-1.8473821820130602E-8</v>
      </c>
      <c r="AIF191" s="12">
        <v>8.927443102835423E-9</v>
      </c>
      <c r="AIG191" s="12">
        <v>0</v>
      </c>
      <c r="AIH191" s="12">
        <v>0</v>
      </c>
      <c r="AII191" s="12">
        <v>0</v>
      </c>
      <c r="AIJ191" s="12">
        <v>1.9607843137254903E-9</v>
      </c>
      <c r="AIK191" s="12">
        <v>0</v>
      </c>
      <c r="AIL191" s="12">
        <v>0</v>
      </c>
      <c r="AIM191" s="12">
        <v>0</v>
      </c>
      <c r="AIN191" s="12">
        <v>0</v>
      </c>
      <c r="AIO191" s="12">
        <v>0</v>
      </c>
      <c r="AIP191" s="12">
        <v>0</v>
      </c>
      <c r="AIQ191" s="12">
        <v>0</v>
      </c>
      <c r="AIR191" s="12">
        <v>0</v>
      </c>
      <c r="AIS191" s="12">
        <v>0</v>
      </c>
      <c r="AIT191" s="12">
        <v>0</v>
      </c>
      <c r="AIU191" s="12">
        <v>0</v>
      </c>
      <c r="AIV191" s="12">
        <v>0</v>
      </c>
      <c r="AIW191" s="12">
        <v>0</v>
      </c>
      <c r="AIX191" s="12">
        <v>0</v>
      </c>
      <c r="AIY191" s="12">
        <v>0</v>
      </c>
      <c r="AIZ191" s="12">
        <v>0</v>
      </c>
      <c r="AJA191" s="12">
        <v>0</v>
      </c>
      <c r="AJB191" s="12">
        <v>0</v>
      </c>
      <c r="AJC191" s="12">
        <v>0</v>
      </c>
      <c r="AJD191" s="12">
        <v>0</v>
      </c>
      <c r="AJE191" s="12">
        <v>0</v>
      </c>
      <c r="AJF191" s="12">
        <v>0</v>
      </c>
      <c r="AJG191" s="12">
        <v>0</v>
      </c>
      <c r="AJH191" s="12">
        <v>0</v>
      </c>
      <c r="AJI191" s="12">
        <v>0</v>
      </c>
      <c r="AJJ191" s="12">
        <v>0</v>
      </c>
      <c r="AJK191" s="12">
        <v>0</v>
      </c>
      <c r="AJL191" s="12">
        <v>0</v>
      </c>
      <c r="AJM191" s="12">
        <v>0</v>
      </c>
      <c r="AJN191" s="12">
        <v>0</v>
      </c>
      <c r="AJO191" s="12">
        <v>0</v>
      </c>
      <c r="AJP191" s="12">
        <v>8.8459964034804608E-9</v>
      </c>
      <c r="AJQ191" s="12">
        <v>-8.9304270371541407E-9</v>
      </c>
      <c r="AJR191" s="12">
        <v>0</v>
      </c>
      <c r="AJS191" s="12">
        <v>0</v>
      </c>
      <c r="AJT191" s="12">
        <v>0</v>
      </c>
      <c r="AJU191" s="12">
        <v>0</v>
      </c>
      <c r="AJV191" s="12">
        <v>0</v>
      </c>
      <c r="AJW191" s="12">
        <v>0</v>
      </c>
      <c r="AJX191" s="12">
        <v>0</v>
      </c>
      <c r="AJY191" s="12">
        <v>0</v>
      </c>
      <c r="AJZ191" s="12">
        <v>0</v>
      </c>
      <c r="AKA191" s="12">
        <v>0</v>
      </c>
      <c r="AKB191" s="12">
        <v>0</v>
      </c>
      <c r="AKC191" s="12">
        <v>0</v>
      </c>
      <c r="AKD191" s="12">
        <v>0</v>
      </c>
      <c r="AKE191" s="12">
        <v>0</v>
      </c>
      <c r="AKF191" s="12">
        <v>0</v>
      </c>
      <c r="AKG191" s="12">
        <v>0</v>
      </c>
      <c r="AKH191" s="12">
        <v>0</v>
      </c>
      <c r="AKI191" s="12">
        <v>0</v>
      </c>
      <c r="AKJ191" s="12">
        <v>0</v>
      </c>
      <c r="AKK191" s="12">
        <v>0</v>
      </c>
      <c r="AKL191" s="12">
        <v>0</v>
      </c>
      <c r="AKM191" s="12">
        <v>0</v>
      </c>
      <c r="AKN191" s="12">
        <v>0</v>
      </c>
      <c r="AKO191" s="12">
        <v>0</v>
      </c>
      <c r="AKP191" s="12">
        <v>0</v>
      </c>
      <c r="AKQ191" s="12">
        <v>0</v>
      </c>
      <c r="AKR191" s="12">
        <v>0</v>
      </c>
      <c r="AKS191" s="12">
        <v>0</v>
      </c>
      <c r="AKT191" s="12">
        <v>0</v>
      </c>
      <c r="AKU191" s="12">
        <v>0</v>
      </c>
      <c r="AKV191" s="12">
        <v>0</v>
      </c>
      <c r="AKW191" s="12">
        <v>0</v>
      </c>
      <c r="AKX191" s="12">
        <v>0</v>
      </c>
      <c r="AKY191" s="12">
        <v>3.9088374506054785E-6</v>
      </c>
      <c r="AKZ191" s="12">
        <v>0</v>
      </c>
      <c r="ALA191" s="12">
        <v>0</v>
      </c>
      <c r="ALB191" s="12">
        <v>0</v>
      </c>
      <c r="ALC191" s="12">
        <v>-2.4375165112078845E-11</v>
      </c>
      <c r="ALD191" s="12">
        <v>0</v>
      </c>
      <c r="ALE191" s="12">
        <v>0</v>
      </c>
      <c r="ALF191" s="12">
        <v>0</v>
      </c>
      <c r="ALG191" s="12">
        <v>0</v>
      </c>
      <c r="ALH191" s="12">
        <v>0</v>
      </c>
      <c r="ALI191" s="12">
        <v>0</v>
      </c>
      <c r="ALJ191" s="12">
        <v>0</v>
      </c>
      <c r="ALK191" s="12">
        <v>0</v>
      </c>
      <c r="ALL191" s="12">
        <v>0</v>
      </c>
      <c r="ALM191" s="12">
        <v>0</v>
      </c>
      <c r="ALN191" s="12">
        <v>0</v>
      </c>
      <c r="ALO191" s="12">
        <v>0</v>
      </c>
      <c r="ALP191" s="12">
        <v>0</v>
      </c>
      <c r="ALQ191" s="12">
        <v>0</v>
      </c>
      <c r="ALR191" s="12">
        <v>0</v>
      </c>
      <c r="ALS191" s="12">
        <v>0</v>
      </c>
      <c r="ALT191" s="12">
        <v>0</v>
      </c>
      <c r="ALU191" s="12">
        <v>0</v>
      </c>
      <c r="ALV191" s="12">
        <v>0</v>
      </c>
      <c r="ALW191" s="12">
        <v>0</v>
      </c>
      <c r="ALX191" s="12">
        <v>0</v>
      </c>
      <c r="ALY191" s="12">
        <v>0</v>
      </c>
      <c r="ALZ191" s="12">
        <v>0</v>
      </c>
      <c r="AMA191" s="12">
        <v>0</v>
      </c>
      <c r="AMB191" s="12">
        <v>0</v>
      </c>
      <c r="AMC191" s="12">
        <v>0</v>
      </c>
      <c r="AMD191" s="12">
        <v>0</v>
      </c>
      <c r="AME191" s="12">
        <v>0</v>
      </c>
      <c r="AMF191" s="12">
        <v>0</v>
      </c>
      <c r="AMG191" s="12">
        <v>0</v>
      </c>
      <c r="AMH191" s="12">
        <v>0</v>
      </c>
      <c r="AMI191" s="12">
        <v>0</v>
      </c>
      <c r="AMJ191" s="12">
        <v>2.8834953874870833E-7</v>
      </c>
      <c r="AMK191" s="12">
        <v>0</v>
      </c>
      <c r="AML191" s="12">
        <v>0</v>
      </c>
      <c r="AMM191" s="12">
        <v>0</v>
      </c>
      <c r="AMN191" s="12">
        <v>0</v>
      </c>
      <c r="AMO191" s="12">
        <v>-8.5779169381546749E-6</v>
      </c>
      <c r="AMP191" s="12">
        <v>6.6440551974068481E-28</v>
      </c>
      <c r="AMQ191" s="12">
        <v>0</v>
      </c>
      <c r="AMR191" s="12">
        <v>0</v>
      </c>
      <c r="AMS191" s="12">
        <v>5.2057838534609173E-30</v>
      </c>
      <c r="AMT191" s="12">
        <v>0</v>
      </c>
      <c r="AMU191" s="12">
        <v>0</v>
      </c>
      <c r="AMV191" s="12">
        <v>0</v>
      </c>
      <c r="AMW191" s="12">
        <v>0</v>
      </c>
      <c r="AMX191" s="12">
        <v>0</v>
      </c>
      <c r="AMY191" s="12">
        <v>0</v>
      </c>
      <c r="AMZ191" s="12">
        <v>0</v>
      </c>
      <c r="ANA191" s="12">
        <v>0</v>
      </c>
      <c r="ANB191" s="12">
        <v>0</v>
      </c>
      <c r="ANC191" s="12">
        <v>0</v>
      </c>
      <c r="AND191" s="12">
        <v>0</v>
      </c>
      <c r="ANE191" s="12">
        <v>0</v>
      </c>
      <c r="ANF191" s="12">
        <v>0</v>
      </c>
      <c r="ANG191" s="12">
        <v>0</v>
      </c>
      <c r="ANH191" s="12">
        <v>0</v>
      </c>
      <c r="ANI191" s="12">
        <v>0</v>
      </c>
      <c r="ANJ191" s="12">
        <v>0</v>
      </c>
      <c r="ANK191" s="12">
        <v>0</v>
      </c>
      <c r="ANL191" s="12">
        <v>0</v>
      </c>
      <c r="ANM191" s="12">
        <v>0</v>
      </c>
      <c r="ANN191" s="12">
        <v>0</v>
      </c>
      <c r="ANO191" s="12">
        <v>0</v>
      </c>
      <c r="ANP191" s="12">
        <v>0</v>
      </c>
      <c r="ANQ191" s="12">
        <v>0</v>
      </c>
      <c r="ANR191" s="12">
        <v>0</v>
      </c>
      <c r="ANS191" s="12">
        <v>0</v>
      </c>
      <c r="ANT191" s="12">
        <v>0</v>
      </c>
      <c r="ANU191" s="12">
        <v>0</v>
      </c>
      <c r="ANV191" s="12">
        <v>3.9198526030891834E-8</v>
      </c>
      <c r="ANW191" s="12">
        <v>0</v>
      </c>
      <c r="ANX191" s="12">
        <v>0</v>
      </c>
      <c r="ANY191" s="12">
        <v>0</v>
      </c>
      <c r="ANZ191" s="12">
        <v>4.8349765339541493E-6</v>
      </c>
      <c r="AOA191" s="12">
        <v>-2.6926123984947517E-7</v>
      </c>
      <c r="AOB191" s="12">
        <v>8.9753746616491718E-9</v>
      </c>
      <c r="AOC191" s="12">
        <v>0</v>
      </c>
      <c r="AOD191" s="12">
        <v>2.4247347717081713E-11</v>
      </c>
      <c r="AOE191" s="12">
        <v>0</v>
      </c>
      <c r="AOF191" s="12">
        <v>0</v>
      </c>
      <c r="AOG191" s="12">
        <v>0</v>
      </c>
      <c r="AOH191" s="12">
        <v>0</v>
      </c>
      <c r="AOI191" s="12">
        <v>0</v>
      </c>
      <c r="AOJ191" s="12">
        <v>0</v>
      </c>
      <c r="AOK191" s="12">
        <v>0</v>
      </c>
      <c r="AOL191" s="12">
        <v>0</v>
      </c>
      <c r="AOM191" s="12">
        <v>0</v>
      </c>
      <c r="AON191" s="12">
        <v>0</v>
      </c>
      <c r="AOO191" s="12">
        <v>0</v>
      </c>
      <c r="AOP191" s="12">
        <v>0</v>
      </c>
      <c r="AOQ191" s="12">
        <v>0</v>
      </c>
      <c r="AOR191" s="12">
        <v>0</v>
      </c>
      <c r="AOS191" s="12">
        <v>0</v>
      </c>
      <c r="AOT191" s="12">
        <v>0</v>
      </c>
      <c r="AOU191" s="12">
        <v>0</v>
      </c>
      <c r="AOV191" s="12">
        <v>0</v>
      </c>
      <c r="AOW191" s="12">
        <v>0</v>
      </c>
      <c r="AOX191" s="12">
        <v>0</v>
      </c>
      <c r="AOY191" s="12">
        <v>0</v>
      </c>
      <c r="AOZ191" s="12">
        <v>0</v>
      </c>
      <c r="APA191" s="12">
        <v>0</v>
      </c>
      <c r="APB191" s="12">
        <v>0</v>
      </c>
      <c r="APC191" s="12">
        <v>0</v>
      </c>
      <c r="APD191" s="12">
        <v>0</v>
      </c>
      <c r="APE191" s="12">
        <v>0</v>
      </c>
      <c r="APF191" s="12">
        <v>0</v>
      </c>
      <c r="APG191" s="12">
        <v>0</v>
      </c>
      <c r="APH191" s="12">
        <v>0</v>
      </c>
      <c r="API191" s="12">
        <v>0</v>
      </c>
      <c r="APJ191" s="12">
        <v>0</v>
      </c>
      <c r="APK191" s="12">
        <v>0</v>
      </c>
      <c r="APL191" s="12">
        <v>2.6926123984947511E-7</v>
      </c>
      <c r="APM191" s="12">
        <v>-1.9782155378855197E-8</v>
      </c>
      <c r="APN191" s="12">
        <v>8.9283130510178295E-9</v>
      </c>
      <c r="APO191" s="12">
        <v>0</v>
      </c>
      <c r="APP191" s="12">
        <v>0</v>
      </c>
      <c r="APQ191" s="12">
        <v>0</v>
      </c>
      <c r="APR191" s="12">
        <v>0</v>
      </c>
      <c r="APS191" s="12">
        <v>0</v>
      </c>
      <c r="APT191" s="12">
        <v>0</v>
      </c>
      <c r="APU191" s="12">
        <v>0</v>
      </c>
      <c r="APV191" s="12">
        <v>0</v>
      </c>
      <c r="APW191" s="12">
        <v>0</v>
      </c>
      <c r="APX191" s="12">
        <v>0</v>
      </c>
      <c r="APY191" s="12">
        <v>0</v>
      </c>
      <c r="APZ191" s="12">
        <v>0</v>
      </c>
      <c r="AQA191" s="12">
        <v>0</v>
      </c>
      <c r="AQB191" s="12">
        <v>0</v>
      </c>
      <c r="AQC191" s="12">
        <v>0</v>
      </c>
      <c r="AQD191" s="12">
        <v>0</v>
      </c>
      <c r="AQE191" s="12">
        <v>0</v>
      </c>
      <c r="AQF191" s="12">
        <v>0</v>
      </c>
      <c r="AQG191" s="12">
        <v>0</v>
      </c>
      <c r="AQH191" s="12">
        <v>0</v>
      </c>
      <c r="AQI191" s="12">
        <v>0</v>
      </c>
      <c r="AQJ191" s="12">
        <v>0</v>
      </c>
      <c r="AQK191" s="12">
        <v>0</v>
      </c>
      <c r="AQL191" s="12">
        <v>0</v>
      </c>
      <c r="AQM191" s="12">
        <v>0</v>
      </c>
      <c r="AQN191" s="12">
        <v>0</v>
      </c>
      <c r="AQO191" s="12">
        <v>0</v>
      </c>
      <c r="AQP191" s="12">
        <v>0</v>
      </c>
      <c r="AQQ191" s="12">
        <v>0</v>
      </c>
      <c r="AQR191" s="12">
        <v>0</v>
      </c>
      <c r="AQS191" s="12">
        <v>0</v>
      </c>
      <c r="AQT191" s="12">
        <v>0</v>
      </c>
      <c r="AQU191" s="12">
        <v>0</v>
      </c>
      <c r="AQV191" s="12">
        <v>0</v>
      </c>
      <c r="AQW191" s="12">
        <v>0</v>
      </c>
      <c r="AQX191" s="12">
        <v>8.8459964034804608E-9</v>
      </c>
      <c r="AQY191" s="12">
        <v>-8.9304270371509643E-9</v>
      </c>
      <c r="AQZ191" s="12">
        <v>0</v>
      </c>
      <c r="ARA191" s="12">
        <v>0</v>
      </c>
      <c r="ARB191" s="12">
        <v>0</v>
      </c>
      <c r="ARC191" s="12">
        <v>0</v>
      </c>
      <c r="ARD191" s="12">
        <v>0</v>
      </c>
      <c r="ARE191" s="12">
        <v>0</v>
      </c>
      <c r="ARF191" s="12">
        <v>0</v>
      </c>
      <c r="ARG191" s="12">
        <v>0</v>
      </c>
      <c r="ARH191" s="12">
        <v>0</v>
      </c>
      <c r="ARI191" s="12">
        <v>0</v>
      </c>
      <c r="ARJ191" s="12">
        <v>0</v>
      </c>
      <c r="ARK191" s="12">
        <v>0</v>
      </c>
      <c r="ARL191" s="12">
        <v>0</v>
      </c>
      <c r="ARM191" s="12">
        <v>0</v>
      </c>
      <c r="ARN191" s="12">
        <v>0</v>
      </c>
      <c r="ARO191" s="12">
        <v>0</v>
      </c>
      <c r="ARP191" s="12">
        <v>0</v>
      </c>
      <c r="ARQ191" s="12">
        <v>0</v>
      </c>
      <c r="ARR191" s="12">
        <v>0</v>
      </c>
      <c r="ARS191" s="12">
        <v>0</v>
      </c>
      <c r="ART191" s="12">
        <v>0</v>
      </c>
      <c r="ARU191" s="12">
        <v>0</v>
      </c>
      <c r="ARV191" s="12">
        <v>0</v>
      </c>
      <c r="ARW191" s="12">
        <v>0</v>
      </c>
      <c r="ARX191" s="12">
        <v>0</v>
      </c>
      <c r="ARY191" s="12">
        <v>0</v>
      </c>
      <c r="ARZ191" s="12">
        <v>0</v>
      </c>
      <c r="ASA191" s="12">
        <v>0</v>
      </c>
      <c r="ASB191" s="12">
        <v>0</v>
      </c>
      <c r="ASC191" s="12">
        <v>0</v>
      </c>
      <c r="ASD191" s="12">
        <v>0</v>
      </c>
      <c r="ASE191" s="12">
        <v>0</v>
      </c>
      <c r="ASF191" s="12">
        <v>0</v>
      </c>
      <c r="ASG191" s="12">
        <v>3.2233176891344883E-6</v>
      </c>
      <c r="ASH191" s="12">
        <v>0</v>
      </c>
      <c r="ASI191" s="12">
        <v>0</v>
      </c>
      <c r="ASJ191" s="12">
        <v>0</v>
      </c>
      <c r="ASK191" s="12">
        <v>-2.4247821214466471E-11</v>
      </c>
      <c r="ASL191" s="12">
        <v>0</v>
      </c>
      <c r="ASM191" s="12">
        <v>0</v>
      </c>
      <c r="ASN191" s="12">
        <v>0</v>
      </c>
      <c r="ASO191" s="12">
        <v>0</v>
      </c>
      <c r="ASP191" s="12">
        <v>0</v>
      </c>
      <c r="ASQ191" s="12">
        <v>0</v>
      </c>
      <c r="ASR191" s="12">
        <v>0</v>
      </c>
      <c r="ASS191" s="12">
        <v>0</v>
      </c>
      <c r="AST191" s="12">
        <v>0</v>
      </c>
      <c r="ASU191" s="12">
        <v>0</v>
      </c>
      <c r="ASV191" s="12">
        <v>0</v>
      </c>
      <c r="ASW191" s="12">
        <v>0</v>
      </c>
      <c r="ASX191" s="12">
        <v>0</v>
      </c>
      <c r="ASY191" s="12">
        <v>0</v>
      </c>
      <c r="ASZ191" s="12">
        <v>0</v>
      </c>
      <c r="ATA191" s="12">
        <v>0</v>
      </c>
      <c r="ATB191" s="12">
        <v>0</v>
      </c>
      <c r="ATC191" s="12">
        <v>0</v>
      </c>
      <c r="ATD191" s="12">
        <v>0</v>
      </c>
      <c r="ATE191" s="12">
        <v>0</v>
      </c>
      <c r="ATF191" s="12">
        <v>0</v>
      </c>
      <c r="ATG191" s="12">
        <v>0</v>
      </c>
      <c r="ATH191" s="12">
        <v>0</v>
      </c>
      <c r="ATI191" s="12">
        <v>0</v>
      </c>
      <c r="ATJ191" s="12">
        <v>0</v>
      </c>
      <c r="ATK191" s="12">
        <v>0</v>
      </c>
      <c r="ATL191" s="12">
        <v>0</v>
      </c>
      <c r="ATM191" s="12">
        <v>4.9943605145181346E-7</v>
      </c>
      <c r="ATN191" s="12">
        <v>0</v>
      </c>
      <c r="ATO191" s="12">
        <v>0</v>
      </c>
      <c r="ATP191" s="12">
        <v>0</v>
      </c>
      <c r="ATQ191" s="12">
        <v>0</v>
      </c>
      <c r="ATR191" s="12">
        <v>0</v>
      </c>
      <c r="ATS191" s="12">
        <v>0</v>
      </c>
      <c r="ATT191" s="12">
        <v>0</v>
      </c>
      <c r="ATU191" s="12">
        <v>0</v>
      </c>
      <c r="ATV191" s="12">
        <v>0</v>
      </c>
      <c r="ATW191" s="12">
        <v>-8.4122738683922029E-6</v>
      </c>
      <c r="ATX191" s="12">
        <v>4.7415897486369605E-26</v>
      </c>
      <c r="ATY191" s="12">
        <v>0</v>
      </c>
      <c r="ATZ191" s="12">
        <v>0</v>
      </c>
      <c r="AUA191" s="12">
        <v>3.7151544224376911E-28</v>
      </c>
      <c r="AUB191" s="12">
        <v>0</v>
      </c>
      <c r="AUC191" s="12">
        <v>0</v>
      </c>
      <c r="AUD191" s="12">
        <v>0</v>
      </c>
      <c r="AUE191" s="12">
        <v>0</v>
      </c>
      <c r="AUF191" s="12">
        <v>0</v>
      </c>
      <c r="AUG191" s="12">
        <v>0</v>
      </c>
      <c r="AUH191" s="12">
        <v>0</v>
      </c>
      <c r="AUI191" s="12">
        <v>0</v>
      </c>
      <c r="AUJ191" s="12">
        <v>0</v>
      </c>
      <c r="AUK191" s="12">
        <v>0</v>
      </c>
      <c r="AUL191" s="12">
        <v>0</v>
      </c>
      <c r="AUM191" s="12">
        <v>0</v>
      </c>
      <c r="AUN191" s="12">
        <v>0</v>
      </c>
      <c r="AUO191" s="12">
        <v>0</v>
      </c>
      <c r="AUP191" s="12">
        <v>0</v>
      </c>
      <c r="AUQ191" s="12">
        <v>0</v>
      </c>
      <c r="AUR191" s="12">
        <v>0</v>
      </c>
      <c r="AUS191" s="12">
        <v>0</v>
      </c>
      <c r="AUT191" s="12">
        <v>0</v>
      </c>
      <c r="AUU191" s="12">
        <v>0</v>
      </c>
      <c r="AUV191" s="12">
        <v>0</v>
      </c>
      <c r="AUW191" s="12">
        <v>0</v>
      </c>
      <c r="AUX191" s="12">
        <v>0</v>
      </c>
      <c r="AUY191" s="12">
        <v>0</v>
      </c>
      <c r="AUZ191" s="12">
        <v>0</v>
      </c>
      <c r="AVA191" s="12">
        <v>0</v>
      </c>
      <c r="AVB191" s="12">
        <v>0</v>
      </c>
      <c r="AVC191" s="12">
        <v>0</v>
      </c>
      <c r="AVD191" s="12">
        <v>0</v>
      </c>
      <c r="AVE191" s="12">
        <v>0</v>
      </c>
      <c r="AVF191" s="12">
        <v>0</v>
      </c>
      <c r="AVG191" s="12">
        <v>0</v>
      </c>
      <c r="AVH191" s="12">
        <v>5.6784803087244174E-6</v>
      </c>
      <c r="AVI191" s="12">
        <v>-2.4405115581586253E-7</v>
      </c>
      <c r="AVJ191" s="12">
        <v>7.5748144375595357E-9</v>
      </c>
      <c r="AVK191" s="12">
        <v>0</v>
      </c>
      <c r="AVL191" s="12">
        <v>2.4542494785459699E-11</v>
      </c>
      <c r="AVM191" s="12">
        <v>0</v>
      </c>
      <c r="AVN191" s="12">
        <v>0</v>
      </c>
      <c r="AVO191" s="12">
        <v>0</v>
      </c>
      <c r="AVP191" s="12">
        <v>0</v>
      </c>
      <c r="AVQ191" s="12">
        <v>0</v>
      </c>
      <c r="AVR191" s="12">
        <v>0</v>
      </c>
      <c r="AVS191" s="12">
        <v>0</v>
      </c>
      <c r="AVT191" s="12">
        <v>0</v>
      </c>
      <c r="AVU191" s="12">
        <v>0</v>
      </c>
      <c r="AVV191" s="12">
        <v>0</v>
      </c>
      <c r="AVW191" s="12">
        <v>0</v>
      </c>
      <c r="AVX191" s="12">
        <v>0</v>
      </c>
      <c r="AVY191" s="12">
        <v>0</v>
      </c>
      <c r="AVZ191" s="12">
        <v>0</v>
      </c>
      <c r="AWA191" s="12">
        <v>0</v>
      </c>
      <c r="AWB191" s="12">
        <v>0</v>
      </c>
      <c r="AWC191" s="12">
        <v>0</v>
      </c>
      <c r="AWD191" s="12">
        <v>0</v>
      </c>
      <c r="AWE191" s="12">
        <v>0</v>
      </c>
      <c r="AWF191" s="12">
        <v>0</v>
      </c>
      <c r="AWG191" s="12">
        <v>0</v>
      </c>
      <c r="AWH191" s="12">
        <v>0</v>
      </c>
      <c r="AWI191" s="12">
        <v>0</v>
      </c>
      <c r="AWJ191" s="12">
        <v>0</v>
      </c>
      <c r="AWK191" s="12">
        <v>1.3066175343630613E-9</v>
      </c>
      <c r="AWL191" s="12">
        <v>0</v>
      </c>
      <c r="AWM191" s="12">
        <v>0</v>
      </c>
      <c r="AWN191" s="12">
        <v>0</v>
      </c>
      <c r="AWO191" s="12">
        <v>0</v>
      </c>
      <c r="AWP191" s="12">
        <v>0</v>
      </c>
      <c r="AWQ191" s="12">
        <v>0</v>
      </c>
      <c r="AWR191" s="12">
        <v>0</v>
      </c>
      <c r="AWS191" s="12">
        <v>0</v>
      </c>
      <c r="AWT191" s="12">
        <v>2.2724443312678606E-7</v>
      </c>
      <c r="AWU191" s="12">
        <v>-1.6420810841040825E-8</v>
      </c>
      <c r="AWV191" s="12">
        <v>8.9283130510178295E-9</v>
      </c>
      <c r="AWW191" s="12">
        <v>0</v>
      </c>
      <c r="AWX191" s="12">
        <v>0</v>
      </c>
      <c r="AWY191" s="12">
        <v>0</v>
      </c>
      <c r="AWZ191" s="12">
        <v>0</v>
      </c>
      <c r="AXA191" s="12">
        <v>0</v>
      </c>
      <c r="AXB191" s="12">
        <v>0</v>
      </c>
      <c r="AXC191" s="12">
        <v>0</v>
      </c>
      <c r="AXD191" s="12">
        <v>0</v>
      </c>
      <c r="AXE191" s="12">
        <v>0</v>
      </c>
      <c r="AXF191" s="12">
        <v>0</v>
      </c>
      <c r="AXG191" s="12">
        <v>0</v>
      </c>
      <c r="AXH191" s="12">
        <v>0</v>
      </c>
      <c r="AXI191" s="12">
        <v>0</v>
      </c>
      <c r="AXJ191" s="12">
        <v>0</v>
      </c>
      <c r="AXK191" s="12">
        <v>0</v>
      </c>
      <c r="AXL191" s="12">
        <v>0</v>
      </c>
      <c r="AXM191" s="12">
        <v>0</v>
      </c>
      <c r="AXN191" s="12">
        <v>0</v>
      </c>
      <c r="AXO191" s="12">
        <v>0</v>
      </c>
      <c r="AXP191" s="12">
        <v>0</v>
      </c>
      <c r="AXQ191" s="12">
        <v>0</v>
      </c>
      <c r="AXR191" s="12">
        <v>0</v>
      </c>
      <c r="AXS191" s="12">
        <v>0</v>
      </c>
      <c r="AXT191" s="12">
        <v>0</v>
      </c>
      <c r="AXU191" s="12">
        <v>0</v>
      </c>
      <c r="AXV191" s="12">
        <v>0</v>
      </c>
      <c r="AXW191" s="12">
        <v>0</v>
      </c>
      <c r="AXX191" s="12">
        <v>0</v>
      </c>
      <c r="AXY191" s="12">
        <v>0</v>
      </c>
      <c r="AXZ191" s="12">
        <v>0</v>
      </c>
      <c r="AYA191" s="12">
        <v>0</v>
      </c>
      <c r="AYB191" s="12">
        <v>0</v>
      </c>
      <c r="AYC191" s="12">
        <v>0</v>
      </c>
      <c r="AYD191" s="12">
        <v>0</v>
      </c>
      <c r="AYE191" s="12">
        <v>0</v>
      </c>
      <c r="AYF191" s="12">
        <v>8.8459964034804608E-9</v>
      </c>
      <c r="AYG191" s="12">
        <v>-8.9304270371600799E-9</v>
      </c>
      <c r="AYH191" s="12">
        <v>0</v>
      </c>
      <c r="AYI191" s="12">
        <v>0</v>
      </c>
      <c r="AYJ191" s="12">
        <v>0</v>
      </c>
      <c r="AYK191" s="12">
        <v>0</v>
      </c>
      <c r="AYL191" s="12">
        <v>0</v>
      </c>
      <c r="AYM191" s="12">
        <v>0</v>
      </c>
      <c r="AYN191" s="12">
        <v>0</v>
      </c>
      <c r="AYO191" s="12">
        <v>0</v>
      </c>
      <c r="AYP191" s="12">
        <v>0</v>
      </c>
      <c r="AYQ191" s="12">
        <v>0</v>
      </c>
      <c r="AYR191" s="12">
        <v>0</v>
      </c>
      <c r="AYS191" s="12">
        <v>0</v>
      </c>
      <c r="AYT191" s="12">
        <v>0</v>
      </c>
      <c r="AYU191" s="12">
        <v>0</v>
      </c>
      <c r="AYV191" s="12">
        <v>0</v>
      </c>
      <c r="AYW191" s="12">
        <v>0</v>
      </c>
      <c r="AYX191" s="12">
        <v>0</v>
      </c>
      <c r="AYY191" s="12">
        <v>0</v>
      </c>
      <c r="AYZ191" s="12">
        <v>0</v>
      </c>
      <c r="AZA191" s="12">
        <v>0</v>
      </c>
      <c r="AZB191" s="12">
        <v>0</v>
      </c>
      <c r="AZC191" s="12">
        <v>0</v>
      </c>
      <c r="AZD191" s="12">
        <v>0</v>
      </c>
      <c r="AZE191" s="12">
        <v>0</v>
      </c>
      <c r="AZF191" s="12">
        <v>0</v>
      </c>
      <c r="AZG191" s="12">
        <v>0</v>
      </c>
      <c r="AZH191" s="12">
        <v>0</v>
      </c>
      <c r="AZI191" s="12">
        <v>0</v>
      </c>
      <c r="AZJ191" s="12">
        <v>0</v>
      </c>
      <c r="AZK191" s="12">
        <v>0</v>
      </c>
      <c r="AZL191" s="12">
        <v>0</v>
      </c>
      <c r="AZM191" s="12">
        <v>0</v>
      </c>
      <c r="AZN191" s="12">
        <v>0</v>
      </c>
      <c r="AZO191" s="12">
        <v>2.4336344177120211E-6</v>
      </c>
      <c r="AZP191" s="12">
        <v>0</v>
      </c>
      <c r="AZQ191" s="12">
        <v>0</v>
      </c>
      <c r="AZR191" s="12">
        <v>0</v>
      </c>
      <c r="AZS191" s="12">
        <v>-2.4544956977264238E-11</v>
      </c>
      <c r="AZT191" s="13">
        <v>20562733521.626072</v>
      </c>
      <c r="AZU191" s="13">
        <v>1920310.6015359643</v>
      </c>
      <c r="AZV191" s="13">
        <v>1472000</v>
      </c>
      <c r="AZW191" s="13">
        <v>92285.422740556882</v>
      </c>
      <c r="AZX191" s="13">
        <v>269209859347.43457</v>
      </c>
      <c r="AZY191" s="13">
        <v>2.1999999999999999E-10</v>
      </c>
      <c r="AZZ191" s="13">
        <v>159823107.54548526</v>
      </c>
      <c r="BAA191" s="13">
        <v>1E-13</v>
      </c>
      <c r="BAB191" s="13">
        <v>3737919.8180493959</v>
      </c>
      <c r="BAC191" s="13">
        <v>2.9999999999999999E-16</v>
      </c>
      <c r="BAD191" s="13">
        <v>1.1E-13</v>
      </c>
      <c r="BAE191" s="13">
        <v>7920000</v>
      </c>
      <c r="BAF191" s="13">
        <v>6380000</v>
      </c>
      <c r="BAG191" s="13">
        <v>1.0468424530673542E+16</v>
      </c>
      <c r="BAH191" s="13">
        <v>1058313750000</v>
      </c>
      <c r="BAI191" s="13">
        <v>473907045901.48877</v>
      </c>
      <c r="BAJ191" s="13">
        <v>846607000000000.13</v>
      </c>
      <c r="BAK191" s="13">
        <v>4426763308.7095013</v>
      </c>
      <c r="BAL191" s="13">
        <v>130483718977.80695</v>
      </c>
      <c r="BAM191" s="13">
        <v>57148942500</v>
      </c>
      <c r="BAN191" s="13">
        <v>507990600000</v>
      </c>
      <c r="BAO191" s="13">
        <v>21166275000</v>
      </c>
      <c r="BAP191" s="13">
        <v>7.653349E+16</v>
      </c>
      <c r="BAQ191" s="13">
        <v>3826674500000000</v>
      </c>
      <c r="BAR191" s="13">
        <v>1.14800235E+17</v>
      </c>
      <c r="BAS191" s="13">
        <v>1148002350000</v>
      </c>
      <c r="BAT191" s="13">
        <v>1913337250000</v>
      </c>
      <c r="BAU191" s="13">
        <v>4.25E+16</v>
      </c>
      <c r="BAV191" s="13">
        <v>2550000000000000</v>
      </c>
      <c r="BAW191" s="13">
        <v>7.65E+16</v>
      </c>
      <c r="BAX191" s="13">
        <v>765000000000</v>
      </c>
      <c r="BAY191" s="13">
        <v>850000000000</v>
      </c>
      <c r="BAZ191" s="13">
        <v>1.275E+17</v>
      </c>
      <c r="BBA191" s="13">
        <v>8924999999999999</v>
      </c>
      <c r="BBB191" s="13">
        <v>2.6774999999999997E+17</v>
      </c>
      <c r="BBC191" s="13">
        <v>2677500000000</v>
      </c>
      <c r="BBD191" s="13">
        <v>1912500000000.0005</v>
      </c>
      <c r="BBE191" s="14">
        <v>1.5002426574499721</v>
      </c>
      <c r="BBF191" s="14">
        <v>3.0269527944220691</v>
      </c>
      <c r="BBG191" s="14">
        <v>4.0708588278586726</v>
      </c>
      <c r="BBH191" s="14">
        <v>2700.520301141552</v>
      </c>
      <c r="BBI191" s="13">
        <v>390.75100448781302</v>
      </c>
      <c r="BBJ191" s="13">
        <v>605.40190694561738</v>
      </c>
      <c r="BBK191" s="13">
        <v>32.461093824818697</v>
      </c>
      <c r="BBL191" s="13">
        <v>442358.63759165985</v>
      </c>
      <c r="BBM191" s="13">
        <v>5311.8181079616315</v>
      </c>
      <c r="BBN191" s="13">
        <v>1191.5779064076701</v>
      </c>
      <c r="BBO191" s="15">
        <v>1285.1708451016295</v>
      </c>
      <c r="BBP191" s="15">
        <v>1223.6811788519753</v>
      </c>
      <c r="BBQ191" s="15">
        <v>1236.4831030679957</v>
      </c>
      <c r="BBR191" s="14">
        <v>12.179467122154772</v>
      </c>
      <c r="BBS191" s="14">
        <v>12.719920900302585</v>
      </c>
      <c r="BBT191" s="14">
        <v>15.072704988685352</v>
      </c>
      <c r="BBU191" s="15">
        <v>13.30068562609889</v>
      </c>
      <c r="BBV191" s="15">
        <v>18.653441627816473</v>
      </c>
      <c r="BBW191" s="15">
        <v>12.814015112450431</v>
      </c>
      <c r="BBX191" s="15">
        <v>549.13578741464062</v>
      </c>
      <c r="BBY191" s="15">
        <v>979.50636955578068</v>
      </c>
      <c r="BBZ191" s="15">
        <v>683.57807123769533</v>
      </c>
      <c r="BCA191" s="14">
        <v>7.2097986516060057</v>
      </c>
      <c r="BCB191" s="14">
        <v>0.66188394716976029</v>
      </c>
      <c r="BCC191" s="14">
        <v>0.25021064708179674</v>
      </c>
      <c r="BCD191" s="14">
        <v>0.13712147420879017</v>
      </c>
      <c r="BCE191" s="14">
        <v>32.319796167124821</v>
      </c>
      <c r="BCF191" s="14">
        <v>5.4839708769326943E-2</v>
      </c>
      <c r="BCG191" s="14">
        <v>8.28233676433935E-2</v>
      </c>
      <c r="BCH191" s="14">
        <v>7.0497237123537328E-4</v>
      </c>
      <c r="BCI191" s="14">
        <v>20079.65589448034</v>
      </c>
      <c r="BCJ191" s="14">
        <v>2.9785159590094734E-5</v>
      </c>
      <c r="BCK191" s="14">
        <v>8.1103189229192605</v>
      </c>
      <c r="BCL191" s="14">
        <v>5.6193232381670175E-6</v>
      </c>
      <c r="BCM191" s="14">
        <v>4.889992768189692E-8</v>
      </c>
      <c r="BCN191" s="14">
        <v>3.1960423373391778E-2</v>
      </c>
      <c r="BCO191" s="14">
        <v>0.13332120051825175</v>
      </c>
      <c r="BCP191" s="14">
        <v>0.11011168926819788</v>
      </c>
      <c r="BCQ191" s="14">
        <v>7.0793935947905231</v>
      </c>
      <c r="BCR191" s="14">
        <v>0.2507085486564915</v>
      </c>
      <c r="BCS191" s="14">
        <v>0.54732436209446422</v>
      </c>
      <c r="BCT191" s="14">
        <v>0.11148004856946642</v>
      </c>
      <c r="BCU191" s="14">
        <v>0.7918906184008927</v>
      </c>
      <c r="BCV191" s="14">
        <v>7.1872832642420725E-2</v>
      </c>
      <c r="BCW191" s="14">
        <v>40.096108214758978</v>
      </c>
      <c r="BCX191" s="14">
        <v>1.4348330796714742E-2</v>
      </c>
      <c r="BCY191" s="14">
        <v>3.6271830967502708E-2</v>
      </c>
      <c r="BCZ191" s="14">
        <v>1.358037402778557E-2</v>
      </c>
      <c r="BDA191" s="14">
        <v>5.1872086393658486E-2</v>
      </c>
      <c r="BDB191" s="14">
        <v>5.0048284633214023E-4</v>
      </c>
      <c r="BDC191" s="14">
        <v>21123.329965195837</v>
      </c>
      <c r="BDD191" s="14">
        <v>1.3304801319094882E-5</v>
      </c>
      <c r="BDE191" s="14">
        <v>8.4290634610681021</v>
      </c>
      <c r="BDF191" s="14">
        <v>2.4047369952505766E-6</v>
      </c>
      <c r="BDG191" s="14">
        <v>3.8159057784420456E-8</v>
      </c>
      <c r="BDH191" s="14">
        <v>3.0482937831292065E-2</v>
      </c>
      <c r="BDI191" s="14">
        <v>1.9698288367963345E-2</v>
      </c>
      <c r="BDJ191" s="14">
        <v>3.9287414942875812E-2</v>
      </c>
      <c r="BDK191" s="14">
        <v>0.37688861183174294</v>
      </c>
      <c r="BDL191" s="14">
        <v>0.14826723328453778</v>
      </c>
      <c r="BDM191" s="14">
        <v>0.40254771886297025</v>
      </c>
      <c r="BDN191" s="14">
        <v>0.20833888361501859</v>
      </c>
      <c r="BDO191" s="14">
        <v>0.30996638386851916</v>
      </c>
      <c r="BDP191" s="14">
        <v>0.14492899848347374</v>
      </c>
      <c r="BDQ191" s="14">
        <v>3.802587163442789</v>
      </c>
      <c r="BDR191" s="14">
        <v>3.0825098062691882</v>
      </c>
      <c r="BDS191" s="14">
        <v>0.34533513256911091</v>
      </c>
      <c r="BDT191" s="14">
        <v>0.62557142579715586</v>
      </c>
      <c r="BDU191" s="14">
        <v>0.56453960376783852</v>
      </c>
      <c r="BDV191" s="14">
        <v>0.73048423069893931</v>
      </c>
      <c r="BDW191" s="14">
        <v>5.2977198818605784E-2</v>
      </c>
      <c r="BDX191" s="14">
        <v>4.2443519973615143</v>
      </c>
      <c r="BDY191" s="14">
        <v>7.7813378306333253E-2</v>
      </c>
      <c r="BDZ191" s="14">
        <v>4.227033283749619</v>
      </c>
      <c r="BEA191" s="14">
        <v>2.5927630806344255E-2</v>
      </c>
      <c r="BEB191" s="14">
        <v>9.1852663782676716E-2</v>
      </c>
      <c r="BEC191" s="14">
        <v>6.2661755047002304E-2</v>
      </c>
      <c r="BED191" s="14">
        <v>0.10145243413296268</v>
      </c>
      <c r="BEE191" s="14">
        <v>4.4151807737261538E-2</v>
      </c>
      <c r="BEF191" s="14">
        <v>1.1317164088104144E-3</v>
      </c>
      <c r="BEG191" s="14">
        <v>27954.736986855569</v>
      </c>
      <c r="BEH191" s="14">
        <v>8.9256707070340402E-6</v>
      </c>
      <c r="BEI191" s="14">
        <v>8.6961605640991255</v>
      </c>
      <c r="BEJ191" s="14">
        <v>1.3102820022681898</v>
      </c>
      <c r="BEK191" s="14">
        <v>1.6885249720679858E-6</v>
      </c>
      <c r="BEL191" s="14">
        <v>6.1054392502844515E-8</v>
      </c>
      <c r="BEM191" s="14">
        <v>3.0362379844951652E-2</v>
      </c>
      <c r="BEN191" s="14">
        <v>3.1143642480518246E-2</v>
      </c>
      <c r="BEO191" s="14">
        <v>4.438945317700351E-3</v>
      </c>
      <c r="BEP191" s="14">
        <v>0.3327481238536476</v>
      </c>
      <c r="BEQ191" s="14">
        <v>0.2076042406838319</v>
      </c>
      <c r="BER191" s="14">
        <v>0.14286974592002175</v>
      </c>
      <c r="BES191" s="14">
        <v>0.27418134157717722</v>
      </c>
      <c r="BET191" s="14">
        <v>0.28594997027384694</v>
      </c>
      <c r="BEU191" s="26">
        <v>0.15104666721165913</v>
      </c>
    </row>
    <row r="192" spans="2:1503" outlineLevel="1" x14ac:dyDescent="0.35">
      <c r="B192" s="18">
        <v>183</v>
      </c>
      <c r="C192" s="11">
        <v>0</v>
      </c>
      <c r="D192" s="12">
        <v>0</v>
      </c>
      <c r="E192" s="12">
        <v>0</v>
      </c>
      <c r="F192" s="12">
        <v>0</v>
      </c>
      <c r="G192" s="12">
        <v>1.949116645689766E-5</v>
      </c>
      <c r="H192" s="12">
        <v>0</v>
      </c>
      <c r="I192" s="12">
        <v>0</v>
      </c>
      <c r="J192" s="12">
        <v>0</v>
      </c>
      <c r="K192" s="12">
        <v>0</v>
      </c>
      <c r="L192" s="12">
        <v>0</v>
      </c>
      <c r="M192" s="12">
        <v>0</v>
      </c>
      <c r="N192" s="12">
        <v>0</v>
      </c>
      <c r="O192" s="12">
        <v>-9.3307194210177652E-10</v>
      </c>
      <c r="P192" s="12">
        <v>0</v>
      </c>
      <c r="Q192" s="12">
        <v>0</v>
      </c>
      <c r="R192" s="12">
        <v>0</v>
      </c>
      <c r="S192" s="12">
        <v>0</v>
      </c>
      <c r="T192" s="12">
        <v>0</v>
      </c>
      <c r="U192" s="12">
        <v>0</v>
      </c>
      <c r="V192" s="12">
        <v>0</v>
      </c>
      <c r="W192" s="12">
        <v>0</v>
      </c>
      <c r="X192" s="12">
        <v>0</v>
      </c>
      <c r="Y192" s="12">
        <v>0</v>
      </c>
      <c r="Z192" s="12">
        <v>0</v>
      </c>
      <c r="AA192" s="12">
        <v>0</v>
      </c>
      <c r="AB192" s="12">
        <v>0</v>
      </c>
      <c r="AC192" s="12">
        <v>0</v>
      </c>
      <c r="AD192" s="12">
        <v>0</v>
      </c>
      <c r="AE192" s="12">
        <v>0</v>
      </c>
      <c r="AF192" s="12">
        <v>0</v>
      </c>
      <c r="AG192" s="12">
        <v>0</v>
      </c>
      <c r="AH192" s="12">
        <v>0</v>
      </c>
      <c r="AI192" s="12">
        <v>0</v>
      </c>
      <c r="AJ192" s="12">
        <v>0</v>
      </c>
      <c r="AK192" s="12">
        <v>0</v>
      </c>
      <c r="AL192" s="12">
        <v>0</v>
      </c>
      <c r="AM192" s="12">
        <v>0</v>
      </c>
      <c r="AN192" s="12">
        <v>0</v>
      </c>
      <c r="AO192" s="12">
        <v>0</v>
      </c>
      <c r="AP192" s="12">
        <v>0</v>
      </c>
      <c r="AQ192" s="12">
        <v>0</v>
      </c>
      <c r="AR192" s="12">
        <v>4.3117002568939959E-4</v>
      </c>
      <c r="AS192" s="12">
        <v>0</v>
      </c>
      <c r="AT192" s="12">
        <v>0</v>
      </c>
      <c r="AU192" s="12">
        <v>0</v>
      </c>
      <c r="AV192" s="12">
        <v>0</v>
      </c>
      <c r="AW192" s="12">
        <v>0</v>
      </c>
      <c r="AX192" s="12">
        <v>0</v>
      </c>
      <c r="AY192" s="12">
        <v>0</v>
      </c>
      <c r="AZ192" s="12">
        <v>0</v>
      </c>
      <c r="BA192" s="12">
        <v>-1.057156144060412E-5</v>
      </c>
      <c r="BB192" s="12">
        <v>1.3405240910135373E-25</v>
      </c>
      <c r="BC192" s="12">
        <v>6.7118862376749132E-24</v>
      </c>
      <c r="BD192" s="12">
        <v>6.700672136790302E-26</v>
      </c>
      <c r="BE192" s="12">
        <v>0</v>
      </c>
      <c r="BF192" s="12">
        <v>0</v>
      </c>
      <c r="BG192" s="12">
        <v>4.2075955289309882E-25</v>
      </c>
      <c r="BH192" s="12">
        <v>1.9146841600772609E-25</v>
      </c>
      <c r="BI192" s="12">
        <v>4.2075955289309882E-25</v>
      </c>
      <c r="BJ192" s="12">
        <v>1.19521293614438E-7</v>
      </c>
      <c r="BK192" s="12">
        <v>0</v>
      </c>
      <c r="BL192" s="12">
        <v>0</v>
      </c>
      <c r="BM192" s="12">
        <v>0</v>
      </c>
      <c r="BN192" s="12">
        <v>0</v>
      </c>
      <c r="BO192" s="12">
        <v>0</v>
      </c>
      <c r="BP192" s="12">
        <v>0</v>
      </c>
      <c r="BQ192" s="12">
        <v>0</v>
      </c>
      <c r="BR192" s="12">
        <v>0</v>
      </c>
      <c r="BS192" s="12">
        <v>0</v>
      </c>
      <c r="BT192" s="12">
        <v>0</v>
      </c>
      <c r="BU192" s="12">
        <v>0</v>
      </c>
      <c r="BV192" s="12">
        <v>0</v>
      </c>
      <c r="BW192" s="12">
        <v>0</v>
      </c>
      <c r="BX192" s="12">
        <v>0</v>
      </c>
      <c r="BY192" s="12">
        <v>0</v>
      </c>
      <c r="BZ192" s="12">
        <v>0</v>
      </c>
      <c r="CA192" s="12">
        <v>0</v>
      </c>
      <c r="CB192" s="12">
        <v>0</v>
      </c>
      <c r="CC192" s="12">
        <v>0</v>
      </c>
      <c r="CD192" s="12">
        <v>0</v>
      </c>
      <c r="CE192" s="12">
        <v>0</v>
      </c>
      <c r="CF192" s="12">
        <v>0</v>
      </c>
      <c r="CG192" s="12">
        <v>0</v>
      </c>
      <c r="CH192" s="12">
        <v>0</v>
      </c>
      <c r="CI192" s="12">
        <v>0</v>
      </c>
      <c r="CJ192" s="12">
        <v>0</v>
      </c>
      <c r="CK192" s="12">
        <v>0</v>
      </c>
      <c r="CL192" s="12">
        <v>1.1260310199453125E-8</v>
      </c>
      <c r="CM192" s="12">
        <v>-2.5897677168490834E-9</v>
      </c>
      <c r="CN192" s="12">
        <v>0</v>
      </c>
      <c r="CO192" s="12">
        <v>0</v>
      </c>
      <c r="CP192" s="12">
        <v>0</v>
      </c>
      <c r="CQ192" s="12">
        <v>0</v>
      </c>
      <c r="CR192" s="12">
        <v>0</v>
      </c>
      <c r="CS192" s="12">
        <v>0</v>
      </c>
      <c r="CT192" s="12">
        <v>0</v>
      </c>
      <c r="CU192" s="12">
        <v>0</v>
      </c>
      <c r="CV192" s="12">
        <v>0</v>
      </c>
      <c r="CW192" s="12">
        <v>0</v>
      </c>
      <c r="CX192" s="12">
        <v>0</v>
      </c>
      <c r="CY192" s="12">
        <v>0</v>
      </c>
      <c r="CZ192" s="12">
        <v>0</v>
      </c>
      <c r="DA192" s="12">
        <v>0</v>
      </c>
      <c r="DB192" s="12">
        <v>0</v>
      </c>
      <c r="DC192" s="12">
        <v>0</v>
      </c>
      <c r="DD192" s="12">
        <v>0</v>
      </c>
      <c r="DE192" s="12">
        <v>0</v>
      </c>
      <c r="DF192" s="12">
        <v>0</v>
      </c>
      <c r="DG192" s="12">
        <v>0</v>
      </c>
      <c r="DH192" s="12">
        <v>0</v>
      </c>
      <c r="DI192" s="12">
        <v>0</v>
      </c>
      <c r="DJ192" s="12">
        <v>0</v>
      </c>
      <c r="DK192" s="12">
        <v>0</v>
      </c>
      <c r="DL192" s="12">
        <v>0</v>
      </c>
      <c r="DM192" s="12">
        <v>0</v>
      </c>
      <c r="DN192" s="12">
        <v>0</v>
      </c>
      <c r="DO192" s="12">
        <v>0</v>
      </c>
      <c r="DP192" s="12">
        <v>0</v>
      </c>
      <c r="DQ192" s="12">
        <v>0</v>
      </c>
      <c r="DR192" s="12">
        <v>0</v>
      </c>
      <c r="DS192" s="12">
        <v>0</v>
      </c>
      <c r="DT192" s="12">
        <v>0</v>
      </c>
      <c r="DU192" s="12">
        <v>0</v>
      </c>
      <c r="DV192" s="12">
        <v>0</v>
      </c>
      <c r="DW192" s="12">
        <v>1.2386341219398438E-7</v>
      </c>
      <c r="DX192" s="12">
        <v>2.5897677168454624E-9</v>
      </c>
      <c r="DY192" s="12">
        <v>-2.0219054545619488E-7</v>
      </c>
      <c r="DZ192" s="12">
        <v>0</v>
      </c>
      <c r="EA192" s="12">
        <v>7.2113722510569547E-8</v>
      </c>
      <c r="EB192" s="12">
        <v>0</v>
      </c>
      <c r="EC192" s="12">
        <v>2.8352391583656377E-10</v>
      </c>
      <c r="ED192" s="12">
        <v>7.8439642489446168E-10</v>
      </c>
      <c r="EE192" s="12">
        <v>2.0138919467655805E-9</v>
      </c>
      <c r="EF192" s="12">
        <v>0</v>
      </c>
      <c r="EG192" s="12">
        <v>0</v>
      </c>
      <c r="EH192" s="12">
        <v>0</v>
      </c>
      <c r="EI192" s="12">
        <v>0</v>
      </c>
      <c r="EJ192" s="12">
        <v>0</v>
      </c>
      <c r="EK192" s="12">
        <v>0</v>
      </c>
      <c r="EL192" s="12">
        <v>0</v>
      </c>
      <c r="EM192" s="12">
        <v>0</v>
      </c>
      <c r="EN192" s="12">
        <v>0</v>
      </c>
      <c r="EO192" s="12">
        <v>0</v>
      </c>
      <c r="EP192" s="12">
        <v>0</v>
      </c>
      <c r="EQ192" s="12">
        <v>0</v>
      </c>
      <c r="ER192" s="12">
        <v>0</v>
      </c>
      <c r="ES192" s="12">
        <v>0</v>
      </c>
      <c r="ET192" s="12">
        <v>0</v>
      </c>
      <c r="EU192" s="12">
        <v>0</v>
      </c>
      <c r="EV192" s="12">
        <v>0</v>
      </c>
      <c r="EW192" s="12">
        <v>0</v>
      </c>
      <c r="EX192" s="12">
        <v>0</v>
      </c>
      <c r="EY192" s="12">
        <v>0</v>
      </c>
      <c r="EZ192" s="12">
        <v>0</v>
      </c>
      <c r="FA192" s="12">
        <v>0</v>
      </c>
      <c r="FB192" s="12">
        <v>9.9999999999999995E-21</v>
      </c>
      <c r="FC192" s="12">
        <v>0</v>
      </c>
      <c r="FD192" s="12">
        <v>0</v>
      </c>
      <c r="FE192" s="12">
        <v>0</v>
      </c>
      <c r="FF192" s="12">
        <v>0</v>
      </c>
      <c r="FG192" s="12">
        <v>0</v>
      </c>
      <c r="FH192" s="12">
        <v>4.5038900028599334E-6</v>
      </c>
      <c r="FI192" s="12">
        <v>0</v>
      </c>
      <c r="FJ192" s="12">
        <v>1.1857439714226694E-7</v>
      </c>
      <c r="FK192" s="12">
        <v>-3.1901918259060345E-8</v>
      </c>
      <c r="FL192" s="12">
        <v>0</v>
      </c>
      <c r="FM192" s="12">
        <v>2.9760454398964488E-8</v>
      </c>
      <c r="FN192" s="12">
        <v>0</v>
      </c>
      <c r="FO192" s="12">
        <v>0</v>
      </c>
      <c r="FP192" s="12">
        <v>0</v>
      </c>
      <c r="FQ192" s="12">
        <v>0</v>
      </c>
      <c r="FR192" s="12">
        <v>7.0154128583896069E-9</v>
      </c>
      <c r="FS192" s="12">
        <v>0</v>
      </c>
      <c r="FT192" s="12">
        <v>0</v>
      </c>
      <c r="FU192" s="12">
        <v>0</v>
      </c>
      <c r="FV192" s="12">
        <v>0</v>
      </c>
      <c r="FW192" s="12">
        <v>0</v>
      </c>
      <c r="FX192" s="12">
        <v>0</v>
      </c>
      <c r="FY192" s="12">
        <v>0</v>
      </c>
      <c r="FZ192" s="12">
        <v>0</v>
      </c>
      <c r="GA192" s="12">
        <v>0</v>
      </c>
      <c r="GB192" s="12">
        <v>0</v>
      </c>
      <c r="GC192" s="12">
        <v>0</v>
      </c>
      <c r="GD192" s="12">
        <v>0</v>
      </c>
      <c r="GE192" s="12">
        <v>0</v>
      </c>
      <c r="GF192" s="12">
        <v>0</v>
      </c>
      <c r="GG192" s="12">
        <v>0</v>
      </c>
      <c r="GH192" s="12">
        <v>0</v>
      </c>
      <c r="GI192" s="12">
        <v>0</v>
      </c>
      <c r="GJ192" s="12">
        <v>0</v>
      </c>
      <c r="GK192" s="12">
        <v>0</v>
      </c>
      <c r="GL192" s="12">
        <v>0</v>
      </c>
      <c r="GM192" s="12">
        <v>0</v>
      </c>
      <c r="GN192" s="12">
        <v>0</v>
      </c>
      <c r="GO192" s="12">
        <v>0</v>
      </c>
      <c r="GP192" s="12">
        <v>0</v>
      </c>
      <c r="GQ192" s="12">
        <v>0</v>
      </c>
      <c r="GR192" s="12">
        <v>0</v>
      </c>
      <c r="GS192" s="12">
        <v>0</v>
      </c>
      <c r="GT192" s="12">
        <v>0</v>
      </c>
      <c r="GU192" s="12">
        <v>8.3616148313924327E-8</v>
      </c>
      <c r="GV192" s="12">
        <v>0</v>
      </c>
      <c r="GW192" s="12">
        <v>-7.3976878177772557E-8</v>
      </c>
      <c r="GX192" s="12">
        <v>0</v>
      </c>
      <c r="GY192" s="12">
        <v>0</v>
      </c>
      <c r="GZ192" s="12">
        <v>0</v>
      </c>
      <c r="HA192" s="12">
        <v>0</v>
      </c>
      <c r="HB192" s="12">
        <v>0</v>
      </c>
      <c r="HC192" s="12">
        <v>0</v>
      </c>
      <c r="HD192" s="12">
        <v>0</v>
      </c>
      <c r="HE192" s="12">
        <v>0</v>
      </c>
      <c r="HF192" s="12">
        <v>0</v>
      </c>
      <c r="HG192" s="12">
        <v>0</v>
      </c>
      <c r="HH192" s="12">
        <v>0</v>
      </c>
      <c r="HI192" s="12">
        <v>0</v>
      </c>
      <c r="HJ192" s="12">
        <v>0</v>
      </c>
      <c r="HK192" s="12">
        <v>0</v>
      </c>
      <c r="HL192" s="12">
        <v>0</v>
      </c>
      <c r="HM192" s="12">
        <v>0</v>
      </c>
      <c r="HN192" s="12">
        <v>0</v>
      </c>
      <c r="HO192" s="12">
        <v>0</v>
      </c>
      <c r="HP192" s="12">
        <v>0</v>
      </c>
      <c r="HQ192" s="12">
        <v>0</v>
      </c>
      <c r="HR192" s="12">
        <v>0</v>
      </c>
      <c r="HS192" s="12">
        <v>0</v>
      </c>
      <c r="HT192" s="12">
        <v>0</v>
      </c>
      <c r="HU192" s="12">
        <v>0</v>
      </c>
      <c r="HV192" s="12">
        <v>0</v>
      </c>
      <c r="HW192" s="12">
        <v>0</v>
      </c>
      <c r="HX192" s="12">
        <v>0</v>
      </c>
      <c r="HY192" s="12">
        <v>0</v>
      </c>
      <c r="HZ192" s="12">
        <v>0</v>
      </c>
      <c r="IA192" s="12">
        <v>0</v>
      </c>
      <c r="IB192" s="12">
        <v>0</v>
      </c>
      <c r="IC192" s="12">
        <v>0</v>
      </c>
      <c r="ID192" s="12">
        <v>0</v>
      </c>
      <c r="IE192" s="12">
        <v>0</v>
      </c>
      <c r="IF192" s="12">
        <v>0</v>
      </c>
      <c r="IG192" s="12">
        <v>1.9212986253242708E-10</v>
      </c>
      <c r="IH192" s="12">
        <v>0</v>
      </c>
      <c r="II192" s="12">
        <v>-2.9760454398968108E-8</v>
      </c>
      <c r="IJ192" s="12">
        <v>0</v>
      </c>
      <c r="IK192" s="12">
        <v>0</v>
      </c>
      <c r="IL192" s="12">
        <v>0</v>
      </c>
      <c r="IM192" s="12">
        <v>0</v>
      </c>
      <c r="IN192" s="12">
        <v>0</v>
      </c>
      <c r="IO192" s="12">
        <v>0</v>
      </c>
      <c r="IP192" s="12">
        <v>0</v>
      </c>
      <c r="IQ192" s="12">
        <v>0</v>
      </c>
      <c r="IR192" s="12">
        <v>0</v>
      </c>
      <c r="IS192" s="12">
        <v>0</v>
      </c>
      <c r="IT192" s="12">
        <v>0</v>
      </c>
      <c r="IU192" s="12">
        <v>0</v>
      </c>
      <c r="IV192" s="12">
        <v>0</v>
      </c>
      <c r="IW192" s="12">
        <v>0</v>
      </c>
      <c r="IX192" s="12">
        <v>0</v>
      </c>
      <c r="IY192" s="12">
        <v>0</v>
      </c>
      <c r="IZ192" s="12">
        <v>0</v>
      </c>
      <c r="JA192" s="12">
        <v>0</v>
      </c>
      <c r="JB192" s="12">
        <v>0</v>
      </c>
      <c r="JC192" s="12">
        <v>0</v>
      </c>
      <c r="JD192" s="12">
        <v>0</v>
      </c>
      <c r="JE192" s="12">
        <v>0</v>
      </c>
      <c r="JF192" s="12">
        <v>0</v>
      </c>
      <c r="JG192" s="12">
        <v>0</v>
      </c>
      <c r="JH192" s="12">
        <v>0</v>
      </c>
      <c r="JI192" s="12">
        <v>0</v>
      </c>
      <c r="JJ192" s="12">
        <v>0</v>
      </c>
      <c r="JK192" s="12">
        <v>0</v>
      </c>
      <c r="JL192" s="12">
        <v>0</v>
      </c>
      <c r="JM192" s="12">
        <v>0</v>
      </c>
      <c r="JN192" s="12">
        <v>0</v>
      </c>
      <c r="JO192" s="12">
        <v>1.2161135014513873E-6</v>
      </c>
      <c r="JP192" s="12">
        <v>0</v>
      </c>
      <c r="JQ192" s="12">
        <v>0</v>
      </c>
      <c r="JR192" s="12">
        <v>0</v>
      </c>
      <c r="JS192" s="12">
        <v>0</v>
      </c>
      <c r="JT192" s="12">
        <v>0</v>
      </c>
      <c r="JU192" s="12">
        <v>-2.9766034242668368E-10</v>
      </c>
      <c r="JV192" s="12">
        <v>0</v>
      </c>
      <c r="JW192" s="12">
        <v>0</v>
      </c>
      <c r="JX192" s="12">
        <v>0</v>
      </c>
      <c r="JY192" s="12">
        <v>0</v>
      </c>
      <c r="JZ192" s="12">
        <v>0</v>
      </c>
      <c r="KA192" s="12">
        <v>0</v>
      </c>
      <c r="KB192" s="12">
        <v>0</v>
      </c>
      <c r="KC192" s="12">
        <v>0</v>
      </c>
      <c r="KD192" s="12">
        <v>0</v>
      </c>
      <c r="KE192" s="12">
        <v>0</v>
      </c>
      <c r="KF192" s="12">
        <v>0</v>
      </c>
      <c r="KG192" s="12">
        <v>0</v>
      </c>
      <c r="KH192" s="12">
        <v>0</v>
      </c>
      <c r="KI192" s="12">
        <v>0</v>
      </c>
      <c r="KJ192" s="12">
        <v>0</v>
      </c>
      <c r="KK192" s="12">
        <v>0</v>
      </c>
      <c r="KL192" s="12">
        <v>0</v>
      </c>
      <c r="KM192" s="12">
        <v>0</v>
      </c>
      <c r="KN192" s="12">
        <v>0</v>
      </c>
      <c r="KO192" s="12">
        <v>0</v>
      </c>
      <c r="KP192" s="12">
        <v>0</v>
      </c>
      <c r="KQ192" s="12">
        <v>0</v>
      </c>
      <c r="KR192" s="12">
        <v>0</v>
      </c>
      <c r="KS192" s="12">
        <v>0</v>
      </c>
      <c r="KT192" s="12">
        <v>0</v>
      </c>
      <c r="KU192" s="12">
        <v>0</v>
      </c>
      <c r="KV192" s="12">
        <v>0</v>
      </c>
      <c r="KW192" s="12">
        <v>0</v>
      </c>
      <c r="KX192" s="12">
        <v>0</v>
      </c>
      <c r="KY192" s="12">
        <v>0</v>
      </c>
      <c r="KZ192" s="12">
        <v>2.7024744476697495E-6</v>
      </c>
      <c r="LA192" s="12">
        <v>0</v>
      </c>
      <c r="LB192" s="12">
        <v>0</v>
      </c>
      <c r="LC192" s="12">
        <v>0</v>
      </c>
      <c r="LD192" s="12">
        <v>0</v>
      </c>
      <c r="LE192" s="12">
        <v>0</v>
      </c>
      <c r="LF192" s="12">
        <v>0</v>
      </c>
      <c r="LG192" s="12">
        <v>-7.8808021003596502E-10</v>
      </c>
      <c r="LH192" s="12">
        <v>0</v>
      </c>
      <c r="LI192" s="12">
        <v>0</v>
      </c>
      <c r="LJ192" s="12">
        <v>0</v>
      </c>
      <c r="LK192" s="12">
        <v>0</v>
      </c>
      <c r="LL192" s="12">
        <v>0</v>
      </c>
      <c r="LM192" s="12">
        <v>0</v>
      </c>
      <c r="LN192" s="12">
        <v>0</v>
      </c>
      <c r="LO192" s="12">
        <v>0</v>
      </c>
      <c r="LP192" s="12">
        <v>0</v>
      </c>
      <c r="LQ192" s="12">
        <v>0</v>
      </c>
      <c r="LR192" s="12">
        <v>0</v>
      </c>
      <c r="LS192" s="12">
        <v>0</v>
      </c>
      <c r="LT192" s="12">
        <v>0</v>
      </c>
      <c r="LU192" s="12">
        <v>0</v>
      </c>
      <c r="LV192" s="12">
        <v>0</v>
      </c>
      <c r="LW192" s="12">
        <v>0</v>
      </c>
      <c r="LX192" s="12">
        <v>0</v>
      </c>
      <c r="LY192" s="12">
        <v>0</v>
      </c>
      <c r="LZ192" s="12">
        <v>0</v>
      </c>
      <c r="MA192" s="12">
        <v>0</v>
      </c>
      <c r="MB192" s="12">
        <v>0</v>
      </c>
      <c r="MC192" s="12">
        <v>0</v>
      </c>
      <c r="MD192" s="12">
        <v>0</v>
      </c>
      <c r="ME192" s="12">
        <v>0</v>
      </c>
      <c r="MF192" s="12">
        <v>0</v>
      </c>
      <c r="MG192" s="12">
        <v>0</v>
      </c>
      <c r="MH192" s="12">
        <v>0</v>
      </c>
      <c r="MI192" s="12">
        <v>0</v>
      </c>
      <c r="MJ192" s="12">
        <v>0</v>
      </c>
      <c r="MK192" s="12">
        <v>4.5041240794495828E-7</v>
      </c>
      <c r="ML192" s="12">
        <v>0</v>
      </c>
      <c r="MM192" s="12">
        <v>0</v>
      </c>
      <c r="MN192" s="12">
        <v>0</v>
      </c>
      <c r="MO192" s="12">
        <v>0</v>
      </c>
      <c r="MP192" s="12">
        <v>0</v>
      </c>
      <c r="MQ192" s="12">
        <v>0</v>
      </c>
      <c r="MR192" s="12">
        <v>0</v>
      </c>
      <c r="MS192" s="12">
        <v>-2.0248654934152623E-9</v>
      </c>
      <c r="MT192" s="12">
        <v>0</v>
      </c>
      <c r="MU192" s="12">
        <v>0</v>
      </c>
      <c r="MV192" s="12">
        <v>0</v>
      </c>
      <c r="MW192" s="12">
        <v>0</v>
      </c>
      <c r="MX192" s="12">
        <v>0</v>
      </c>
      <c r="MY192" s="12">
        <v>0</v>
      </c>
      <c r="MZ192" s="12">
        <v>0</v>
      </c>
      <c r="NA192" s="12">
        <v>0</v>
      </c>
      <c r="NB192" s="12">
        <v>0</v>
      </c>
      <c r="NC192" s="12">
        <v>0</v>
      </c>
      <c r="ND192" s="12">
        <v>0</v>
      </c>
      <c r="NE192" s="12">
        <v>0</v>
      </c>
      <c r="NF192" s="12">
        <v>0</v>
      </c>
      <c r="NG192" s="12">
        <v>0</v>
      </c>
      <c r="NH192" s="12">
        <v>0</v>
      </c>
      <c r="NI192" s="12">
        <v>0</v>
      </c>
      <c r="NJ192" s="12">
        <v>0</v>
      </c>
      <c r="NK192" s="12">
        <v>0</v>
      </c>
      <c r="NL192" s="12">
        <v>0</v>
      </c>
      <c r="NM192" s="12">
        <v>0</v>
      </c>
      <c r="NN192" s="12">
        <v>0</v>
      </c>
      <c r="NO192" s="12">
        <v>0</v>
      </c>
      <c r="NP192" s="12">
        <v>0</v>
      </c>
      <c r="NQ192" s="12">
        <v>0</v>
      </c>
      <c r="NR192" s="12">
        <v>0</v>
      </c>
      <c r="NS192" s="12">
        <v>0</v>
      </c>
      <c r="NT192" s="12">
        <v>0</v>
      </c>
      <c r="NU192" s="12">
        <v>0</v>
      </c>
      <c r="NV192" s="12">
        <v>1.5537189003164458E-6</v>
      </c>
      <c r="NW192" s="12">
        <v>0</v>
      </c>
      <c r="NX192" s="12">
        <v>0</v>
      </c>
      <c r="NY192" s="12">
        <v>0</v>
      </c>
      <c r="NZ192" s="12">
        <v>0</v>
      </c>
      <c r="OA192" s="12">
        <v>0</v>
      </c>
      <c r="OB192" s="12">
        <v>0</v>
      </c>
      <c r="OC192" s="12">
        <v>0</v>
      </c>
      <c r="OD192" s="12">
        <v>0</v>
      </c>
      <c r="OE192" s="12">
        <v>-8.8743790565577995E-6</v>
      </c>
      <c r="OF192" s="12">
        <v>1.3255882973960757E-25</v>
      </c>
      <c r="OG192" s="12">
        <v>0</v>
      </c>
      <c r="OH192" s="12">
        <v>0</v>
      </c>
      <c r="OI192" s="12">
        <v>1.555721237708727E-24</v>
      </c>
      <c r="OJ192" s="12">
        <v>5.1925638918420895E-7</v>
      </c>
      <c r="OK192" s="12">
        <v>0</v>
      </c>
      <c r="OL192" s="12">
        <v>0</v>
      </c>
      <c r="OM192" s="12">
        <v>0</v>
      </c>
      <c r="ON192" s="12">
        <v>0</v>
      </c>
      <c r="OO192" s="12">
        <v>2.9979281607393609E-7</v>
      </c>
      <c r="OP192" s="12">
        <v>0</v>
      </c>
      <c r="OQ192" s="12">
        <v>0</v>
      </c>
      <c r="OR192" s="12">
        <v>0</v>
      </c>
      <c r="OS192" s="12">
        <v>0</v>
      </c>
      <c r="OT192" s="12">
        <v>0</v>
      </c>
      <c r="OU192" s="12">
        <v>0</v>
      </c>
      <c r="OV192" s="12">
        <v>0</v>
      </c>
      <c r="OW192" s="12">
        <v>0</v>
      </c>
      <c r="OX192" s="12">
        <v>0</v>
      </c>
      <c r="OY192" s="12">
        <v>0</v>
      </c>
      <c r="OZ192" s="12">
        <v>0</v>
      </c>
      <c r="PA192" s="12">
        <v>0</v>
      </c>
      <c r="PB192" s="12">
        <v>0</v>
      </c>
      <c r="PC192" s="12">
        <v>0</v>
      </c>
      <c r="PD192" s="12">
        <v>0</v>
      </c>
      <c r="PE192" s="12">
        <v>0</v>
      </c>
      <c r="PF192" s="12">
        <v>0</v>
      </c>
      <c r="PG192" s="12">
        <v>0</v>
      </c>
      <c r="PH192" s="12">
        <v>0</v>
      </c>
      <c r="PI192" s="12">
        <v>0</v>
      </c>
      <c r="PJ192" s="12">
        <v>3.1709756111361723E-8</v>
      </c>
      <c r="PK192" s="12">
        <v>0</v>
      </c>
      <c r="PL192" s="12">
        <v>0</v>
      </c>
      <c r="PM192" s="12">
        <v>0</v>
      </c>
      <c r="PN192" s="12">
        <v>0</v>
      </c>
      <c r="PO192" s="12">
        <v>0</v>
      </c>
      <c r="PP192" s="12">
        <v>3.9833529235356834E-6</v>
      </c>
      <c r="PQ192" s="12">
        <v>-2.9585017535788782E-7</v>
      </c>
      <c r="PR192" s="12">
        <v>8.3212078822867434E-9</v>
      </c>
      <c r="PS192" s="12">
        <v>0</v>
      </c>
      <c r="PT192" s="12">
        <v>3.5763252255930065E-9</v>
      </c>
      <c r="PU192" s="12">
        <v>0</v>
      </c>
      <c r="PV192" s="12">
        <v>0</v>
      </c>
      <c r="PW192" s="12">
        <v>0</v>
      </c>
      <c r="PX192" s="12">
        <v>0</v>
      </c>
      <c r="PY192" s="12">
        <v>0</v>
      </c>
      <c r="PZ192" s="12">
        <v>0</v>
      </c>
      <c r="QA192" s="12">
        <v>1.6806722689075633E-8</v>
      </c>
      <c r="QB192" s="12">
        <v>0</v>
      </c>
      <c r="QC192" s="12">
        <v>0</v>
      </c>
      <c r="QD192" s="12">
        <v>0</v>
      </c>
      <c r="QE192" s="12">
        <v>-1.5668671155861382</v>
      </c>
      <c r="QF192" s="12">
        <v>4.4006829172569968E-24</v>
      </c>
      <c r="QG192" s="12">
        <v>2.4344619271447486E-22</v>
      </c>
      <c r="QH192" s="12">
        <v>0</v>
      </c>
      <c r="QI192" s="12">
        <v>9.3873873021853798E-5</v>
      </c>
      <c r="QJ192" s="12">
        <v>0</v>
      </c>
      <c r="QK192" s="12">
        <v>0</v>
      </c>
      <c r="QL192" s="12">
        <v>0</v>
      </c>
      <c r="QM192" s="12">
        <v>0</v>
      </c>
      <c r="QN192" s="12">
        <v>0</v>
      </c>
      <c r="QO192" s="12">
        <v>0</v>
      </c>
      <c r="QP192" s="12">
        <v>0</v>
      </c>
      <c r="QQ192" s="12">
        <v>0</v>
      </c>
      <c r="QR192" s="12">
        <v>0</v>
      </c>
      <c r="QS192" s="12">
        <v>0</v>
      </c>
      <c r="QT192" s="12">
        <v>0</v>
      </c>
      <c r="QU192" s="12">
        <v>0</v>
      </c>
      <c r="QV192" s="12">
        <v>0</v>
      </c>
      <c r="QW192" s="12">
        <v>0</v>
      </c>
      <c r="QX192" s="12">
        <v>0</v>
      </c>
      <c r="QY192" s="12">
        <v>0</v>
      </c>
      <c r="QZ192" s="12">
        <v>0</v>
      </c>
      <c r="RA192" s="12">
        <v>0</v>
      </c>
      <c r="RB192" s="12">
        <v>0</v>
      </c>
      <c r="RC192" s="12">
        <v>0</v>
      </c>
      <c r="RD192" s="12">
        <v>0</v>
      </c>
      <c r="RE192" s="12">
        <v>0</v>
      </c>
      <c r="RF192" s="12">
        <v>0</v>
      </c>
      <c r="RG192" s="12">
        <v>0</v>
      </c>
      <c r="RH192" s="12">
        <v>0</v>
      </c>
      <c r="RI192" s="12">
        <v>0</v>
      </c>
      <c r="RJ192" s="12">
        <v>0</v>
      </c>
      <c r="RK192" s="12">
        <v>0</v>
      </c>
      <c r="RL192" s="12">
        <v>0</v>
      </c>
      <c r="RM192" s="12">
        <v>0</v>
      </c>
      <c r="RN192" s="12">
        <v>0</v>
      </c>
      <c r="RO192" s="12">
        <v>0</v>
      </c>
      <c r="RP192" s="12">
        <v>0.12524311611974812</v>
      </c>
      <c r="RQ192" s="12">
        <v>-7.3024699343972682E-8</v>
      </c>
      <c r="RR192" s="12">
        <v>1.1210885984282118E-8</v>
      </c>
      <c r="RS192" s="12">
        <v>1.5820590426558245E-5</v>
      </c>
      <c r="RT192" s="12">
        <v>0</v>
      </c>
      <c r="RU192" s="12">
        <v>0</v>
      </c>
      <c r="RV192" s="12">
        <v>0</v>
      </c>
      <c r="RW192" s="12">
        <v>0</v>
      </c>
      <c r="RX192" s="12">
        <v>0</v>
      </c>
      <c r="RY192" s="12">
        <v>0</v>
      </c>
      <c r="RZ192" s="12">
        <v>0</v>
      </c>
      <c r="SA192" s="12">
        <v>0</v>
      </c>
      <c r="SB192" s="12">
        <v>0</v>
      </c>
      <c r="SC192" s="12">
        <v>0</v>
      </c>
      <c r="SD192" s="12">
        <v>0</v>
      </c>
      <c r="SE192" s="12">
        <v>0</v>
      </c>
      <c r="SF192" s="12">
        <v>0</v>
      </c>
      <c r="SG192" s="12">
        <v>0</v>
      </c>
      <c r="SH192" s="12">
        <v>0</v>
      </c>
      <c r="SI192" s="12">
        <v>0</v>
      </c>
      <c r="SJ192" s="12">
        <v>0</v>
      </c>
      <c r="SK192" s="12">
        <v>0</v>
      </c>
      <c r="SL192" s="12">
        <v>0</v>
      </c>
      <c r="SM192" s="12">
        <v>0</v>
      </c>
      <c r="SN192" s="12">
        <v>0</v>
      </c>
      <c r="SO192" s="12">
        <v>0</v>
      </c>
      <c r="SP192" s="12">
        <v>0</v>
      </c>
      <c r="SQ192" s="12">
        <v>0</v>
      </c>
      <c r="SR192" s="12">
        <v>0</v>
      </c>
      <c r="SS192" s="12">
        <v>0</v>
      </c>
      <c r="ST192" s="12">
        <v>0</v>
      </c>
      <c r="SU192" s="12">
        <v>0</v>
      </c>
      <c r="SV192" s="12">
        <v>0</v>
      </c>
      <c r="SW192" s="12">
        <v>0</v>
      </c>
      <c r="SX192" s="12">
        <v>0</v>
      </c>
      <c r="SY192" s="12">
        <v>0</v>
      </c>
      <c r="SZ192" s="12">
        <v>0</v>
      </c>
      <c r="TA192" s="12">
        <v>1.4402958353771025</v>
      </c>
      <c r="TB192" s="12">
        <v>0</v>
      </c>
      <c r="TC192" s="12">
        <v>-1.1246271930485044E-8</v>
      </c>
      <c r="TD192" s="12">
        <v>0</v>
      </c>
      <c r="TE192" s="12">
        <v>0</v>
      </c>
      <c r="TF192" s="12">
        <v>0</v>
      </c>
      <c r="TG192" s="12">
        <v>0</v>
      </c>
      <c r="TH192" s="12">
        <v>0</v>
      </c>
      <c r="TI192" s="12">
        <v>0</v>
      </c>
      <c r="TJ192" s="12">
        <v>0</v>
      </c>
      <c r="TK192" s="12">
        <v>0</v>
      </c>
      <c r="TL192" s="12">
        <v>0</v>
      </c>
      <c r="TM192" s="12">
        <v>0</v>
      </c>
      <c r="TN192" s="12">
        <v>0</v>
      </c>
      <c r="TO192" s="12">
        <v>0</v>
      </c>
      <c r="TP192" s="12">
        <v>0</v>
      </c>
      <c r="TQ192" s="12">
        <v>0</v>
      </c>
      <c r="TR192" s="12">
        <v>0</v>
      </c>
      <c r="TS192" s="12">
        <v>0</v>
      </c>
      <c r="TT192" s="12">
        <v>0</v>
      </c>
      <c r="TU192" s="12">
        <v>0</v>
      </c>
      <c r="TV192" s="12">
        <v>0</v>
      </c>
      <c r="TW192" s="12">
        <v>0</v>
      </c>
      <c r="TX192" s="12">
        <v>0</v>
      </c>
      <c r="TY192" s="12">
        <v>0</v>
      </c>
      <c r="TZ192" s="12">
        <v>0</v>
      </c>
      <c r="UA192" s="12">
        <v>0</v>
      </c>
      <c r="UB192" s="12">
        <v>0</v>
      </c>
      <c r="UC192" s="12">
        <v>0</v>
      </c>
      <c r="UD192" s="12">
        <v>0</v>
      </c>
      <c r="UE192" s="12">
        <v>0</v>
      </c>
      <c r="UF192" s="12">
        <v>0</v>
      </c>
      <c r="UG192" s="12">
        <v>0</v>
      </c>
      <c r="UH192" s="12">
        <v>0</v>
      </c>
      <c r="UI192" s="12">
        <v>0</v>
      </c>
      <c r="UJ192" s="12">
        <v>0</v>
      </c>
      <c r="UK192" s="12">
        <v>0</v>
      </c>
      <c r="UL192" s="12">
        <v>0</v>
      </c>
      <c r="UM192" s="12">
        <v>3.8796728051779209E-8</v>
      </c>
      <c r="UN192" s="12">
        <v>0</v>
      </c>
      <c r="UO192" s="12">
        <v>-1.5824203695899991E-5</v>
      </c>
      <c r="UP192" s="12">
        <v>0</v>
      </c>
      <c r="UQ192" s="12">
        <v>0</v>
      </c>
      <c r="UR192" s="12">
        <v>0</v>
      </c>
      <c r="US192" s="12">
        <v>0</v>
      </c>
      <c r="UT192" s="12">
        <v>0</v>
      </c>
      <c r="UU192" s="12">
        <v>0</v>
      </c>
      <c r="UV192" s="12">
        <v>0</v>
      </c>
      <c r="UW192" s="12">
        <v>0</v>
      </c>
      <c r="UX192" s="12">
        <v>0</v>
      </c>
      <c r="UY192" s="12">
        <v>0</v>
      </c>
      <c r="UZ192" s="12">
        <v>0</v>
      </c>
      <c r="VA192" s="12">
        <v>0</v>
      </c>
      <c r="VB192" s="12">
        <v>0</v>
      </c>
      <c r="VC192" s="12">
        <v>0</v>
      </c>
      <c r="VD192" s="12">
        <v>0</v>
      </c>
      <c r="VE192" s="12">
        <v>0</v>
      </c>
      <c r="VF192" s="12">
        <v>0</v>
      </c>
      <c r="VG192" s="12">
        <v>0</v>
      </c>
      <c r="VH192" s="12">
        <v>0</v>
      </c>
      <c r="VI192" s="12">
        <v>0</v>
      </c>
      <c r="VJ192" s="12">
        <v>0</v>
      </c>
      <c r="VK192" s="12">
        <v>0</v>
      </c>
      <c r="VL192" s="12">
        <v>0</v>
      </c>
      <c r="VM192" s="12">
        <v>0</v>
      </c>
      <c r="VN192" s="12">
        <v>0</v>
      </c>
      <c r="VO192" s="12">
        <v>0</v>
      </c>
      <c r="VP192" s="12">
        <v>0</v>
      </c>
      <c r="VQ192" s="12">
        <v>0</v>
      </c>
      <c r="VR192" s="12">
        <v>0</v>
      </c>
      <c r="VS192" s="12">
        <v>0</v>
      </c>
      <c r="VT192" s="12">
        <v>0</v>
      </c>
      <c r="VU192" s="12">
        <v>0</v>
      </c>
      <c r="VV192" s="12">
        <v>0</v>
      </c>
      <c r="VW192" s="12">
        <v>1.328163722961786E-3</v>
      </c>
      <c r="VX192" s="12">
        <v>0</v>
      </c>
      <c r="VY192" s="12">
        <v>0</v>
      </c>
      <c r="VZ192" s="12">
        <v>0</v>
      </c>
      <c r="WA192" s="12">
        <v>-5.5864972444589166E-4</v>
      </c>
      <c r="WB192" s="12">
        <v>2.2567845505204818E-25</v>
      </c>
      <c r="WC192" s="12">
        <v>6.5677006109499629E-24</v>
      </c>
      <c r="WD192" s="12">
        <v>2.2553748556289681E-24</v>
      </c>
      <c r="WE192" s="12">
        <v>0</v>
      </c>
      <c r="WF192" s="12">
        <v>0</v>
      </c>
      <c r="WG192" s="12">
        <v>1.7372386598113046E-24</v>
      </c>
      <c r="WH192" s="12">
        <v>9.6883242416328468E-26</v>
      </c>
      <c r="WI192" s="12">
        <v>4.4280880383621841E-25</v>
      </c>
      <c r="WJ192" s="12">
        <v>9.462132086381763E-9</v>
      </c>
      <c r="WK192" s="12">
        <v>0</v>
      </c>
      <c r="WL192" s="12">
        <v>0</v>
      </c>
      <c r="WM192" s="12">
        <v>0</v>
      </c>
      <c r="WN192" s="12">
        <v>0</v>
      </c>
      <c r="WO192" s="12">
        <v>0</v>
      </c>
      <c r="WP192" s="12">
        <v>0</v>
      </c>
      <c r="WQ192" s="12">
        <v>0</v>
      </c>
      <c r="WR192" s="12">
        <v>0</v>
      </c>
      <c r="WS192" s="12">
        <v>0</v>
      </c>
      <c r="WT192" s="12">
        <v>0</v>
      </c>
      <c r="WU192" s="12">
        <v>0</v>
      </c>
      <c r="WV192" s="12">
        <v>0</v>
      </c>
      <c r="WW192" s="12">
        <v>0</v>
      </c>
      <c r="WX192" s="12">
        <v>0</v>
      </c>
      <c r="WY192" s="12">
        <v>0</v>
      </c>
      <c r="WZ192" s="12">
        <v>0</v>
      </c>
      <c r="XA192" s="12">
        <v>0</v>
      </c>
      <c r="XB192" s="12">
        <v>0</v>
      </c>
      <c r="XC192" s="12">
        <v>0</v>
      </c>
      <c r="XD192" s="12">
        <v>0</v>
      </c>
      <c r="XE192" s="12">
        <v>0</v>
      </c>
      <c r="XF192" s="12">
        <v>0</v>
      </c>
      <c r="XG192" s="12">
        <v>0</v>
      </c>
      <c r="XH192" s="12">
        <v>0</v>
      </c>
      <c r="XI192" s="12">
        <v>0</v>
      </c>
      <c r="XJ192" s="12">
        <v>0</v>
      </c>
      <c r="XK192" s="12">
        <v>0</v>
      </c>
      <c r="XL192" s="12">
        <v>3.3605459409745039E-25</v>
      </c>
      <c r="XM192" s="12">
        <v>-1.4222519869650403E-20</v>
      </c>
      <c r="XN192" s="12">
        <v>0</v>
      </c>
      <c r="XO192" s="12">
        <v>0</v>
      </c>
      <c r="XP192" s="12">
        <v>0</v>
      </c>
      <c r="XQ192" s="12">
        <v>0</v>
      </c>
      <c r="XR192" s="12">
        <v>0</v>
      </c>
      <c r="XS192" s="12">
        <v>0</v>
      </c>
      <c r="XT192" s="12">
        <v>0</v>
      </c>
      <c r="XU192" s="12">
        <v>0</v>
      </c>
      <c r="XV192" s="12">
        <v>0</v>
      </c>
      <c r="XW192" s="12">
        <v>0</v>
      </c>
      <c r="XX192" s="12">
        <v>0</v>
      </c>
      <c r="XY192" s="12">
        <v>0</v>
      </c>
      <c r="XZ192" s="12">
        <v>0</v>
      </c>
      <c r="YA192" s="12">
        <v>0</v>
      </c>
      <c r="YB192" s="12">
        <v>0</v>
      </c>
      <c r="YC192" s="12">
        <v>0</v>
      </c>
      <c r="YD192" s="12">
        <v>0</v>
      </c>
      <c r="YE192" s="12">
        <v>0</v>
      </c>
      <c r="YF192" s="12">
        <v>0</v>
      </c>
      <c r="YG192" s="12">
        <v>0</v>
      </c>
      <c r="YH192" s="12">
        <v>0</v>
      </c>
      <c r="YI192" s="12">
        <v>0</v>
      </c>
      <c r="YJ192" s="12">
        <v>0</v>
      </c>
      <c r="YK192" s="12">
        <v>0</v>
      </c>
      <c r="YL192" s="12">
        <v>0</v>
      </c>
      <c r="YM192" s="12">
        <v>0</v>
      </c>
      <c r="YN192" s="12">
        <v>0</v>
      </c>
      <c r="YO192" s="12">
        <v>0</v>
      </c>
      <c r="YP192" s="12">
        <v>0</v>
      </c>
      <c r="YQ192" s="12">
        <v>0</v>
      </c>
      <c r="YR192" s="12">
        <v>0</v>
      </c>
      <c r="YS192" s="12">
        <v>0</v>
      </c>
      <c r="YT192" s="12">
        <v>3.4227971292190283E-8</v>
      </c>
      <c r="YU192" s="12">
        <v>0</v>
      </c>
      <c r="YV192" s="12">
        <v>0</v>
      </c>
      <c r="YW192" s="12">
        <v>8.0653102583388092E-6</v>
      </c>
      <c r="YX192" s="12">
        <v>9.9999999999999995E-21</v>
      </c>
      <c r="YY192" s="12">
        <v>-3.1622978469675525E-8</v>
      </c>
      <c r="YZ192" s="12">
        <v>0</v>
      </c>
      <c r="ZA192" s="12">
        <v>8.772566076950222E-8</v>
      </c>
      <c r="ZB192" s="12">
        <v>0</v>
      </c>
      <c r="ZC192" s="12">
        <v>6.1012385833417119E-9</v>
      </c>
      <c r="ZD192" s="12">
        <v>3.5902152034960227E-10</v>
      </c>
      <c r="ZE192" s="12">
        <v>9.2579787804597824E-10</v>
      </c>
      <c r="ZF192" s="12">
        <v>0</v>
      </c>
      <c r="ZG192" s="12">
        <v>0</v>
      </c>
      <c r="ZH192" s="12">
        <v>0</v>
      </c>
      <c r="ZI192" s="12">
        <v>0</v>
      </c>
      <c r="ZJ192" s="12">
        <v>0</v>
      </c>
      <c r="ZK192" s="12">
        <v>0</v>
      </c>
      <c r="ZL192" s="12">
        <v>0</v>
      </c>
      <c r="ZM192" s="12">
        <v>0</v>
      </c>
      <c r="ZN192" s="12">
        <v>0</v>
      </c>
      <c r="ZO192" s="12">
        <v>0</v>
      </c>
      <c r="ZP192" s="12">
        <v>0</v>
      </c>
      <c r="ZQ192" s="12">
        <v>0</v>
      </c>
      <c r="ZR192" s="12">
        <v>0</v>
      </c>
      <c r="ZS192" s="12">
        <v>0</v>
      </c>
      <c r="ZT192" s="12">
        <v>0</v>
      </c>
      <c r="ZU192" s="12">
        <v>0</v>
      </c>
      <c r="ZV192" s="12">
        <v>0</v>
      </c>
      <c r="ZW192" s="12">
        <v>0</v>
      </c>
      <c r="ZX192" s="12">
        <v>0</v>
      </c>
      <c r="ZY192" s="12">
        <v>0</v>
      </c>
      <c r="ZZ192" s="12">
        <v>0</v>
      </c>
      <c r="AAA192" s="12">
        <v>0</v>
      </c>
      <c r="AAB192" s="12">
        <v>0</v>
      </c>
      <c r="AAC192" s="12">
        <v>0</v>
      </c>
      <c r="AAD192" s="12">
        <v>0</v>
      </c>
      <c r="AAE192" s="12">
        <v>0</v>
      </c>
      <c r="AAF192" s="12">
        <v>0</v>
      </c>
      <c r="AAG192" s="12">
        <v>0</v>
      </c>
      <c r="AAH192" s="12">
        <v>1.5275208822611382E-27</v>
      </c>
      <c r="AAI192" s="12">
        <v>0</v>
      </c>
      <c r="AAJ192" s="12">
        <v>1.674795543375488E-8</v>
      </c>
      <c r="AAK192" s="12">
        <v>-5.3586866499345911E-9</v>
      </c>
      <c r="AAL192" s="12">
        <v>0</v>
      </c>
      <c r="AAM192" s="12">
        <v>6.3972598506668848E-8</v>
      </c>
      <c r="AAN192" s="12">
        <v>0</v>
      </c>
      <c r="AAO192" s="12">
        <v>0</v>
      </c>
      <c r="AAP192" s="12">
        <v>0</v>
      </c>
      <c r="AAQ192" s="12">
        <v>0</v>
      </c>
      <c r="AAR192" s="12">
        <v>0</v>
      </c>
      <c r="AAS192" s="12">
        <v>0</v>
      </c>
      <c r="AAT192" s="12">
        <v>3.2285162575472643E-14</v>
      </c>
      <c r="AAU192" s="12">
        <v>0</v>
      </c>
      <c r="AAV192" s="12">
        <v>0</v>
      </c>
      <c r="AAW192" s="12">
        <v>0</v>
      </c>
      <c r="AAX192" s="12">
        <v>0</v>
      </c>
      <c r="AAY192" s="12">
        <v>0</v>
      </c>
      <c r="AAZ192" s="12">
        <v>0</v>
      </c>
      <c r="ABA192" s="12">
        <v>0</v>
      </c>
      <c r="ABB192" s="12">
        <v>0</v>
      </c>
      <c r="ABC192" s="12">
        <v>0</v>
      </c>
      <c r="ABD192" s="12">
        <v>0</v>
      </c>
      <c r="ABE192" s="12">
        <v>0</v>
      </c>
      <c r="ABF192" s="12">
        <v>0</v>
      </c>
      <c r="ABG192" s="12">
        <v>0</v>
      </c>
      <c r="ABH192" s="12">
        <v>0</v>
      </c>
      <c r="ABI192" s="12">
        <v>0</v>
      </c>
      <c r="ABJ192" s="12">
        <v>0</v>
      </c>
      <c r="ABK192" s="12">
        <v>0</v>
      </c>
      <c r="ABL192" s="12">
        <v>0</v>
      </c>
      <c r="ABM192" s="12">
        <v>0</v>
      </c>
      <c r="ABN192" s="12">
        <v>0</v>
      </c>
      <c r="ABO192" s="12">
        <v>0</v>
      </c>
      <c r="ABP192" s="12">
        <v>0</v>
      </c>
      <c r="ABQ192" s="12">
        <v>0</v>
      </c>
      <c r="ABR192" s="12">
        <v>0</v>
      </c>
      <c r="ABS192" s="12">
        <v>0</v>
      </c>
      <c r="ABT192" s="12">
        <v>0</v>
      </c>
      <c r="ABU192" s="12">
        <v>1.4875023035916417E-8</v>
      </c>
      <c r="ABV192" s="12">
        <v>0</v>
      </c>
      <c r="ABW192" s="12">
        <v>-8.929041007646396E-8</v>
      </c>
      <c r="ABX192" s="12">
        <v>0</v>
      </c>
      <c r="ABY192" s="12">
        <v>0</v>
      </c>
      <c r="ABZ192" s="12">
        <v>0</v>
      </c>
      <c r="ACA192" s="12">
        <v>0</v>
      </c>
      <c r="ACB192" s="12">
        <v>0</v>
      </c>
      <c r="ACC192" s="12">
        <v>0</v>
      </c>
      <c r="ACD192" s="12">
        <v>0</v>
      </c>
      <c r="ACE192" s="12">
        <v>0</v>
      </c>
      <c r="ACF192" s="12">
        <v>0</v>
      </c>
      <c r="ACG192" s="12">
        <v>0</v>
      </c>
      <c r="ACH192" s="12">
        <v>0</v>
      </c>
      <c r="ACI192" s="12">
        <v>0</v>
      </c>
      <c r="ACJ192" s="12">
        <v>0</v>
      </c>
      <c r="ACK192" s="12">
        <v>0</v>
      </c>
      <c r="ACL192" s="12">
        <v>0</v>
      </c>
      <c r="ACM192" s="12">
        <v>0</v>
      </c>
      <c r="ACN192" s="12">
        <v>0</v>
      </c>
      <c r="ACO192" s="12">
        <v>0</v>
      </c>
      <c r="ACP192" s="12">
        <v>0</v>
      </c>
      <c r="ACQ192" s="12">
        <v>0</v>
      </c>
      <c r="ACR192" s="12">
        <v>0</v>
      </c>
      <c r="ACS192" s="12">
        <v>0</v>
      </c>
      <c r="ACT192" s="12">
        <v>0</v>
      </c>
      <c r="ACU192" s="12">
        <v>0</v>
      </c>
      <c r="ACV192" s="12">
        <v>0</v>
      </c>
      <c r="ACW192" s="12">
        <v>0</v>
      </c>
      <c r="ACX192" s="12">
        <v>0</v>
      </c>
      <c r="ACY192" s="12">
        <v>0</v>
      </c>
      <c r="ACZ192" s="12">
        <v>0</v>
      </c>
      <c r="ADA192" s="12">
        <v>0</v>
      </c>
      <c r="ADB192" s="12">
        <v>0</v>
      </c>
      <c r="ADC192" s="12">
        <v>0</v>
      </c>
      <c r="ADD192" s="12">
        <v>0</v>
      </c>
      <c r="ADE192" s="12">
        <v>0</v>
      </c>
      <c r="ADF192" s="12">
        <v>0</v>
      </c>
      <c r="ADG192" s="12">
        <v>5.3586866499203694E-9</v>
      </c>
      <c r="ADH192" s="12">
        <v>0</v>
      </c>
      <c r="ADI192" s="12">
        <v>-6.4886891748259581E-8</v>
      </c>
      <c r="ADJ192" s="12">
        <v>0</v>
      </c>
      <c r="ADK192" s="12">
        <v>0</v>
      </c>
      <c r="ADL192" s="12">
        <v>0</v>
      </c>
      <c r="ADM192" s="12">
        <v>0</v>
      </c>
      <c r="ADN192" s="12">
        <v>0</v>
      </c>
      <c r="ADO192" s="12">
        <v>0</v>
      </c>
      <c r="ADP192" s="12">
        <v>0</v>
      </c>
      <c r="ADQ192" s="12">
        <v>0</v>
      </c>
      <c r="ADR192" s="12">
        <v>0</v>
      </c>
      <c r="ADS192" s="12">
        <v>0</v>
      </c>
      <c r="ADT192" s="12">
        <v>0</v>
      </c>
      <c r="ADU192" s="12">
        <v>0</v>
      </c>
      <c r="ADV192" s="12">
        <v>0</v>
      </c>
      <c r="ADW192" s="12">
        <v>0</v>
      </c>
      <c r="ADX192" s="12">
        <v>0</v>
      </c>
      <c r="ADY192" s="12">
        <v>0</v>
      </c>
      <c r="ADZ192" s="12">
        <v>0</v>
      </c>
      <c r="AEA192" s="12">
        <v>0</v>
      </c>
      <c r="AEB192" s="12">
        <v>0</v>
      </c>
      <c r="AEC192" s="12">
        <v>0</v>
      </c>
      <c r="AED192" s="12">
        <v>0</v>
      </c>
      <c r="AEE192" s="12">
        <v>0</v>
      </c>
      <c r="AEF192" s="12">
        <v>0</v>
      </c>
      <c r="AEG192" s="12">
        <v>0</v>
      </c>
      <c r="AEH192" s="12">
        <v>0</v>
      </c>
      <c r="AEI192" s="12">
        <v>0</v>
      </c>
      <c r="AEJ192" s="12">
        <v>0</v>
      </c>
      <c r="AEK192" s="12">
        <v>0</v>
      </c>
      <c r="AEL192" s="12">
        <v>0</v>
      </c>
      <c r="AEM192" s="12">
        <v>0</v>
      </c>
      <c r="AEN192" s="12">
        <v>0</v>
      </c>
      <c r="AEO192" s="12">
        <v>3.360545940844424E-25</v>
      </c>
      <c r="AEP192" s="12">
        <v>0</v>
      </c>
      <c r="AEQ192" s="12">
        <v>0</v>
      </c>
      <c r="AER192" s="12">
        <v>0</v>
      </c>
      <c r="AES192" s="12">
        <v>0</v>
      </c>
      <c r="AET192" s="12">
        <v>0</v>
      </c>
      <c r="AEU192" s="12">
        <v>-6.1596143636500333E-9</v>
      </c>
      <c r="AEV192" s="12">
        <v>0</v>
      </c>
      <c r="AEW192" s="12">
        <v>0</v>
      </c>
      <c r="AEX192" s="12">
        <v>0</v>
      </c>
      <c r="AEY192" s="12">
        <v>0</v>
      </c>
      <c r="AEZ192" s="12">
        <v>0</v>
      </c>
      <c r="AFA192" s="12">
        <v>0</v>
      </c>
      <c r="AFB192" s="12">
        <v>0</v>
      </c>
      <c r="AFC192" s="12">
        <v>0</v>
      </c>
      <c r="AFD192" s="12">
        <v>0</v>
      </c>
      <c r="AFE192" s="12">
        <v>0</v>
      </c>
      <c r="AFF192" s="12">
        <v>0</v>
      </c>
      <c r="AFG192" s="12">
        <v>0</v>
      </c>
      <c r="AFH192" s="12">
        <v>0</v>
      </c>
      <c r="AFI192" s="12">
        <v>0</v>
      </c>
      <c r="AFJ192" s="12">
        <v>0</v>
      </c>
      <c r="AFK192" s="12">
        <v>0</v>
      </c>
      <c r="AFL192" s="12">
        <v>0</v>
      </c>
      <c r="AFM192" s="12">
        <v>0</v>
      </c>
      <c r="AFN192" s="12">
        <v>0</v>
      </c>
      <c r="AFO192" s="12">
        <v>0</v>
      </c>
      <c r="AFP192" s="12">
        <v>0</v>
      </c>
      <c r="AFQ192" s="12">
        <v>0</v>
      </c>
      <c r="AFR192" s="12">
        <v>0</v>
      </c>
      <c r="AFS192" s="12">
        <v>0</v>
      </c>
      <c r="AFT192" s="12">
        <v>0</v>
      </c>
      <c r="AFU192" s="12">
        <v>0</v>
      </c>
      <c r="AFV192" s="12">
        <v>0</v>
      </c>
      <c r="AFW192" s="12">
        <v>0</v>
      </c>
      <c r="AFX192" s="12">
        <v>0</v>
      </c>
      <c r="AFY192" s="12">
        <v>0</v>
      </c>
      <c r="AFZ192" s="12">
        <v>6.0489826935199637E-6</v>
      </c>
      <c r="AGA192" s="12">
        <v>0</v>
      </c>
      <c r="AGB192" s="12">
        <v>0</v>
      </c>
      <c r="AGC192" s="12">
        <v>0</v>
      </c>
      <c r="AGD192" s="12">
        <v>0</v>
      </c>
      <c r="AGE192" s="12">
        <v>0</v>
      </c>
      <c r="AGF192" s="12">
        <v>0</v>
      </c>
      <c r="AGG192" s="12">
        <v>-3.624621491528582E-10</v>
      </c>
      <c r="AGH192" s="12">
        <v>0</v>
      </c>
      <c r="AGI192" s="12">
        <v>0</v>
      </c>
      <c r="AGJ192" s="12">
        <v>0</v>
      </c>
      <c r="AGK192" s="12">
        <v>0</v>
      </c>
      <c r="AGL192" s="12">
        <v>0</v>
      </c>
      <c r="AGM192" s="12">
        <v>0</v>
      </c>
      <c r="AGN192" s="12">
        <v>0</v>
      </c>
      <c r="AGO192" s="12">
        <v>0</v>
      </c>
      <c r="AGP192" s="12">
        <v>0</v>
      </c>
      <c r="AGQ192" s="12">
        <v>0</v>
      </c>
      <c r="AGR192" s="12">
        <v>0</v>
      </c>
      <c r="AGS192" s="12">
        <v>0</v>
      </c>
      <c r="AGT192" s="12">
        <v>0</v>
      </c>
      <c r="AGU192" s="12">
        <v>0</v>
      </c>
      <c r="AGV192" s="12">
        <v>0</v>
      </c>
      <c r="AGW192" s="12">
        <v>0</v>
      </c>
      <c r="AGX192" s="12">
        <v>0</v>
      </c>
      <c r="AGY192" s="12">
        <v>0</v>
      </c>
      <c r="AGZ192" s="12">
        <v>0</v>
      </c>
      <c r="AHA192" s="12">
        <v>0</v>
      </c>
      <c r="AHB192" s="12">
        <v>0</v>
      </c>
      <c r="AHC192" s="12">
        <v>0</v>
      </c>
      <c r="AHD192" s="12">
        <v>0</v>
      </c>
      <c r="AHE192" s="12">
        <v>0</v>
      </c>
      <c r="AHF192" s="12">
        <v>0</v>
      </c>
      <c r="AHG192" s="12">
        <v>0</v>
      </c>
      <c r="AHH192" s="12">
        <v>0</v>
      </c>
      <c r="AHI192" s="12">
        <v>0</v>
      </c>
      <c r="AHJ192" s="12">
        <v>0</v>
      </c>
      <c r="AHK192" s="12">
        <v>0</v>
      </c>
      <c r="AHL192" s="12">
        <v>0</v>
      </c>
      <c r="AHM192" s="12">
        <v>0</v>
      </c>
      <c r="AHN192" s="12">
        <v>0</v>
      </c>
      <c r="AHO192" s="12">
        <v>0</v>
      </c>
      <c r="AHP192" s="12">
        <v>0</v>
      </c>
      <c r="AHQ192" s="12">
        <v>0</v>
      </c>
      <c r="AHR192" s="12">
        <v>0</v>
      </c>
      <c r="AHS192" s="12">
        <v>0</v>
      </c>
      <c r="AHT192" s="12">
        <v>0</v>
      </c>
      <c r="AHU192" s="12">
        <v>0</v>
      </c>
      <c r="AHV192" s="12">
        <v>0</v>
      </c>
      <c r="AHW192" s="12">
        <v>0</v>
      </c>
      <c r="AHX192" s="12">
        <v>0</v>
      </c>
      <c r="AHY192" s="12">
        <v>0</v>
      </c>
      <c r="AHZ192" s="12">
        <v>0</v>
      </c>
      <c r="AIA192" s="12">
        <v>0</v>
      </c>
      <c r="AIB192" s="12">
        <v>0</v>
      </c>
      <c r="AIC192" s="12">
        <v>0</v>
      </c>
      <c r="AID192" s="12">
        <v>2.496362364686023E-7</v>
      </c>
      <c r="AIE192" s="12">
        <v>-9.6436815439623496E-9</v>
      </c>
      <c r="AIF192" s="12">
        <v>3.73613939884577E-8</v>
      </c>
      <c r="AIG192" s="12">
        <v>0</v>
      </c>
      <c r="AIH192" s="12">
        <v>0</v>
      </c>
      <c r="AII192" s="12">
        <v>0</v>
      </c>
      <c r="AIJ192" s="12">
        <v>1.9607843137254903E-9</v>
      </c>
      <c r="AIK192" s="12">
        <v>0</v>
      </c>
      <c r="AIL192" s="12">
        <v>0</v>
      </c>
      <c r="AIM192" s="12">
        <v>0</v>
      </c>
      <c r="AIN192" s="12">
        <v>0</v>
      </c>
      <c r="AIO192" s="12">
        <v>0</v>
      </c>
      <c r="AIP192" s="12">
        <v>0</v>
      </c>
      <c r="AIQ192" s="12">
        <v>0</v>
      </c>
      <c r="AIR192" s="12">
        <v>0</v>
      </c>
      <c r="AIS192" s="12">
        <v>0</v>
      </c>
      <c r="AIT192" s="12">
        <v>0</v>
      </c>
      <c r="AIU192" s="12">
        <v>0</v>
      </c>
      <c r="AIV192" s="12">
        <v>0</v>
      </c>
      <c r="AIW192" s="12">
        <v>0</v>
      </c>
      <c r="AIX192" s="12">
        <v>0</v>
      </c>
      <c r="AIY192" s="12">
        <v>0</v>
      </c>
      <c r="AIZ192" s="12">
        <v>0</v>
      </c>
      <c r="AJA192" s="12">
        <v>0</v>
      </c>
      <c r="AJB192" s="12">
        <v>0</v>
      </c>
      <c r="AJC192" s="12">
        <v>0</v>
      </c>
      <c r="AJD192" s="12">
        <v>0</v>
      </c>
      <c r="AJE192" s="12">
        <v>0</v>
      </c>
      <c r="AJF192" s="12">
        <v>0</v>
      </c>
      <c r="AJG192" s="12">
        <v>0</v>
      </c>
      <c r="AJH192" s="12">
        <v>0</v>
      </c>
      <c r="AJI192" s="12">
        <v>0</v>
      </c>
      <c r="AJJ192" s="12">
        <v>0</v>
      </c>
      <c r="AJK192" s="12">
        <v>0</v>
      </c>
      <c r="AJL192" s="12">
        <v>0</v>
      </c>
      <c r="AJM192" s="12">
        <v>0</v>
      </c>
      <c r="AJN192" s="12">
        <v>0</v>
      </c>
      <c r="AJO192" s="12">
        <v>0</v>
      </c>
      <c r="AJP192" s="12">
        <v>1.5856127308486186E-11</v>
      </c>
      <c r="AJQ192" s="12">
        <v>-3.7364377922776414E-8</v>
      </c>
      <c r="AJR192" s="12">
        <v>0</v>
      </c>
      <c r="AJS192" s="12">
        <v>0</v>
      </c>
      <c r="AJT192" s="12">
        <v>0</v>
      </c>
      <c r="AJU192" s="12">
        <v>0</v>
      </c>
      <c r="AJV192" s="12">
        <v>0</v>
      </c>
      <c r="AJW192" s="12">
        <v>0</v>
      </c>
      <c r="AJX192" s="12">
        <v>0</v>
      </c>
      <c r="AJY192" s="12">
        <v>0</v>
      </c>
      <c r="AJZ192" s="12">
        <v>0</v>
      </c>
      <c r="AKA192" s="12">
        <v>0</v>
      </c>
      <c r="AKB192" s="12">
        <v>0</v>
      </c>
      <c r="AKC192" s="12">
        <v>0</v>
      </c>
      <c r="AKD192" s="12">
        <v>0</v>
      </c>
      <c r="AKE192" s="12">
        <v>0</v>
      </c>
      <c r="AKF192" s="12">
        <v>0</v>
      </c>
      <c r="AKG192" s="12">
        <v>0</v>
      </c>
      <c r="AKH192" s="12">
        <v>0</v>
      </c>
      <c r="AKI192" s="12">
        <v>0</v>
      </c>
      <c r="AKJ192" s="12">
        <v>0</v>
      </c>
      <c r="AKK192" s="12">
        <v>0</v>
      </c>
      <c r="AKL192" s="12">
        <v>0</v>
      </c>
      <c r="AKM192" s="12">
        <v>0</v>
      </c>
      <c r="AKN192" s="12">
        <v>0</v>
      </c>
      <c r="AKO192" s="12">
        <v>0</v>
      </c>
      <c r="AKP192" s="12">
        <v>0</v>
      </c>
      <c r="AKQ192" s="12">
        <v>0</v>
      </c>
      <c r="AKR192" s="12">
        <v>0</v>
      </c>
      <c r="AKS192" s="12">
        <v>0</v>
      </c>
      <c r="AKT192" s="12">
        <v>0</v>
      </c>
      <c r="AKU192" s="12">
        <v>0</v>
      </c>
      <c r="AKV192" s="12">
        <v>0</v>
      </c>
      <c r="AKW192" s="12">
        <v>0</v>
      </c>
      <c r="AKX192" s="12">
        <v>0</v>
      </c>
      <c r="AKY192" s="12">
        <v>3.9833529233253287E-6</v>
      </c>
      <c r="AKZ192" s="12">
        <v>0</v>
      </c>
      <c r="ALA192" s="12">
        <v>0</v>
      </c>
      <c r="ALB192" s="12">
        <v>0</v>
      </c>
      <c r="ALC192" s="12">
        <v>-3.6002594115713224E-9</v>
      </c>
      <c r="ALD192" s="12">
        <v>0</v>
      </c>
      <c r="ALE192" s="12">
        <v>0</v>
      </c>
      <c r="ALF192" s="12">
        <v>0</v>
      </c>
      <c r="ALG192" s="12">
        <v>0</v>
      </c>
      <c r="ALH192" s="12">
        <v>0</v>
      </c>
      <c r="ALI192" s="12">
        <v>0</v>
      </c>
      <c r="ALJ192" s="12">
        <v>0</v>
      </c>
      <c r="ALK192" s="12">
        <v>0</v>
      </c>
      <c r="ALL192" s="12">
        <v>0</v>
      </c>
      <c r="ALM192" s="12">
        <v>0</v>
      </c>
      <c r="ALN192" s="12">
        <v>0</v>
      </c>
      <c r="ALO192" s="12">
        <v>0</v>
      </c>
      <c r="ALP192" s="12">
        <v>0</v>
      </c>
      <c r="ALQ192" s="12">
        <v>0</v>
      </c>
      <c r="ALR192" s="12">
        <v>0</v>
      </c>
      <c r="ALS192" s="12">
        <v>0</v>
      </c>
      <c r="ALT192" s="12">
        <v>0</v>
      </c>
      <c r="ALU192" s="12">
        <v>0</v>
      </c>
      <c r="ALV192" s="12">
        <v>0</v>
      </c>
      <c r="ALW192" s="12">
        <v>0</v>
      </c>
      <c r="ALX192" s="12">
        <v>0</v>
      </c>
      <c r="ALY192" s="12">
        <v>0</v>
      </c>
      <c r="ALZ192" s="12">
        <v>0</v>
      </c>
      <c r="AMA192" s="12">
        <v>0</v>
      </c>
      <c r="AMB192" s="12">
        <v>0</v>
      </c>
      <c r="AMC192" s="12">
        <v>0</v>
      </c>
      <c r="AMD192" s="12">
        <v>0</v>
      </c>
      <c r="AME192" s="12">
        <v>0</v>
      </c>
      <c r="AMF192" s="12">
        <v>0</v>
      </c>
      <c r="AMG192" s="12">
        <v>0</v>
      </c>
      <c r="AMH192" s="12">
        <v>0</v>
      </c>
      <c r="AMI192" s="12">
        <v>0</v>
      </c>
      <c r="AMJ192" s="12">
        <v>2.8834953874870833E-7</v>
      </c>
      <c r="AMK192" s="12">
        <v>0</v>
      </c>
      <c r="AML192" s="12">
        <v>0</v>
      </c>
      <c r="AMM192" s="12">
        <v>0</v>
      </c>
      <c r="AMN192" s="12">
        <v>0</v>
      </c>
      <c r="AMO192" s="12">
        <v>-8.5779169381546681E-6</v>
      </c>
      <c r="AMP192" s="12">
        <v>8.0064760071569462E-27</v>
      </c>
      <c r="AMQ192" s="12">
        <v>0</v>
      </c>
      <c r="AMR192" s="12">
        <v>0</v>
      </c>
      <c r="AMS192" s="12">
        <v>9.3974888796451688E-26</v>
      </c>
      <c r="AMT192" s="12">
        <v>0</v>
      </c>
      <c r="AMU192" s="12">
        <v>0</v>
      </c>
      <c r="AMV192" s="12">
        <v>0</v>
      </c>
      <c r="AMW192" s="12">
        <v>0</v>
      </c>
      <c r="AMX192" s="12">
        <v>0</v>
      </c>
      <c r="AMY192" s="12">
        <v>0</v>
      </c>
      <c r="AMZ192" s="12">
        <v>0</v>
      </c>
      <c r="ANA192" s="12">
        <v>0</v>
      </c>
      <c r="ANB192" s="12">
        <v>0</v>
      </c>
      <c r="ANC192" s="12">
        <v>0</v>
      </c>
      <c r="AND192" s="12">
        <v>0</v>
      </c>
      <c r="ANE192" s="12">
        <v>0</v>
      </c>
      <c r="ANF192" s="12">
        <v>0</v>
      </c>
      <c r="ANG192" s="12">
        <v>0</v>
      </c>
      <c r="ANH192" s="12">
        <v>0</v>
      </c>
      <c r="ANI192" s="12">
        <v>0</v>
      </c>
      <c r="ANJ192" s="12">
        <v>0</v>
      </c>
      <c r="ANK192" s="12">
        <v>0</v>
      </c>
      <c r="ANL192" s="12">
        <v>0</v>
      </c>
      <c r="ANM192" s="12">
        <v>0</v>
      </c>
      <c r="ANN192" s="12">
        <v>0</v>
      </c>
      <c r="ANO192" s="12">
        <v>0</v>
      </c>
      <c r="ANP192" s="12">
        <v>0</v>
      </c>
      <c r="ANQ192" s="12">
        <v>0</v>
      </c>
      <c r="ANR192" s="12">
        <v>0</v>
      </c>
      <c r="ANS192" s="12">
        <v>0</v>
      </c>
      <c r="ANT192" s="12">
        <v>0</v>
      </c>
      <c r="ANU192" s="12">
        <v>0</v>
      </c>
      <c r="ANV192" s="12">
        <v>3.9198526030891834E-8</v>
      </c>
      <c r="ANW192" s="12">
        <v>0</v>
      </c>
      <c r="ANX192" s="12">
        <v>0</v>
      </c>
      <c r="ANY192" s="12">
        <v>0</v>
      </c>
      <c r="ANZ192" s="12">
        <v>4.834976533954146E-6</v>
      </c>
      <c r="AOA192" s="12">
        <v>-2.6926123984947601E-7</v>
      </c>
      <c r="AOB192" s="12">
        <v>8.9753746616491718E-9</v>
      </c>
      <c r="AOC192" s="12">
        <v>0</v>
      </c>
      <c r="AOD192" s="12">
        <v>1.2928014142439357E-9</v>
      </c>
      <c r="AOE192" s="12">
        <v>0</v>
      </c>
      <c r="AOF192" s="12">
        <v>0</v>
      </c>
      <c r="AOG192" s="12">
        <v>0</v>
      </c>
      <c r="AOH192" s="12">
        <v>0</v>
      </c>
      <c r="AOI192" s="12">
        <v>0</v>
      </c>
      <c r="AOJ192" s="12">
        <v>0</v>
      </c>
      <c r="AOK192" s="12">
        <v>0</v>
      </c>
      <c r="AOL192" s="12">
        <v>0</v>
      </c>
      <c r="AOM192" s="12">
        <v>0</v>
      </c>
      <c r="AON192" s="12">
        <v>0</v>
      </c>
      <c r="AOO192" s="12">
        <v>0</v>
      </c>
      <c r="AOP192" s="12">
        <v>0</v>
      </c>
      <c r="AOQ192" s="12">
        <v>0</v>
      </c>
      <c r="AOR192" s="12">
        <v>0</v>
      </c>
      <c r="AOS192" s="12">
        <v>0</v>
      </c>
      <c r="AOT192" s="12">
        <v>0</v>
      </c>
      <c r="AOU192" s="12">
        <v>0</v>
      </c>
      <c r="AOV192" s="12">
        <v>0</v>
      </c>
      <c r="AOW192" s="12">
        <v>0</v>
      </c>
      <c r="AOX192" s="12">
        <v>0</v>
      </c>
      <c r="AOY192" s="12">
        <v>0</v>
      </c>
      <c r="AOZ192" s="12">
        <v>0</v>
      </c>
      <c r="APA192" s="12">
        <v>0</v>
      </c>
      <c r="APB192" s="12">
        <v>0</v>
      </c>
      <c r="APC192" s="12">
        <v>0</v>
      </c>
      <c r="APD192" s="12">
        <v>0</v>
      </c>
      <c r="APE192" s="12">
        <v>0</v>
      </c>
      <c r="APF192" s="12">
        <v>0</v>
      </c>
      <c r="APG192" s="12">
        <v>0</v>
      </c>
      <c r="APH192" s="12">
        <v>0</v>
      </c>
      <c r="API192" s="12">
        <v>0</v>
      </c>
      <c r="APJ192" s="12">
        <v>0</v>
      </c>
      <c r="APK192" s="12">
        <v>0</v>
      </c>
      <c r="APL192" s="12">
        <v>2.6926123984947511E-7</v>
      </c>
      <c r="APM192" s="12">
        <v>-1.0952015102684032E-8</v>
      </c>
      <c r="APN192" s="12">
        <v>3.7362263936640108E-8</v>
      </c>
      <c r="APO192" s="12">
        <v>0</v>
      </c>
      <c r="APP192" s="12">
        <v>0</v>
      </c>
      <c r="APQ192" s="12">
        <v>0</v>
      </c>
      <c r="APR192" s="12">
        <v>0</v>
      </c>
      <c r="APS192" s="12">
        <v>0</v>
      </c>
      <c r="APT192" s="12">
        <v>0</v>
      </c>
      <c r="APU192" s="12">
        <v>0</v>
      </c>
      <c r="APV192" s="12">
        <v>0</v>
      </c>
      <c r="APW192" s="12">
        <v>0</v>
      </c>
      <c r="APX192" s="12">
        <v>0</v>
      </c>
      <c r="APY192" s="12">
        <v>0</v>
      </c>
      <c r="APZ192" s="12">
        <v>0</v>
      </c>
      <c r="AQA192" s="12">
        <v>0</v>
      </c>
      <c r="AQB192" s="12">
        <v>0</v>
      </c>
      <c r="AQC192" s="12">
        <v>0</v>
      </c>
      <c r="AQD192" s="12">
        <v>0</v>
      </c>
      <c r="AQE192" s="12">
        <v>0</v>
      </c>
      <c r="AQF192" s="12">
        <v>0</v>
      </c>
      <c r="AQG192" s="12">
        <v>0</v>
      </c>
      <c r="AQH192" s="12">
        <v>0</v>
      </c>
      <c r="AQI192" s="12">
        <v>0</v>
      </c>
      <c r="AQJ192" s="12">
        <v>0</v>
      </c>
      <c r="AQK192" s="12">
        <v>0</v>
      </c>
      <c r="AQL192" s="12">
        <v>0</v>
      </c>
      <c r="AQM192" s="12">
        <v>0</v>
      </c>
      <c r="AQN192" s="12">
        <v>0</v>
      </c>
      <c r="AQO192" s="12">
        <v>0</v>
      </c>
      <c r="AQP192" s="12">
        <v>0</v>
      </c>
      <c r="AQQ192" s="12">
        <v>0</v>
      </c>
      <c r="AQR192" s="12">
        <v>0</v>
      </c>
      <c r="AQS192" s="12">
        <v>0</v>
      </c>
      <c r="AQT192" s="12">
        <v>0</v>
      </c>
      <c r="AQU192" s="12">
        <v>0</v>
      </c>
      <c r="AQV192" s="12">
        <v>0</v>
      </c>
      <c r="AQW192" s="12">
        <v>0</v>
      </c>
      <c r="AQX192" s="12">
        <v>1.5856127308486186E-11</v>
      </c>
      <c r="AQY192" s="12">
        <v>-3.7364377922773244E-8</v>
      </c>
      <c r="AQZ192" s="12">
        <v>0</v>
      </c>
      <c r="ARA192" s="12">
        <v>0</v>
      </c>
      <c r="ARB192" s="12">
        <v>0</v>
      </c>
      <c r="ARC192" s="12">
        <v>0</v>
      </c>
      <c r="ARD192" s="12">
        <v>0</v>
      </c>
      <c r="ARE192" s="12">
        <v>0</v>
      </c>
      <c r="ARF192" s="12">
        <v>0</v>
      </c>
      <c r="ARG192" s="12">
        <v>0</v>
      </c>
      <c r="ARH192" s="12">
        <v>0</v>
      </c>
      <c r="ARI192" s="12">
        <v>0</v>
      </c>
      <c r="ARJ192" s="12">
        <v>0</v>
      </c>
      <c r="ARK192" s="12">
        <v>0</v>
      </c>
      <c r="ARL192" s="12">
        <v>0</v>
      </c>
      <c r="ARM192" s="12">
        <v>0</v>
      </c>
      <c r="ARN192" s="12">
        <v>0</v>
      </c>
      <c r="ARO192" s="12">
        <v>0</v>
      </c>
      <c r="ARP192" s="12">
        <v>0</v>
      </c>
      <c r="ARQ192" s="12">
        <v>0</v>
      </c>
      <c r="ARR192" s="12">
        <v>0</v>
      </c>
      <c r="ARS192" s="12">
        <v>0</v>
      </c>
      <c r="ART192" s="12">
        <v>0</v>
      </c>
      <c r="ARU192" s="12">
        <v>0</v>
      </c>
      <c r="ARV192" s="12">
        <v>0</v>
      </c>
      <c r="ARW192" s="12">
        <v>0</v>
      </c>
      <c r="ARX192" s="12">
        <v>0</v>
      </c>
      <c r="ARY192" s="12">
        <v>0</v>
      </c>
      <c r="ARZ192" s="12">
        <v>0</v>
      </c>
      <c r="ASA192" s="12">
        <v>0</v>
      </c>
      <c r="ASB192" s="12">
        <v>0</v>
      </c>
      <c r="ASC192" s="12">
        <v>0</v>
      </c>
      <c r="ASD192" s="12">
        <v>0</v>
      </c>
      <c r="ASE192" s="12">
        <v>0</v>
      </c>
      <c r="ASF192" s="12">
        <v>0</v>
      </c>
      <c r="ASG192" s="12">
        <v>3.2233176891344845E-6</v>
      </c>
      <c r="ASH192" s="12">
        <v>0</v>
      </c>
      <c r="ASI192" s="12">
        <v>0</v>
      </c>
      <c r="ASJ192" s="12">
        <v>0</v>
      </c>
      <c r="ASK192" s="12">
        <v>-1.3013493378070528E-9</v>
      </c>
      <c r="ASL192" s="12">
        <v>0</v>
      </c>
      <c r="ASM192" s="12">
        <v>0</v>
      </c>
      <c r="ASN192" s="12">
        <v>0</v>
      </c>
      <c r="ASO192" s="12">
        <v>0</v>
      </c>
      <c r="ASP192" s="12">
        <v>0</v>
      </c>
      <c r="ASQ192" s="12">
        <v>0</v>
      </c>
      <c r="ASR192" s="12">
        <v>0</v>
      </c>
      <c r="ASS192" s="12">
        <v>0</v>
      </c>
      <c r="AST192" s="12">
        <v>0</v>
      </c>
      <c r="ASU192" s="12">
        <v>0</v>
      </c>
      <c r="ASV192" s="12">
        <v>0</v>
      </c>
      <c r="ASW192" s="12">
        <v>0</v>
      </c>
      <c r="ASX192" s="12">
        <v>0</v>
      </c>
      <c r="ASY192" s="12">
        <v>0</v>
      </c>
      <c r="ASZ192" s="12">
        <v>0</v>
      </c>
      <c r="ATA192" s="12">
        <v>0</v>
      </c>
      <c r="ATB192" s="12">
        <v>0</v>
      </c>
      <c r="ATC192" s="12">
        <v>0</v>
      </c>
      <c r="ATD192" s="12">
        <v>0</v>
      </c>
      <c r="ATE192" s="12">
        <v>0</v>
      </c>
      <c r="ATF192" s="12">
        <v>0</v>
      </c>
      <c r="ATG192" s="12">
        <v>0</v>
      </c>
      <c r="ATH192" s="12">
        <v>0</v>
      </c>
      <c r="ATI192" s="12">
        <v>0</v>
      </c>
      <c r="ATJ192" s="12">
        <v>0</v>
      </c>
      <c r="ATK192" s="12">
        <v>0</v>
      </c>
      <c r="ATL192" s="12">
        <v>0</v>
      </c>
      <c r="ATM192" s="12">
        <v>4.9943605145181346E-7</v>
      </c>
      <c r="ATN192" s="12">
        <v>0</v>
      </c>
      <c r="ATO192" s="12">
        <v>0</v>
      </c>
      <c r="ATP192" s="12">
        <v>0</v>
      </c>
      <c r="ATQ192" s="12">
        <v>0</v>
      </c>
      <c r="ATR192" s="12">
        <v>0</v>
      </c>
      <c r="ATS192" s="12">
        <v>0</v>
      </c>
      <c r="ATT192" s="12">
        <v>0</v>
      </c>
      <c r="ATU192" s="12">
        <v>0</v>
      </c>
      <c r="ATV192" s="12">
        <v>0</v>
      </c>
      <c r="ATW192" s="12">
        <v>-8.4122738683921928E-6</v>
      </c>
      <c r="ATX192" s="12">
        <v>5.7138936132048034E-25</v>
      </c>
      <c r="ATY192" s="12">
        <v>0</v>
      </c>
      <c r="ATZ192" s="12">
        <v>0</v>
      </c>
      <c r="AUA192" s="12">
        <v>6.7051135873011077E-24</v>
      </c>
      <c r="AUB192" s="12">
        <v>0</v>
      </c>
      <c r="AUC192" s="12">
        <v>0</v>
      </c>
      <c r="AUD192" s="12">
        <v>0</v>
      </c>
      <c r="AUE192" s="12">
        <v>0</v>
      </c>
      <c r="AUF192" s="12">
        <v>0</v>
      </c>
      <c r="AUG192" s="12">
        <v>0</v>
      </c>
      <c r="AUH192" s="12">
        <v>0</v>
      </c>
      <c r="AUI192" s="12">
        <v>0</v>
      </c>
      <c r="AUJ192" s="12">
        <v>0</v>
      </c>
      <c r="AUK192" s="12">
        <v>0</v>
      </c>
      <c r="AUL192" s="12">
        <v>0</v>
      </c>
      <c r="AUM192" s="12">
        <v>0</v>
      </c>
      <c r="AUN192" s="12">
        <v>0</v>
      </c>
      <c r="AUO192" s="12">
        <v>0</v>
      </c>
      <c r="AUP192" s="12">
        <v>0</v>
      </c>
      <c r="AUQ192" s="12">
        <v>0</v>
      </c>
      <c r="AUR192" s="12">
        <v>0</v>
      </c>
      <c r="AUS192" s="12">
        <v>0</v>
      </c>
      <c r="AUT192" s="12">
        <v>0</v>
      </c>
      <c r="AUU192" s="12">
        <v>0</v>
      </c>
      <c r="AUV192" s="12">
        <v>0</v>
      </c>
      <c r="AUW192" s="12">
        <v>0</v>
      </c>
      <c r="AUX192" s="12">
        <v>0</v>
      </c>
      <c r="AUY192" s="12">
        <v>0</v>
      </c>
      <c r="AUZ192" s="12">
        <v>0</v>
      </c>
      <c r="AVA192" s="12">
        <v>0</v>
      </c>
      <c r="AVB192" s="12">
        <v>0</v>
      </c>
      <c r="AVC192" s="12">
        <v>0</v>
      </c>
      <c r="AVD192" s="12">
        <v>0</v>
      </c>
      <c r="AVE192" s="12">
        <v>0</v>
      </c>
      <c r="AVF192" s="12">
        <v>0</v>
      </c>
      <c r="AVG192" s="12">
        <v>0</v>
      </c>
      <c r="AVH192" s="12">
        <v>5.6784803087244241E-6</v>
      </c>
      <c r="AVI192" s="12">
        <v>-2.4405115581587169E-7</v>
      </c>
      <c r="AVJ192" s="12">
        <v>7.5748144375595357E-9</v>
      </c>
      <c r="AVK192" s="12">
        <v>0</v>
      </c>
      <c r="AVL192" s="12">
        <v>6.621023640725102E-9</v>
      </c>
      <c r="AVM192" s="12">
        <v>0</v>
      </c>
      <c r="AVN192" s="12">
        <v>0</v>
      </c>
      <c r="AVO192" s="12">
        <v>0</v>
      </c>
      <c r="AVP192" s="12">
        <v>0</v>
      </c>
      <c r="AVQ192" s="12">
        <v>0</v>
      </c>
      <c r="AVR192" s="12">
        <v>0</v>
      </c>
      <c r="AVS192" s="12">
        <v>0</v>
      </c>
      <c r="AVT192" s="12">
        <v>0</v>
      </c>
      <c r="AVU192" s="12">
        <v>0</v>
      </c>
      <c r="AVV192" s="12">
        <v>0</v>
      </c>
      <c r="AVW192" s="12">
        <v>0</v>
      </c>
      <c r="AVX192" s="12">
        <v>0</v>
      </c>
      <c r="AVY192" s="12">
        <v>0</v>
      </c>
      <c r="AVZ192" s="12">
        <v>0</v>
      </c>
      <c r="AWA192" s="12">
        <v>0</v>
      </c>
      <c r="AWB192" s="12">
        <v>0</v>
      </c>
      <c r="AWC192" s="12">
        <v>0</v>
      </c>
      <c r="AWD192" s="12">
        <v>0</v>
      </c>
      <c r="AWE192" s="12">
        <v>0</v>
      </c>
      <c r="AWF192" s="12">
        <v>0</v>
      </c>
      <c r="AWG192" s="12">
        <v>0</v>
      </c>
      <c r="AWH192" s="12">
        <v>0</v>
      </c>
      <c r="AWI192" s="12">
        <v>0</v>
      </c>
      <c r="AWJ192" s="12">
        <v>0</v>
      </c>
      <c r="AWK192" s="12">
        <v>1.3066175343630613E-9</v>
      </c>
      <c r="AWL192" s="12">
        <v>0</v>
      </c>
      <c r="AWM192" s="12">
        <v>0</v>
      </c>
      <c r="AWN192" s="12">
        <v>0</v>
      </c>
      <c r="AWO192" s="12">
        <v>0</v>
      </c>
      <c r="AWP192" s="12">
        <v>0</v>
      </c>
      <c r="AWQ192" s="12">
        <v>0</v>
      </c>
      <c r="AWR192" s="12">
        <v>0</v>
      </c>
      <c r="AWS192" s="12">
        <v>0</v>
      </c>
      <c r="AWT192" s="12">
        <v>2.2724443312678606E-7</v>
      </c>
      <c r="AWU192" s="12">
        <v>-7.5906705648780146E-9</v>
      </c>
      <c r="AWV192" s="12">
        <v>3.7362263936640108E-8</v>
      </c>
      <c r="AWW192" s="12">
        <v>0</v>
      </c>
      <c r="AWX192" s="12">
        <v>0</v>
      </c>
      <c r="AWY192" s="12">
        <v>0</v>
      </c>
      <c r="AWZ192" s="12">
        <v>0</v>
      </c>
      <c r="AXA192" s="12">
        <v>0</v>
      </c>
      <c r="AXB192" s="12">
        <v>0</v>
      </c>
      <c r="AXC192" s="12">
        <v>0</v>
      </c>
      <c r="AXD192" s="12">
        <v>0</v>
      </c>
      <c r="AXE192" s="12">
        <v>0</v>
      </c>
      <c r="AXF192" s="12">
        <v>0</v>
      </c>
      <c r="AXG192" s="12">
        <v>0</v>
      </c>
      <c r="AXH192" s="12">
        <v>0</v>
      </c>
      <c r="AXI192" s="12">
        <v>0</v>
      </c>
      <c r="AXJ192" s="12">
        <v>0</v>
      </c>
      <c r="AXK192" s="12">
        <v>0</v>
      </c>
      <c r="AXL192" s="12">
        <v>0</v>
      </c>
      <c r="AXM192" s="12">
        <v>0</v>
      </c>
      <c r="AXN192" s="12">
        <v>0</v>
      </c>
      <c r="AXO192" s="12">
        <v>0</v>
      </c>
      <c r="AXP192" s="12">
        <v>0</v>
      </c>
      <c r="AXQ192" s="12">
        <v>0</v>
      </c>
      <c r="AXR192" s="12">
        <v>0</v>
      </c>
      <c r="AXS192" s="12">
        <v>0</v>
      </c>
      <c r="AXT192" s="12">
        <v>0</v>
      </c>
      <c r="AXU192" s="12">
        <v>0</v>
      </c>
      <c r="AXV192" s="12">
        <v>0</v>
      </c>
      <c r="AXW192" s="12">
        <v>0</v>
      </c>
      <c r="AXX192" s="12">
        <v>0</v>
      </c>
      <c r="AXY192" s="12">
        <v>0</v>
      </c>
      <c r="AXZ192" s="12">
        <v>0</v>
      </c>
      <c r="AYA192" s="12">
        <v>0</v>
      </c>
      <c r="AYB192" s="12">
        <v>0</v>
      </c>
      <c r="AYC192" s="12">
        <v>0</v>
      </c>
      <c r="AYD192" s="12">
        <v>0</v>
      </c>
      <c r="AYE192" s="12">
        <v>0</v>
      </c>
      <c r="AYF192" s="12">
        <v>1.5856127308486186E-11</v>
      </c>
      <c r="AYG192" s="12">
        <v>-3.7364377922782357E-8</v>
      </c>
      <c r="AYH192" s="12">
        <v>0</v>
      </c>
      <c r="AYI192" s="12">
        <v>0</v>
      </c>
      <c r="AYJ192" s="12">
        <v>0</v>
      </c>
      <c r="AYK192" s="12">
        <v>0</v>
      </c>
      <c r="AYL192" s="12">
        <v>0</v>
      </c>
      <c r="AYM192" s="12">
        <v>0</v>
      </c>
      <c r="AYN192" s="12">
        <v>0</v>
      </c>
      <c r="AYO192" s="12">
        <v>0</v>
      </c>
      <c r="AYP192" s="12">
        <v>0</v>
      </c>
      <c r="AYQ192" s="12">
        <v>0</v>
      </c>
      <c r="AYR192" s="12">
        <v>0</v>
      </c>
      <c r="AYS192" s="12">
        <v>0</v>
      </c>
      <c r="AYT192" s="12">
        <v>0</v>
      </c>
      <c r="AYU192" s="12">
        <v>0</v>
      </c>
      <c r="AYV192" s="12">
        <v>0</v>
      </c>
      <c r="AYW192" s="12">
        <v>0</v>
      </c>
      <c r="AYX192" s="12">
        <v>0</v>
      </c>
      <c r="AYY192" s="12">
        <v>0</v>
      </c>
      <c r="AYZ192" s="12">
        <v>0</v>
      </c>
      <c r="AZA192" s="12">
        <v>0</v>
      </c>
      <c r="AZB192" s="12">
        <v>0</v>
      </c>
      <c r="AZC192" s="12">
        <v>0</v>
      </c>
      <c r="AZD192" s="12">
        <v>0</v>
      </c>
      <c r="AZE192" s="12">
        <v>0</v>
      </c>
      <c r="AZF192" s="12">
        <v>0</v>
      </c>
      <c r="AZG192" s="12">
        <v>0</v>
      </c>
      <c r="AZH192" s="12">
        <v>0</v>
      </c>
      <c r="AZI192" s="12">
        <v>0</v>
      </c>
      <c r="AZJ192" s="12">
        <v>0</v>
      </c>
      <c r="AZK192" s="12">
        <v>0</v>
      </c>
      <c r="AZL192" s="12">
        <v>0</v>
      </c>
      <c r="AZM192" s="12">
        <v>0</v>
      </c>
      <c r="AZN192" s="12">
        <v>0</v>
      </c>
      <c r="AZO192" s="12">
        <v>2.4336344177120054E-6</v>
      </c>
      <c r="AZP192" s="12">
        <v>0</v>
      </c>
      <c r="AZQ192" s="12">
        <v>0</v>
      </c>
      <c r="AZR192" s="12">
        <v>0</v>
      </c>
      <c r="AZS192" s="12">
        <v>-6.665472843258721E-9</v>
      </c>
      <c r="AZT192" s="13">
        <v>9131832169.6016827</v>
      </c>
      <c r="AZU192" s="13">
        <v>3530709.0091372491</v>
      </c>
      <c r="AZV192" s="13">
        <v>1472000</v>
      </c>
      <c r="AZW192" s="13">
        <v>30770.510175016207</v>
      </c>
      <c r="AZX192" s="13">
        <v>129200679820.85759</v>
      </c>
      <c r="AZY192" s="13">
        <v>2.1999999999999999E-10</v>
      </c>
      <c r="AZZ192" s="13">
        <v>181334536.56242752</v>
      </c>
      <c r="BAA192" s="13">
        <v>1E-13</v>
      </c>
      <c r="BAB192" s="13">
        <v>2930989.1991772787</v>
      </c>
      <c r="BAC192" s="13">
        <v>2.9999999999999999E-16</v>
      </c>
      <c r="BAD192" s="13">
        <v>1.1E-13</v>
      </c>
      <c r="BAE192" s="13">
        <v>7920000</v>
      </c>
      <c r="BAF192" s="13">
        <v>6380000</v>
      </c>
      <c r="BAG192" s="13">
        <v>5887410990343626</v>
      </c>
      <c r="BAH192" s="13">
        <v>1058313750000</v>
      </c>
      <c r="BAI192" s="13">
        <v>231144905654.06216</v>
      </c>
      <c r="BAJ192" s="13">
        <v>846607000000000.13</v>
      </c>
      <c r="BAK192" s="13">
        <v>5387664111.9056625</v>
      </c>
      <c r="BAL192" s="13">
        <v>175717906576.52649</v>
      </c>
      <c r="BAM192" s="13">
        <v>57148942500</v>
      </c>
      <c r="BAN192" s="13">
        <v>507990600000</v>
      </c>
      <c r="BAO192" s="13">
        <v>21166275000</v>
      </c>
      <c r="BAP192" s="13">
        <v>7.653349E+16</v>
      </c>
      <c r="BAQ192" s="13">
        <v>3826674500000000</v>
      </c>
      <c r="BAR192" s="13">
        <v>1.14800235E+17</v>
      </c>
      <c r="BAS192" s="13">
        <v>1148002350000</v>
      </c>
      <c r="BAT192" s="13">
        <v>1913337250000</v>
      </c>
      <c r="BAU192" s="13">
        <v>4.25E+16</v>
      </c>
      <c r="BAV192" s="13">
        <v>2550000000000000</v>
      </c>
      <c r="BAW192" s="13">
        <v>7.65E+16</v>
      </c>
      <c r="BAX192" s="13">
        <v>765000000000</v>
      </c>
      <c r="BAY192" s="13">
        <v>850000000000</v>
      </c>
      <c r="BAZ192" s="13">
        <v>1.275E+17</v>
      </c>
      <c r="BBA192" s="13">
        <v>8924999999999999</v>
      </c>
      <c r="BBB192" s="13">
        <v>2.6774999999999997E+17</v>
      </c>
      <c r="BBC192" s="13">
        <v>2677500000000</v>
      </c>
      <c r="BBD192" s="13">
        <v>1912500000000.0005</v>
      </c>
      <c r="BBE192" s="14">
        <v>2.758366413388476</v>
      </c>
      <c r="BBF192" s="14">
        <v>3.4343662227732485</v>
      </c>
      <c r="BBG192" s="14">
        <v>1.9855334244006919</v>
      </c>
      <c r="BBH192" s="14">
        <v>2369.9030231121346</v>
      </c>
      <c r="BBI192" s="13">
        <v>122.476731115674</v>
      </c>
      <c r="BBJ192" s="13">
        <v>1869.99385784585</v>
      </c>
      <c r="BBK192" s="13">
        <v>201.94208291531299</v>
      </c>
      <c r="BBL192" s="13">
        <v>27.78141964385658</v>
      </c>
      <c r="BBM192" s="13">
        <v>124798.97217524354</v>
      </c>
      <c r="BBN192" s="13">
        <v>1336.7186208995499</v>
      </c>
      <c r="BBO192" s="15">
        <v>570.73951060010518</v>
      </c>
      <c r="BBP192" s="15">
        <v>587.2758173675345</v>
      </c>
      <c r="BBQ192" s="15">
        <v>695.3944396357349</v>
      </c>
      <c r="BBR192" s="14">
        <v>4.7082178107932489</v>
      </c>
      <c r="BBS192" s="14">
        <v>5.6676737491167382</v>
      </c>
      <c r="BBT192" s="14">
        <v>4.0308885231285227</v>
      </c>
      <c r="BBU192" s="15">
        <v>8.5791508253686786</v>
      </c>
      <c r="BBV192" s="15">
        <v>12.562005299169353</v>
      </c>
      <c r="BBW192" s="15">
        <v>10.345664502591365</v>
      </c>
      <c r="BBX192" s="15">
        <v>671.4448853530879</v>
      </c>
      <c r="BBY192" s="15">
        <v>1079.9946230520934</v>
      </c>
      <c r="BBZ192" s="15">
        <v>789.31412101669844</v>
      </c>
      <c r="BCA192" s="14">
        <v>2.403946107423141</v>
      </c>
      <c r="BCB192" s="14">
        <v>0.82610281794625018</v>
      </c>
      <c r="BCC192" s="14">
        <v>0.59712380158090661</v>
      </c>
      <c r="BCD192" s="14">
        <v>0.10754168130438524</v>
      </c>
      <c r="BCE192" s="14">
        <v>22.157681339814619</v>
      </c>
      <c r="BCF192" s="14">
        <v>2.1998907186334626E-2</v>
      </c>
      <c r="BCG192" s="14">
        <v>1.2561455080007361E-2</v>
      </c>
      <c r="BCH192" s="14">
        <v>1.8984489509133006E-3</v>
      </c>
      <c r="BCI192" s="14">
        <v>15553.336933870567</v>
      </c>
      <c r="BCJ192" s="14">
        <v>2.3903101003610076E-5</v>
      </c>
      <c r="BCK192" s="14">
        <v>17.217554042877602</v>
      </c>
      <c r="BCL192" s="14">
        <v>2.5303145874185319E-6</v>
      </c>
      <c r="BCM192" s="14">
        <v>2.8570072451108158E-8</v>
      </c>
      <c r="BCN192" s="14">
        <v>3.4830320021016339E-2</v>
      </c>
      <c r="BCO192" s="14">
        <v>0.298638582995711</v>
      </c>
      <c r="BCP192" s="14">
        <v>0.14011563048375186</v>
      </c>
      <c r="BCQ192" s="14">
        <v>5.5511159075327248</v>
      </c>
      <c r="BCR192" s="14">
        <v>0.43510197175505455</v>
      </c>
      <c r="BCS192" s="14">
        <v>0.44150725418092812</v>
      </c>
      <c r="BCT192" s="14">
        <v>0.23026584262876559</v>
      </c>
      <c r="BCU192" s="14">
        <v>0.86539153681555026</v>
      </c>
      <c r="BCV192" s="14">
        <v>5.5742834276428274E-2</v>
      </c>
      <c r="BCW192" s="14">
        <v>7.7432823804918955</v>
      </c>
      <c r="BCX192" s="14">
        <v>1.6498910338407887E-2</v>
      </c>
      <c r="BCY192" s="14">
        <v>3.125435641088424E-2</v>
      </c>
      <c r="BCZ192" s="14">
        <v>0.26225421457486864</v>
      </c>
      <c r="BDA192" s="14">
        <v>7.9330105808420384E-2</v>
      </c>
      <c r="BDB192" s="14">
        <v>1.2822747555136453E-3</v>
      </c>
      <c r="BDC192" s="14">
        <v>29232.205635820952</v>
      </c>
      <c r="BDD192" s="14">
        <v>2.6400459493789207E-5</v>
      </c>
      <c r="BDE192" s="14">
        <v>15.70664520867266</v>
      </c>
      <c r="BDF192" s="14">
        <v>2.4759447097526029E-6</v>
      </c>
      <c r="BDG192" s="14">
        <v>3.5798288010839798E-8</v>
      </c>
      <c r="BDH192" s="14">
        <v>4.3050499422231624E-2</v>
      </c>
      <c r="BDI192" s="14">
        <v>5.6573998058536461E-2</v>
      </c>
      <c r="BDJ192" s="14">
        <v>1.0053959003722697E-2</v>
      </c>
      <c r="BDK192" s="14">
        <v>0.26471499866818282</v>
      </c>
      <c r="BDL192" s="14">
        <v>0.39979370212708543</v>
      </c>
      <c r="BDM192" s="14">
        <v>0.15711995943181639</v>
      </c>
      <c r="BDN192" s="14">
        <v>0.37804395658280432</v>
      </c>
      <c r="BDO192" s="14">
        <v>0.39959489802489312</v>
      </c>
      <c r="BDP192" s="14">
        <v>0.18483420732256975</v>
      </c>
      <c r="BDQ192" s="14">
        <v>4.628000406655195</v>
      </c>
      <c r="BDR192" s="14">
        <v>4.1511092295841276</v>
      </c>
      <c r="BDS192" s="14">
        <v>0.18047751377757729</v>
      </c>
      <c r="BDT192" s="14">
        <v>8.3594660687846184E-2</v>
      </c>
      <c r="BDU192" s="14">
        <v>0.23264249466865491</v>
      </c>
      <c r="BDV192" s="14">
        <v>0.75012095316817518</v>
      </c>
      <c r="BDW192" s="14">
        <v>7.8185487454807398E-2</v>
      </c>
      <c r="BDX192" s="14">
        <v>54.926435104169393</v>
      </c>
      <c r="BDY192" s="14">
        <v>7.9293868053466651E-2</v>
      </c>
      <c r="BDZ192" s="14">
        <v>3.2705908749880361</v>
      </c>
      <c r="BEA192" s="14">
        <v>2.7393148267116193E-2</v>
      </c>
      <c r="BEB192" s="14">
        <v>3.2175937739100338E-2</v>
      </c>
      <c r="BEC192" s="14">
        <v>5.9104866760149664E-2</v>
      </c>
      <c r="BED192" s="14">
        <v>4.6138861161058378E-2</v>
      </c>
      <c r="BEE192" s="14">
        <v>7.4528313467043125E-2</v>
      </c>
      <c r="BEF192" s="14">
        <v>1.7149710681655498E-3</v>
      </c>
      <c r="BEG192" s="14">
        <v>19341.875909345705</v>
      </c>
      <c r="BEH192" s="14">
        <v>2.2938807654046862E-5</v>
      </c>
      <c r="BEI192" s="14">
        <v>13.148661631116399</v>
      </c>
      <c r="BEJ192" s="14">
        <v>0.75149887132507265</v>
      </c>
      <c r="BEK192" s="14">
        <v>2.524693454862343E-6</v>
      </c>
      <c r="BEL192" s="14">
        <v>3.0541452842170773E-8</v>
      </c>
      <c r="BEM192" s="14">
        <v>3.048823019667388E-2</v>
      </c>
      <c r="BEN192" s="14">
        <v>3.4131243001389318E-2</v>
      </c>
      <c r="BEO192" s="14">
        <v>2.6254385570142924E-2</v>
      </c>
      <c r="BEP192" s="14">
        <v>4.9144428585182164E-2</v>
      </c>
      <c r="BEQ192" s="14">
        <v>0.29038099608353474</v>
      </c>
      <c r="BER192" s="14">
        <v>0.43679251958174026</v>
      </c>
      <c r="BES192" s="14">
        <v>0.39816654373492361</v>
      </c>
      <c r="BET192" s="14">
        <v>0.20567683779795423</v>
      </c>
      <c r="BEU192" s="26">
        <v>0.35698124509358248</v>
      </c>
    </row>
    <row r="193" spans="2:1503" outlineLevel="1" x14ac:dyDescent="0.35">
      <c r="B193" s="18">
        <v>184</v>
      </c>
      <c r="C193" s="11">
        <v>0</v>
      </c>
      <c r="D193" s="12">
        <v>0</v>
      </c>
      <c r="E193" s="12">
        <v>0</v>
      </c>
      <c r="F193" s="12">
        <v>0</v>
      </c>
      <c r="G193" s="12">
        <v>3.106780160731211E-5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-3.0619857276747661E-11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7.6757664660727354E-4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-1.2026716723469546E-5</v>
      </c>
      <c r="BB193" s="12">
        <v>1.5799599185329187E-25</v>
      </c>
      <c r="BC193" s="12">
        <v>6.9732357397944383E-25</v>
      </c>
      <c r="BD193" s="12">
        <v>5.4279553637337302E-26</v>
      </c>
      <c r="BE193" s="12">
        <v>0</v>
      </c>
      <c r="BF193" s="12">
        <v>0</v>
      </c>
      <c r="BG193" s="12">
        <v>1.0539459247022276E-28</v>
      </c>
      <c r="BH193" s="12">
        <v>4.7960255536207348E-29</v>
      </c>
      <c r="BI193" s="12">
        <v>1.0539459247022276E-28</v>
      </c>
      <c r="BJ193" s="12">
        <v>4.7831900299271165E-7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8.7025126060009939E-9</v>
      </c>
      <c r="CM193" s="12">
        <v>-3.8759796254216313E-9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9.5727638666010934E-8</v>
      </c>
      <c r="DX193" s="12">
        <v>3.8759796254196345E-9</v>
      </c>
      <c r="DY193" s="12">
        <v>-5.5200488971137662E-6</v>
      </c>
      <c r="DZ193" s="12">
        <v>0</v>
      </c>
      <c r="EA193" s="12">
        <v>3.8430520148632115E-9</v>
      </c>
      <c r="EB193" s="12">
        <v>0</v>
      </c>
      <c r="EC193" s="12">
        <v>1.4738756671950004E-11</v>
      </c>
      <c r="ED193" s="12">
        <v>1.0843468433863338E-11</v>
      </c>
      <c r="EE193" s="12">
        <v>1.1625397604786441E-11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9.9999999999999995E-21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3.480824136428675E-6</v>
      </c>
      <c r="FI193" s="12">
        <v>0</v>
      </c>
      <c r="FJ193" s="12">
        <v>8.6183765558537291E-8</v>
      </c>
      <c r="FK193" s="12">
        <v>-9.5568802115947346E-8</v>
      </c>
      <c r="FL193" s="12">
        <v>0</v>
      </c>
      <c r="FM193" s="12">
        <v>6.5277550511204392E-10</v>
      </c>
      <c r="FN193" s="12">
        <v>0</v>
      </c>
      <c r="FO193" s="12">
        <v>0</v>
      </c>
      <c r="FP193" s="12">
        <v>0</v>
      </c>
      <c r="FQ193" s="12">
        <v>0</v>
      </c>
      <c r="FR193" s="12">
        <v>7.0154132108951537E-9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5.4338651315552288E-6</v>
      </c>
      <c r="GV193" s="12">
        <v>0</v>
      </c>
      <c r="GW193" s="12">
        <v>-5.9968022702213364E-9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6.3859013560088702E-8</v>
      </c>
      <c r="IH193" s="12">
        <v>0</v>
      </c>
      <c r="II193" s="12">
        <v>-6.5277550511477878E-1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  <c r="JM193" s="12">
        <v>0</v>
      </c>
      <c r="JN193" s="12">
        <v>0</v>
      </c>
      <c r="JO193" s="12">
        <v>9.398713613078577E-7</v>
      </c>
      <c r="JP193" s="12">
        <v>0</v>
      </c>
      <c r="JQ193" s="12">
        <v>0</v>
      </c>
      <c r="JR193" s="12">
        <v>0</v>
      </c>
      <c r="JS193" s="12">
        <v>0</v>
      </c>
      <c r="JT193" s="12">
        <v>0</v>
      </c>
      <c r="JU193" s="12">
        <v>-1.4745585923982931E-11</v>
      </c>
      <c r="JV193" s="12">
        <v>0</v>
      </c>
      <c r="JW193" s="12">
        <v>0</v>
      </c>
      <c r="JX193" s="12">
        <v>0</v>
      </c>
      <c r="JY193" s="12">
        <v>0</v>
      </c>
      <c r="JZ193" s="12">
        <v>0</v>
      </c>
      <c r="KA193" s="12">
        <v>0</v>
      </c>
      <c r="KB193" s="12">
        <v>0</v>
      </c>
      <c r="KC193" s="12">
        <v>0</v>
      </c>
      <c r="KD193" s="12">
        <v>0</v>
      </c>
      <c r="KE193" s="12">
        <v>0</v>
      </c>
      <c r="KF193" s="12">
        <v>0</v>
      </c>
      <c r="KG193" s="12">
        <v>0</v>
      </c>
      <c r="KH193" s="12">
        <v>0</v>
      </c>
      <c r="KI193" s="12">
        <v>0</v>
      </c>
      <c r="KJ193" s="12">
        <v>0</v>
      </c>
      <c r="KK193" s="12">
        <v>0</v>
      </c>
      <c r="KL193" s="12">
        <v>0</v>
      </c>
      <c r="KM193" s="12">
        <v>0</v>
      </c>
      <c r="KN193" s="12">
        <v>0</v>
      </c>
      <c r="KO193" s="12">
        <v>0</v>
      </c>
      <c r="KP193" s="12">
        <v>0</v>
      </c>
      <c r="KQ193" s="12">
        <v>0</v>
      </c>
      <c r="KR193" s="12">
        <v>0</v>
      </c>
      <c r="KS193" s="12">
        <v>0</v>
      </c>
      <c r="KT193" s="12">
        <v>0</v>
      </c>
      <c r="KU193" s="12">
        <v>0</v>
      </c>
      <c r="KV193" s="12">
        <v>0</v>
      </c>
      <c r="KW193" s="12">
        <v>0</v>
      </c>
      <c r="KX193" s="12">
        <v>0</v>
      </c>
      <c r="KY193" s="12">
        <v>0</v>
      </c>
      <c r="KZ193" s="12">
        <v>2.0886030251285725E-6</v>
      </c>
      <c r="LA193" s="12">
        <v>0</v>
      </c>
      <c r="LB193" s="12">
        <v>0</v>
      </c>
      <c r="LC193" s="12">
        <v>0</v>
      </c>
      <c r="LD193" s="12">
        <v>0</v>
      </c>
      <c r="LE193" s="12">
        <v>0</v>
      </c>
      <c r="LF193" s="12">
        <v>0</v>
      </c>
      <c r="LG193" s="12">
        <v>-1.0844200362997976E-11</v>
      </c>
      <c r="LH193" s="12">
        <v>0</v>
      </c>
      <c r="LI193" s="12">
        <v>0</v>
      </c>
      <c r="LJ193" s="12">
        <v>0</v>
      </c>
      <c r="LK193" s="12">
        <v>0</v>
      </c>
      <c r="LL193" s="12">
        <v>0</v>
      </c>
      <c r="LM193" s="12">
        <v>0</v>
      </c>
      <c r="LN193" s="12">
        <v>0</v>
      </c>
      <c r="LO193" s="12">
        <v>0</v>
      </c>
      <c r="LP193" s="12">
        <v>0</v>
      </c>
      <c r="LQ193" s="12">
        <v>0</v>
      </c>
      <c r="LR193" s="12">
        <v>0</v>
      </c>
      <c r="LS193" s="12">
        <v>0</v>
      </c>
      <c r="LT193" s="12">
        <v>0</v>
      </c>
      <c r="LU193" s="12">
        <v>0</v>
      </c>
      <c r="LV193" s="12">
        <v>0</v>
      </c>
      <c r="LW193" s="12">
        <v>0</v>
      </c>
      <c r="LX193" s="12">
        <v>0</v>
      </c>
      <c r="LY193" s="12">
        <v>0</v>
      </c>
      <c r="LZ193" s="12">
        <v>0</v>
      </c>
      <c r="MA193" s="12">
        <v>0</v>
      </c>
      <c r="MB193" s="12">
        <v>0</v>
      </c>
      <c r="MC193" s="12">
        <v>0</v>
      </c>
      <c r="MD193" s="12">
        <v>0</v>
      </c>
      <c r="ME193" s="12">
        <v>0</v>
      </c>
      <c r="MF193" s="12">
        <v>0</v>
      </c>
      <c r="MG193" s="12">
        <v>0</v>
      </c>
      <c r="MH193" s="12">
        <v>0</v>
      </c>
      <c r="MI193" s="12">
        <v>0</v>
      </c>
      <c r="MJ193" s="12">
        <v>0</v>
      </c>
      <c r="MK193" s="12">
        <v>3.4810050418809545E-7</v>
      </c>
      <c r="ML193" s="12">
        <v>0</v>
      </c>
      <c r="MM193" s="12">
        <v>0</v>
      </c>
      <c r="MN193" s="12">
        <v>0</v>
      </c>
      <c r="MO193" s="12">
        <v>0</v>
      </c>
      <c r="MP193" s="12">
        <v>0</v>
      </c>
      <c r="MQ193" s="12">
        <v>0</v>
      </c>
      <c r="MR193" s="12">
        <v>0</v>
      </c>
      <c r="MS193" s="12">
        <v>-1.1626132568197791E-11</v>
      </c>
      <c r="MT193" s="12">
        <v>0</v>
      </c>
      <c r="MU193" s="12">
        <v>0</v>
      </c>
      <c r="MV193" s="12">
        <v>0</v>
      </c>
      <c r="MW193" s="12">
        <v>0</v>
      </c>
      <c r="MX193" s="12">
        <v>0</v>
      </c>
      <c r="MY193" s="12">
        <v>0</v>
      </c>
      <c r="MZ193" s="12">
        <v>0</v>
      </c>
      <c r="NA193" s="12">
        <v>0</v>
      </c>
      <c r="NB193" s="12">
        <v>0</v>
      </c>
      <c r="NC193" s="12">
        <v>0</v>
      </c>
      <c r="ND193" s="12">
        <v>0</v>
      </c>
      <c r="NE193" s="12">
        <v>0</v>
      </c>
      <c r="NF193" s="12">
        <v>0</v>
      </c>
      <c r="NG193" s="12">
        <v>0</v>
      </c>
      <c r="NH193" s="12">
        <v>0</v>
      </c>
      <c r="NI193" s="12">
        <v>0</v>
      </c>
      <c r="NJ193" s="12">
        <v>0</v>
      </c>
      <c r="NK193" s="12">
        <v>0</v>
      </c>
      <c r="NL193" s="12">
        <v>0</v>
      </c>
      <c r="NM193" s="12">
        <v>0</v>
      </c>
      <c r="NN193" s="12">
        <v>0</v>
      </c>
      <c r="NO193" s="12">
        <v>0</v>
      </c>
      <c r="NP193" s="12">
        <v>0</v>
      </c>
      <c r="NQ193" s="12">
        <v>0</v>
      </c>
      <c r="NR193" s="12">
        <v>0</v>
      </c>
      <c r="NS193" s="12">
        <v>0</v>
      </c>
      <c r="NT193" s="12">
        <v>0</v>
      </c>
      <c r="NU193" s="12">
        <v>0</v>
      </c>
      <c r="NV193" s="12">
        <v>5.0389985551435419E-6</v>
      </c>
      <c r="NW193" s="12">
        <v>0</v>
      </c>
      <c r="NX193" s="12">
        <v>0</v>
      </c>
      <c r="NY193" s="12">
        <v>0</v>
      </c>
      <c r="NZ193" s="12">
        <v>0</v>
      </c>
      <c r="OA193" s="12">
        <v>0</v>
      </c>
      <c r="OB193" s="12">
        <v>0</v>
      </c>
      <c r="OC193" s="12">
        <v>0</v>
      </c>
      <c r="OD193" s="12">
        <v>0</v>
      </c>
      <c r="OE193" s="12">
        <v>-9.1524910057125372E-6</v>
      </c>
      <c r="OF193" s="12">
        <v>2.8243238185183094E-26</v>
      </c>
      <c r="OG193" s="12">
        <v>0</v>
      </c>
      <c r="OH193" s="12">
        <v>0</v>
      </c>
      <c r="OI193" s="12">
        <v>2.6804574118475876E-28</v>
      </c>
      <c r="OJ193" s="12">
        <v>5.1925638918420895E-7</v>
      </c>
      <c r="OK193" s="12">
        <v>0</v>
      </c>
      <c r="OL193" s="12">
        <v>0</v>
      </c>
      <c r="OM193" s="12">
        <v>0</v>
      </c>
      <c r="ON193" s="12">
        <v>0</v>
      </c>
      <c r="OO193" s="12">
        <v>2.9979281607393609E-7</v>
      </c>
      <c r="OP193" s="12">
        <v>0</v>
      </c>
      <c r="OQ193" s="12">
        <v>0</v>
      </c>
      <c r="OR193" s="12">
        <v>0</v>
      </c>
      <c r="OS193" s="12">
        <v>0</v>
      </c>
      <c r="OT193" s="12">
        <v>0</v>
      </c>
      <c r="OU193" s="12">
        <v>0</v>
      </c>
      <c r="OV193" s="12">
        <v>0</v>
      </c>
      <c r="OW193" s="12">
        <v>0</v>
      </c>
      <c r="OX193" s="12">
        <v>0</v>
      </c>
      <c r="OY193" s="12">
        <v>0</v>
      </c>
      <c r="OZ193" s="12">
        <v>0</v>
      </c>
      <c r="PA193" s="12">
        <v>0</v>
      </c>
      <c r="PB193" s="12">
        <v>0</v>
      </c>
      <c r="PC193" s="12">
        <v>0</v>
      </c>
      <c r="PD193" s="12">
        <v>0</v>
      </c>
      <c r="PE193" s="12">
        <v>0</v>
      </c>
      <c r="PF193" s="12">
        <v>0</v>
      </c>
      <c r="PG193" s="12">
        <v>0</v>
      </c>
      <c r="PH193" s="12">
        <v>0</v>
      </c>
      <c r="PI193" s="12">
        <v>0</v>
      </c>
      <c r="PJ193" s="12">
        <v>3.170975770469132E-8</v>
      </c>
      <c r="PK193" s="12">
        <v>0</v>
      </c>
      <c r="PL193" s="12">
        <v>0</v>
      </c>
      <c r="PM193" s="12">
        <v>0</v>
      </c>
      <c r="PN193" s="12">
        <v>0</v>
      </c>
      <c r="PO193" s="12">
        <v>0</v>
      </c>
      <c r="PP193" s="12">
        <v>3.9430100434239115E-6</v>
      </c>
      <c r="PQ193" s="12">
        <v>-2.9585017571039017E-7</v>
      </c>
      <c r="PR193" s="12">
        <v>8.3212078822867434E-9</v>
      </c>
      <c r="PS193" s="12">
        <v>0</v>
      </c>
      <c r="PT193" s="12">
        <v>2.4789006020874272E-11</v>
      </c>
      <c r="PU193" s="12">
        <v>0</v>
      </c>
      <c r="PV193" s="12">
        <v>0</v>
      </c>
      <c r="PW193" s="12">
        <v>0</v>
      </c>
      <c r="PX193" s="12">
        <v>0</v>
      </c>
      <c r="PY193" s="12">
        <v>0</v>
      </c>
      <c r="PZ193" s="12">
        <v>0</v>
      </c>
      <c r="QA193" s="12">
        <v>1.6806722689075633E-8</v>
      </c>
      <c r="QB193" s="12">
        <v>0</v>
      </c>
      <c r="QC193" s="12">
        <v>0</v>
      </c>
      <c r="QD193" s="12">
        <v>0</v>
      </c>
      <c r="QE193" s="12">
        <v>-1.2818291776255522</v>
      </c>
      <c r="QF193" s="12">
        <v>1.450885963916519E-25</v>
      </c>
      <c r="QG193" s="12">
        <v>2.6869413280523044E-17</v>
      </c>
      <c r="QH193" s="12">
        <v>0</v>
      </c>
      <c r="QI193" s="12">
        <v>2.1660037672223775E-4</v>
      </c>
      <c r="QJ193" s="12">
        <v>0</v>
      </c>
      <c r="QK193" s="12">
        <v>0</v>
      </c>
      <c r="QL193" s="12">
        <v>0</v>
      </c>
      <c r="QM193" s="12">
        <v>0</v>
      </c>
      <c r="QN193" s="12">
        <v>0</v>
      </c>
      <c r="QO193" s="12">
        <v>0</v>
      </c>
      <c r="QP193" s="12">
        <v>0</v>
      </c>
      <c r="QQ193" s="12">
        <v>0</v>
      </c>
      <c r="QR193" s="12">
        <v>0</v>
      </c>
      <c r="QS193" s="12">
        <v>0</v>
      </c>
      <c r="QT193" s="12">
        <v>0</v>
      </c>
      <c r="QU193" s="12">
        <v>0</v>
      </c>
      <c r="QV193" s="12">
        <v>0</v>
      </c>
      <c r="QW193" s="12">
        <v>0</v>
      </c>
      <c r="QX193" s="12">
        <v>0</v>
      </c>
      <c r="QY193" s="12">
        <v>0</v>
      </c>
      <c r="QZ193" s="12">
        <v>0</v>
      </c>
      <c r="RA193" s="12">
        <v>0</v>
      </c>
      <c r="RB193" s="12">
        <v>0</v>
      </c>
      <c r="RC193" s="12">
        <v>0</v>
      </c>
      <c r="RD193" s="12">
        <v>0</v>
      </c>
      <c r="RE193" s="12">
        <v>0</v>
      </c>
      <c r="RF193" s="12">
        <v>0</v>
      </c>
      <c r="RG193" s="12">
        <v>0</v>
      </c>
      <c r="RH193" s="12">
        <v>0</v>
      </c>
      <c r="RI193" s="12">
        <v>0</v>
      </c>
      <c r="RJ193" s="12">
        <v>0</v>
      </c>
      <c r="RK193" s="12">
        <v>0</v>
      </c>
      <c r="RL193" s="12">
        <v>0</v>
      </c>
      <c r="RM193" s="12">
        <v>0</v>
      </c>
      <c r="RN193" s="12">
        <v>0</v>
      </c>
      <c r="RO193" s="12">
        <v>0</v>
      </c>
      <c r="RP193" s="12">
        <v>0.10226823576828009</v>
      </c>
      <c r="RQ193" s="12">
        <v>-3.1466305768443204E-6</v>
      </c>
      <c r="RR193" s="12">
        <v>1.668003721892405E-11</v>
      </c>
      <c r="RS193" s="12">
        <v>2.0161178302449956E-2</v>
      </c>
      <c r="RT193" s="12">
        <v>0</v>
      </c>
      <c r="RU193" s="12">
        <v>0</v>
      </c>
      <c r="RV193" s="12">
        <v>0</v>
      </c>
      <c r="RW193" s="12">
        <v>0</v>
      </c>
      <c r="RX193" s="12">
        <v>0</v>
      </c>
      <c r="RY193" s="12">
        <v>0</v>
      </c>
      <c r="RZ193" s="12">
        <v>0</v>
      </c>
      <c r="SA193" s="12">
        <v>0</v>
      </c>
      <c r="SB193" s="12">
        <v>0</v>
      </c>
      <c r="SC193" s="12">
        <v>0</v>
      </c>
      <c r="SD193" s="12">
        <v>0</v>
      </c>
      <c r="SE193" s="12">
        <v>0</v>
      </c>
      <c r="SF193" s="12">
        <v>0</v>
      </c>
      <c r="SG193" s="12">
        <v>0</v>
      </c>
      <c r="SH193" s="12">
        <v>0</v>
      </c>
      <c r="SI193" s="12">
        <v>0</v>
      </c>
      <c r="SJ193" s="12">
        <v>0</v>
      </c>
      <c r="SK193" s="12">
        <v>0</v>
      </c>
      <c r="SL193" s="12">
        <v>0</v>
      </c>
      <c r="SM193" s="12">
        <v>0</v>
      </c>
      <c r="SN193" s="12">
        <v>0</v>
      </c>
      <c r="SO193" s="12">
        <v>0</v>
      </c>
      <c r="SP193" s="12">
        <v>0</v>
      </c>
      <c r="SQ193" s="12">
        <v>0</v>
      </c>
      <c r="SR193" s="12">
        <v>0</v>
      </c>
      <c r="SS193" s="12">
        <v>0</v>
      </c>
      <c r="ST193" s="12">
        <v>0</v>
      </c>
      <c r="SU193" s="12">
        <v>0</v>
      </c>
      <c r="SV193" s="12">
        <v>0</v>
      </c>
      <c r="SW193" s="12">
        <v>0</v>
      </c>
      <c r="SX193" s="12">
        <v>0</v>
      </c>
      <c r="SY193" s="12">
        <v>0</v>
      </c>
      <c r="SZ193" s="12">
        <v>0</v>
      </c>
      <c r="TA193" s="12">
        <v>1.17608471133522</v>
      </c>
      <c r="TB193" s="12">
        <v>0</v>
      </c>
      <c r="TC193" s="12">
        <v>-1.6681222361887387E-11</v>
      </c>
      <c r="TD193" s="12">
        <v>0</v>
      </c>
      <c r="TE193" s="12">
        <v>0</v>
      </c>
      <c r="TF193" s="12">
        <v>0</v>
      </c>
      <c r="TG193" s="12">
        <v>0</v>
      </c>
      <c r="TH193" s="12">
        <v>0</v>
      </c>
      <c r="TI193" s="12">
        <v>0</v>
      </c>
      <c r="TJ193" s="12">
        <v>0</v>
      </c>
      <c r="TK193" s="12">
        <v>0</v>
      </c>
      <c r="TL193" s="12">
        <v>0</v>
      </c>
      <c r="TM193" s="12">
        <v>0</v>
      </c>
      <c r="TN193" s="12">
        <v>0</v>
      </c>
      <c r="TO193" s="12">
        <v>0</v>
      </c>
      <c r="TP193" s="12">
        <v>0</v>
      </c>
      <c r="TQ193" s="12">
        <v>0</v>
      </c>
      <c r="TR193" s="12">
        <v>0</v>
      </c>
      <c r="TS193" s="12">
        <v>0</v>
      </c>
      <c r="TT193" s="12">
        <v>0</v>
      </c>
      <c r="TU193" s="12">
        <v>0</v>
      </c>
      <c r="TV193" s="12">
        <v>0</v>
      </c>
      <c r="TW193" s="12">
        <v>0</v>
      </c>
      <c r="TX193" s="12">
        <v>0</v>
      </c>
      <c r="TY193" s="12">
        <v>0</v>
      </c>
      <c r="TZ193" s="12">
        <v>0</v>
      </c>
      <c r="UA193" s="12">
        <v>0</v>
      </c>
      <c r="UB193" s="12">
        <v>0</v>
      </c>
      <c r="UC193" s="12">
        <v>0</v>
      </c>
      <c r="UD193" s="12">
        <v>0</v>
      </c>
      <c r="UE193" s="12">
        <v>0</v>
      </c>
      <c r="UF193" s="12">
        <v>0</v>
      </c>
      <c r="UG193" s="12">
        <v>0</v>
      </c>
      <c r="UH193" s="12">
        <v>0</v>
      </c>
      <c r="UI193" s="12">
        <v>0</v>
      </c>
      <c r="UJ193" s="12">
        <v>0</v>
      </c>
      <c r="UK193" s="12">
        <v>0</v>
      </c>
      <c r="UL193" s="12">
        <v>0</v>
      </c>
      <c r="UM193" s="12">
        <v>3.1425399530055798E-6</v>
      </c>
      <c r="UN193" s="12">
        <v>0</v>
      </c>
      <c r="UO193" s="12">
        <v>-2.016117981580819E-2</v>
      </c>
      <c r="UP193" s="12">
        <v>0</v>
      </c>
      <c r="UQ193" s="12">
        <v>0</v>
      </c>
      <c r="UR193" s="12">
        <v>0</v>
      </c>
      <c r="US193" s="12">
        <v>0</v>
      </c>
      <c r="UT193" s="12">
        <v>0</v>
      </c>
      <c r="UU193" s="12">
        <v>0</v>
      </c>
      <c r="UV193" s="12">
        <v>0</v>
      </c>
      <c r="UW193" s="12">
        <v>0</v>
      </c>
      <c r="UX193" s="12">
        <v>0</v>
      </c>
      <c r="UY193" s="12">
        <v>0</v>
      </c>
      <c r="UZ193" s="12">
        <v>0</v>
      </c>
      <c r="VA193" s="12">
        <v>0</v>
      </c>
      <c r="VB193" s="12">
        <v>0</v>
      </c>
      <c r="VC193" s="12">
        <v>0</v>
      </c>
      <c r="VD193" s="12">
        <v>0</v>
      </c>
      <c r="VE193" s="12">
        <v>0</v>
      </c>
      <c r="VF193" s="12">
        <v>0</v>
      </c>
      <c r="VG193" s="12">
        <v>0</v>
      </c>
      <c r="VH193" s="12">
        <v>0</v>
      </c>
      <c r="VI193" s="12">
        <v>0</v>
      </c>
      <c r="VJ193" s="12">
        <v>0</v>
      </c>
      <c r="VK193" s="12">
        <v>0</v>
      </c>
      <c r="VL193" s="12">
        <v>0</v>
      </c>
      <c r="VM193" s="12">
        <v>0</v>
      </c>
      <c r="VN193" s="12">
        <v>0</v>
      </c>
      <c r="VO193" s="12">
        <v>0</v>
      </c>
      <c r="VP193" s="12">
        <v>0</v>
      </c>
      <c r="VQ193" s="12">
        <v>0</v>
      </c>
      <c r="VR193" s="12">
        <v>0</v>
      </c>
      <c r="VS193" s="12">
        <v>0</v>
      </c>
      <c r="VT193" s="12">
        <v>0</v>
      </c>
      <c r="VU193" s="12">
        <v>0</v>
      </c>
      <c r="VV193" s="12">
        <v>0</v>
      </c>
      <c r="VW193" s="12">
        <v>3.4762301557262581E-3</v>
      </c>
      <c r="VX193" s="12">
        <v>0</v>
      </c>
      <c r="VY193" s="12">
        <v>0</v>
      </c>
      <c r="VZ193" s="12">
        <v>0</v>
      </c>
      <c r="WA193" s="12">
        <v>-1.0377425648407511E-3</v>
      </c>
      <c r="WB193" s="12">
        <v>3.3686865947871397E-25</v>
      </c>
      <c r="WC193" s="12">
        <v>1.5054426220703973E-24</v>
      </c>
      <c r="WD193" s="12">
        <v>9.8238526254484783E-25</v>
      </c>
      <c r="WE193" s="12">
        <v>0</v>
      </c>
      <c r="WF193" s="12">
        <v>0</v>
      </c>
      <c r="WG193" s="12">
        <v>2.2907898056409821E-28</v>
      </c>
      <c r="WH193" s="12">
        <v>5.2516978221220232E-28</v>
      </c>
      <c r="WI193" s="12">
        <v>3.314036144487151E-28</v>
      </c>
      <c r="WJ193" s="12">
        <v>2.5522664118963926E-8</v>
      </c>
      <c r="WK193" s="12">
        <v>0</v>
      </c>
      <c r="WL193" s="12">
        <v>0</v>
      </c>
      <c r="WM193" s="12">
        <v>0</v>
      </c>
      <c r="WN193" s="12">
        <v>0</v>
      </c>
      <c r="WO193" s="12">
        <v>0</v>
      </c>
      <c r="WP193" s="12">
        <v>0</v>
      </c>
      <c r="WQ193" s="12">
        <v>0</v>
      </c>
      <c r="WR193" s="12">
        <v>0</v>
      </c>
      <c r="WS193" s="12">
        <v>0</v>
      </c>
      <c r="WT193" s="12">
        <v>0</v>
      </c>
      <c r="WU193" s="12">
        <v>0</v>
      </c>
      <c r="WV193" s="12">
        <v>0</v>
      </c>
      <c r="WW193" s="12">
        <v>0</v>
      </c>
      <c r="WX193" s="12">
        <v>0</v>
      </c>
      <c r="WY193" s="12">
        <v>0</v>
      </c>
      <c r="WZ193" s="12">
        <v>0</v>
      </c>
      <c r="XA193" s="12">
        <v>0</v>
      </c>
      <c r="XB193" s="12">
        <v>0</v>
      </c>
      <c r="XC193" s="12">
        <v>0</v>
      </c>
      <c r="XD193" s="12">
        <v>0</v>
      </c>
      <c r="XE193" s="12">
        <v>0</v>
      </c>
      <c r="XF193" s="12">
        <v>0</v>
      </c>
      <c r="XG193" s="12">
        <v>0</v>
      </c>
      <c r="XH193" s="12">
        <v>0</v>
      </c>
      <c r="XI193" s="12">
        <v>0</v>
      </c>
      <c r="XJ193" s="12">
        <v>0</v>
      </c>
      <c r="XK193" s="12">
        <v>0</v>
      </c>
      <c r="XL193" s="12">
        <v>5.3565175186426401E-25</v>
      </c>
      <c r="XM193" s="12">
        <v>-1.3545835676489003E-20</v>
      </c>
      <c r="XN193" s="12">
        <v>0</v>
      </c>
      <c r="XO193" s="12">
        <v>0</v>
      </c>
      <c r="XP193" s="12">
        <v>0</v>
      </c>
      <c r="XQ193" s="12">
        <v>0</v>
      </c>
      <c r="XR193" s="12">
        <v>0</v>
      </c>
      <c r="XS193" s="12">
        <v>0</v>
      </c>
      <c r="XT193" s="12">
        <v>0</v>
      </c>
      <c r="XU193" s="12">
        <v>0</v>
      </c>
      <c r="XV193" s="12">
        <v>0</v>
      </c>
      <c r="XW193" s="12">
        <v>0</v>
      </c>
      <c r="XX193" s="12">
        <v>0</v>
      </c>
      <c r="XY193" s="12">
        <v>0</v>
      </c>
      <c r="XZ193" s="12">
        <v>0</v>
      </c>
      <c r="YA193" s="12">
        <v>0</v>
      </c>
      <c r="YB193" s="12">
        <v>0</v>
      </c>
      <c r="YC193" s="12">
        <v>0</v>
      </c>
      <c r="YD193" s="12">
        <v>0</v>
      </c>
      <c r="YE193" s="12">
        <v>0</v>
      </c>
      <c r="YF193" s="12">
        <v>0</v>
      </c>
      <c r="YG193" s="12">
        <v>0</v>
      </c>
      <c r="YH193" s="12">
        <v>0</v>
      </c>
      <c r="YI193" s="12">
        <v>0</v>
      </c>
      <c r="YJ193" s="12">
        <v>0</v>
      </c>
      <c r="YK193" s="12">
        <v>0</v>
      </c>
      <c r="YL193" s="12">
        <v>0</v>
      </c>
      <c r="YM193" s="12">
        <v>0</v>
      </c>
      <c r="YN193" s="12">
        <v>0</v>
      </c>
      <c r="YO193" s="12">
        <v>0</v>
      </c>
      <c r="YP193" s="12">
        <v>0</v>
      </c>
      <c r="YQ193" s="12">
        <v>0</v>
      </c>
      <c r="YR193" s="12">
        <v>0</v>
      </c>
      <c r="YS193" s="12">
        <v>0</v>
      </c>
      <c r="YT193" s="12">
        <v>4.0906238387407212E-9</v>
      </c>
      <c r="YU193" s="12">
        <v>0</v>
      </c>
      <c r="YV193" s="12">
        <v>0</v>
      </c>
      <c r="YW193" s="12">
        <v>1.2855642044742338E-5</v>
      </c>
      <c r="YX193" s="12">
        <v>9.9999999999999995E-21</v>
      </c>
      <c r="YY193" s="12">
        <v>-7.3549269603718966E-6</v>
      </c>
      <c r="YZ193" s="12">
        <v>0</v>
      </c>
      <c r="ZA193" s="12">
        <v>1.217048585802407E-8</v>
      </c>
      <c r="ZB193" s="12">
        <v>0</v>
      </c>
      <c r="ZC193" s="12">
        <v>2.6931900242582046E-11</v>
      </c>
      <c r="ZD193" s="12">
        <v>1.0178924266782005E-11</v>
      </c>
      <c r="ZE193" s="12">
        <v>3.0613408038758809E-11</v>
      </c>
      <c r="ZF193" s="12">
        <v>0</v>
      </c>
      <c r="ZG193" s="12">
        <v>0</v>
      </c>
      <c r="ZH193" s="12">
        <v>0</v>
      </c>
      <c r="ZI193" s="12">
        <v>0</v>
      </c>
      <c r="ZJ193" s="12">
        <v>0</v>
      </c>
      <c r="ZK193" s="12">
        <v>0</v>
      </c>
      <c r="ZL193" s="12">
        <v>0</v>
      </c>
      <c r="ZM193" s="12">
        <v>0</v>
      </c>
      <c r="ZN193" s="12">
        <v>0</v>
      </c>
      <c r="ZO193" s="12">
        <v>0</v>
      </c>
      <c r="ZP193" s="12">
        <v>0</v>
      </c>
      <c r="ZQ193" s="12">
        <v>0</v>
      </c>
      <c r="ZR193" s="12">
        <v>0</v>
      </c>
      <c r="ZS193" s="12">
        <v>0</v>
      </c>
      <c r="ZT193" s="12">
        <v>0</v>
      </c>
      <c r="ZU193" s="12">
        <v>0</v>
      </c>
      <c r="ZV193" s="12">
        <v>0</v>
      </c>
      <c r="ZW193" s="12">
        <v>0</v>
      </c>
      <c r="ZX193" s="12">
        <v>0</v>
      </c>
      <c r="ZY193" s="12">
        <v>0</v>
      </c>
      <c r="ZZ193" s="12">
        <v>0</v>
      </c>
      <c r="AAA193" s="12">
        <v>0</v>
      </c>
      <c r="AAB193" s="12">
        <v>0</v>
      </c>
      <c r="AAC193" s="12">
        <v>0</v>
      </c>
      <c r="AAD193" s="12">
        <v>0</v>
      </c>
      <c r="AAE193" s="12">
        <v>0</v>
      </c>
      <c r="AAF193" s="12">
        <v>0</v>
      </c>
      <c r="AAG193" s="12">
        <v>0</v>
      </c>
      <c r="AAH193" s="12">
        <v>2.4347806902921093E-27</v>
      </c>
      <c r="AAI193" s="12">
        <v>0</v>
      </c>
      <c r="AAJ193" s="12">
        <v>1.7628105015084348E-8</v>
      </c>
      <c r="AAK193" s="12">
        <v>-2.0051662824198304E-6</v>
      </c>
      <c r="AAL193" s="12">
        <v>0</v>
      </c>
      <c r="AAM193" s="12">
        <v>6.6419836044101703E-9</v>
      </c>
      <c r="AAN193" s="12">
        <v>0</v>
      </c>
      <c r="AAO193" s="12">
        <v>0</v>
      </c>
      <c r="AAP193" s="12">
        <v>0</v>
      </c>
      <c r="AAQ193" s="12">
        <v>0</v>
      </c>
      <c r="AAR193" s="12">
        <v>0</v>
      </c>
      <c r="AAS193" s="12">
        <v>0</v>
      </c>
      <c r="AAT193" s="12">
        <v>3.0851165939987912E-14</v>
      </c>
      <c r="AAU193" s="12">
        <v>0</v>
      </c>
      <c r="AAV193" s="12">
        <v>0</v>
      </c>
      <c r="AAW193" s="12">
        <v>0</v>
      </c>
      <c r="AAX193" s="12">
        <v>0</v>
      </c>
      <c r="AAY193" s="12">
        <v>0</v>
      </c>
      <c r="AAZ193" s="12">
        <v>0</v>
      </c>
      <c r="ABA193" s="12">
        <v>0</v>
      </c>
      <c r="ABB193" s="12">
        <v>0</v>
      </c>
      <c r="ABC193" s="12">
        <v>0</v>
      </c>
      <c r="ABD193" s="12">
        <v>0</v>
      </c>
      <c r="ABE193" s="12">
        <v>0</v>
      </c>
      <c r="ABF193" s="12">
        <v>0</v>
      </c>
      <c r="ABG193" s="12">
        <v>0</v>
      </c>
      <c r="ABH193" s="12">
        <v>0</v>
      </c>
      <c r="ABI193" s="12">
        <v>0</v>
      </c>
      <c r="ABJ193" s="12">
        <v>0</v>
      </c>
      <c r="ABK193" s="12">
        <v>0</v>
      </c>
      <c r="ABL193" s="12">
        <v>0</v>
      </c>
      <c r="ABM193" s="12">
        <v>0</v>
      </c>
      <c r="ABN193" s="12">
        <v>0</v>
      </c>
      <c r="ABO193" s="12">
        <v>0</v>
      </c>
      <c r="ABP193" s="12">
        <v>0</v>
      </c>
      <c r="ABQ193" s="12">
        <v>0</v>
      </c>
      <c r="ABR193" s="12">
        <v>0</v>
      </c>
      <c r="ABS193" s="12">
        <v>0</v>
      </c>
      <c r="ABT193" s="12">
        <v>0</v>
      </c>
      <c r="ABU193" s="12">
        <v>7.3372988553568116E-6</v>
      </c>
      <c r="ABV193" s="12">
        <v>0</v>
      </c>
      <c r="ABW193" s="12">
        <v>-1.3322331858229616E-8</v>
      </c>
      <c r="ABX193" s="12">
        <v>0</v>
      </c>
      <c r="ABY193" s="12">
        <v>0</v>
      </c>
      <c r="ABZ193" s="12">
        <v>0</v>
      </c>
      <c r="ACA193" s="12">
        <v>0</v>
      </c>
      <c r="ACB193" s="12">
        <v>0</v>
      </c>
      <c r="ACC193" s="12">
        <v>0</v>
      </c>
      <c r="ACD193" s="12">
        <v>0</v>
      </c>
      <c r="ACE193" s="12">
        <v>0</v>
      </c>
      <c r="ACF193" s="12">
        <v>0</v>
      </c>
      <c r="ACG193" s="12">
        <v>0</v>
      </c>
      <c r="ACH193" s="12">
        <v>0</v>
      </c>
      <c r="ACI193" s="12">
        <v>0</v>
      </c>
      <c r="ACJ193" s="12">
        <v>0</v>
      </c>
      <c r="ACK193" s="12">
        <v>0</v>
      </c>
      <c r="ACL193" s="12">
        <v>0</v>
      </c>
      <c r="ACM193" s="12">
        <v>0</v>
      </c>
      <c r="ACN193" s="12">
        <v>0</v>
      </c>
      <c r="ACO193" s="12">
        <v>0</v>
      </c>
      <c r="ACP193" s="12">
        <v>0</v>
      </c>
      <c r="ACQ193" s="12">
        <v>0</v>
      </c>
      <c r="ACR193" s="12">
        <v>0</v>
      </c>
      <c r="ACS193" s="12">
        <v>0</v>
      </c>
      <c r="ACT193" s="12">
        <v>0</v>
      </c>
      <c r="ACU193" s="12">
        <v>0</v>
      </c>
      <c r="ACV193" s="12">
        <v>0</v>
      </c>
      <c r="ACW193" s="12">
        <v>0</v>
      </c>
      <c r="ACX193" s="12">
        <v>0</v>
      </c>
      <c r="ACY193" s="12">
        <v>0</v>
      </c>
      <c r="ACZ193" s="12">
        <v>0</v>
      </c>
      <c r="ADA193" s="12">
        <v>0</v>
      </c>
      <c r="ADB193" s="12">
        <v>0</v>
      </c>
      <c r="ADC193" s="12">
        <v>0</v>
      </c>
      <c r="ADD193" s="12">
        <v>0</v>
      </c>
      <c r="ADE193" s="12">
        <v>0</v>
      </c>
      <c r="ADF193" s="12">
        <v>0</v>
      </c>
      <c r="ADG193" s="12">
        <v>2.0051662824198193E-6</v>
      </c>
      <c r="ADH193" s="12">
        <v>0</v>
      </c>
      <c r="ADI193" s="12">
        <v>-7.5562768460015294E-9</v>
      </c>
      <c r="ADJ193" s="12">
        <v>0</v>
      </c>
      <c r="ADK193" s="12">
        <v>0</v>
      </c>
      <c r="ADL193" s="12">
        <v>0</v>
      </c>
      <c r="ADM193" s="12">
        <v>0</v>
      </c>
      <c r="ADN193" s="12">
        <v>0</v>
      </c>
      <c r="ADO193" s="12">
        <v>0</v>
      </c>
      <c r="ADP193" s="12">
        <v>0</v>
      </c>
      <c r="ADQ193" s="12">
        <v>0</v>
      </c>
      <c r="ADR193" s="12">
        <v>0</v>
      </c>
      <c r="ADS193" s="12">
        <v>0</v>
      </c>
      <c r="ADT193" s="12">
        <v>0</v>
      </c>
      <c r="ADU193" s="12">
        <v>0</v>
      </c>
      <c r="ADV193" s="12">
        <v>0</v>
      </c>
      <c r="ADW193" s="12">
        <v>0</v>
      </c>
      <c r="ADX193" s="12">
        <v>0</v>
      </c>
      <c r="ADY193" s="12">
        <v>0</v>
      </c>
      <c r="ADZ193" s="12">
        <v>0</v>
      </c>
      <c r="AEA193" s="12">
        <v>0</v>
      </c>
      <c r="AEB193" s="12">
        <v>0</v>
      </c>
      <c r="AEC193" s="12">
        <v>0</v>
      </c>
      <c r="AED193" s="12">
        <v>0</v>
      </c>
      <c r="AEE193" s="12">
        <v>0</v>
      </c>
      <c r="AEF193" s="12">
        <v>0</v>
      </c>
      <c r="AEG193" s="12">
        <v>0</v>
      </c>
      <c r="AEH193" s="12">
        <v>0</v>
      </c>
      <c r="AEI193" s="12">
        <v>0</v>
      </c>
      <c r="AEJ193" s="12">
        <v>0</v>
      </c>
      <c r="AEK193" s="12">
        <v>0</v>
      </c>
      <c r="AEL193" s="12">
        <v>0</v>
      </c>
      <c r="AEM193" s="12">
        <v>0</v>
      </c>
      <c r="AEN193" s="12">
        <v>0</v>
      </c>
      <c r="AEO193" s="12">
        <v>5.3565175185020886E-25</v>
      </c>
      <c r="AEP193" s="12">
        <v>0</v>
      </c>
      <c r="AEQ193" s="12">
        <v>0</v>
      </c>
      <c r="AER193" s="12">
        <v>0</v>
      </c>
      <c r="AES193" s="12">
        <v>0</v>
      </c>
      <c r="AET193" s="12">
        <v>0</v>
      </c>
      <c r="AEU193" s="12">
        <v>-2.6935550542222526E-11</v>
      </c>
      <c r="AEV193" s="12">
        <v>0</v>
      </c>
      <c r="AEW193" s="12">
        <v>0</v>
      </c>
      <c r="AEX193" s="12">
        <v>0</v>
      </c>
      <c r="AEY193" s="12">
        <v>0</v>
      </c>
      <c r="AEZ193" s="12">
        <v>0</v>
      </c>
      <c r="AFA193" s="12">
        <v>0</v>
      </c>
      <c r="AFB193" s="12">
        <v>0</v>
      </c>
      <c r="AFC193" s="12">
        <v>0</v>
      </c>
      <c r="AFD193" s="12">
        <v>0</v>
      </c>
      <c r="AFE193" s="12">
        <v>0</v>
      </c>
      <c r="AFF193" s="12">
        <v>0</v>
      </c>
      <c r="AFG193" s="12">
        <v>0</v>
      </c>
      <c r="AFH193" s="12">
        <v>0</v>
      </c>
      <c r="AFI193" s="12">
        <v>0</v>
      </c>
      <c r="AFJ193" s="12">
        <v>0</v>
      </c>
      <c r="AFK193" s="12">
        <v>0</v>
      </c>
      <c r="AFL193" s="12">
        <v>0</v>
      </c>
      <c r="AFM193" s="12">
        <v>0</v>
      </c>
      <c r="AFN193" s="12">
        <v>0</v>
      </c>
      <c r="AFO193" s="12">
        <v>0</v>
      </c>
      <c r="AFP193" s="12">
        <v>0</v>
      </c>
      <c r="AFQ193" s="12">
        <v>0</v>
      </c>
      <c r="AFR193" s="12">
        <v>0</v>
      </c>
      <c r="AFS193" s="12">
        <v>0</v>
      </c>
      <c r="AFT193" s="12">
        <v>0</v>
      </c>
      <c r="AFU193" s="12">
        <v>0</v>
      </c>
      <c r="AFV193" s="12">
        <v>0</v>
      </c>
      <c r="AFW193" s="12">
        <v>0</v>
      </c>
      <c r="AFX193" s="12">
        <v>0</v>
      </c>
      <c r="AFY193" s="12">
        <v>0</v>
      </c>
      <c r="AFZ193" s="12">
        <v>9.641731533303759E-6</v>
      </c>
      <c r="AGA193" s="12">
        <v>0</v>
      </c>
      <c r="AGB193" s="12">
        <v>0</v>
      </c>
      <c r="AGC193" s="12">
        <v>0</v>
      </c>
      <c r="AGD193" s="12">
        <v>0</v>
      </c>
      <c r="AGE193" s="12">
        <v>0</v>
      </c>
      <c r="AGF193" s="12">
        <v>0</v>
      </c>
      <c r="AGG193" s="12">
        <v>-1.018558050710091E-11</v>
      </c>
      <c r="AGH193" s="12">
        <v>0</v>
      </c>
      <c r="AGI193" s="12">
        <v>0</v>
      </c>
      <c r="AGJ193" s="12">
        <v>0</v>
      </c>
      <c r="AGK193" s="12">
        <v>0</v>
      </c>
      <c r="AGL193" s="12">
        <v>0</v>
      </c>
      <c r="AGM193" s="12">
        <v>0</v>
      </c>
      <c r="AGN193" s="12">
        <v>0</v>
      </c>
      <c r="AGO193" s="12">
        <v>0</v>
      </c>
      <c r="AGP193" s="12">
        <v>0</v>
      </c>
      <c r="AGQ193" s="12">
        <v>0</v>
      </c>
      <c r="AGR193" s="12">
        <v>0</v>
      </c>
      <c r="AGS193" s="12">
        <v>0</v>
      </c>
      <c r="AGT193" s="12">
        <v>0</v>
      </c>
      <c r="AGU193" s="12">
        <v>0</v>
      </c>
      <c r="AGV193" s="12">
        <v>0</v>
      </c>
      <c r="AGW193" s="12">
        <v>0</v>
      </c>
      <c r="AGX193" s="12">
        <v>0</v>
      </c>
      <c r="AGY193" s="12">
        <v>0</v>
      </c>
      <c r="AGZ193" s="12">
        <v>0</v>
      </c>
      <c r="AHA193" s="12">
        <v>0</v>
      </c>
      <c r="AHB193" s="12">
        <v>0</v>
      </c>
      <c r="AHC193" s="12">
        <v>0</v>
      </c>
      <c r="AHD193" s="12">
        <v>0</v>
      </c>
      <c r="AHE193" s="12">
        <v>0</v>
      </c>
      <c r="AHF193" s="12">
        <v>0</v>
      </c>
      <c r="AHG193" s="12">
        <v>0</v>
      </c>
      <c r="AHH193" s="12">
        <v>0</v>
      </c>
      <c r="AHI193" s="12">
        <v>0</v>
      </c>
      <c r="AHJ193" s="12">
        <v>0</v>
      </c>
      <c r="AHK193" s="12">
        <v>0</v>
      </c>
      <c r="AHL193" s="12">
        <v>0</v>
      </c>
      <c r="AHM193" s="12">
        <v>0</v>
      </c>
      <c r="AHN193" s="12">
        <v>0</v>
      </c>
      <c r="AHO193" s="12">
        <v>0</v>
      </c>
      <c r="AHP193" s="12">
        <v>0</v>
      </c>
      <c r="AHQ193" s="12">
        <v>0</v>
      </c>
      <c r="AHR193" s="12">
        <v>0</v>
      </c>
      <c r="AHS193" s="12">
        <v>0</v>
      </c>
      <c r="AHT193" s="12">
        <v>0</v>
      </c>
      <c r="AHU193" s="12">
        <v>0</v>
      </c>
      <c r="AHV193" s="12">
        <v>0</v>
      </c>
      <c r="AHW193" s="12">
        <v>0</v>
      </c>
      <c r="AHX193" s="12">
        <v>0</v>
      </c>
      <c r="AHY193" s="12">
        <v>0</v>
      </c>
      <c r="AHZ193" s="12">
        <v>0</v>
      </c>
      <c r="AIA193" s="12">
        <v>0</v>
      </c>
      <c r="AIB193" s="12">
        <v>0</v>
      </c>
      <c r="AIC193" s="12">
        <v>0</v>
      </c>
      <c r="AID193" s="12">
        <v>2.496362364686023E-7</v>
      </c>
      <c r="AIE193" s="12">
        <v>-1.7221270154613535E-8</v>
      </c>
      <c r="AIF193" s="12">
        <v>9.2841219737463807E-9</v>
      </c>
      <c r="AIG193" s="12">
        <v>0</v>
      </c>
      <c r="AIH193" s="12">
        <v>0</v>
      </c>
      <c r="AII193" s="12">
        <v>0</v>
      </c>
      <c r="AIJ193" s="12">
        <v>1.9607843137254903E-9</v>
      </c>
      <c r="AIK193" s="12">
        <v>0</v>
      </c>
      <c r="AIL193" s="12">
        <v>0</v>
      </c>
      <c r="AIM193" s="12">
        <v>0</v>
      </c>
      <c r="AIN193" s="12">
        <v>0</v>
      </c>
      <c r="AIO193" s="12">
        <v>0</v>
      </c>
      <c r="AIP193" s="12">
        <v>0</v>
      </c>
      <c r="AIQ193" s="12">
        <v>0</v>
      </c>
      <c r="AIR193" s="12">
        <v>0</v>
      </c>
      <c r="AIS193" s="12">
        <v>0</v>
      </c>
      <c r="AIT193" s="12">
        <v>0</v>
      </c>
      <c r="AIU193" s="12">
        <v>0</v>
      </c>
      <c r="AIV193" s="12">
        <v>0</v>
      </c>
      <c r="AIW193" s="12">
        <v>0</v>
      </c>
      <c r="AIX193" s="12">
        <v>0</v>
      </c>
      <c r="AIY193" s="12">
        <v>0</v>
      </c>
      <c r="AIZ193" s="12">
        <v>0</v>
      </c>
      <c r="AJA193" s="12">
        <v>0</v>
      </c>
      <c r="AJB193" s="12">
        <v>0</v>
      </c>
      <c r="AJC193" s="12">
        <v>0</v>
      </c>
      <c r="AJD193" s="12">
        <v>0</v>
      </c>
      <c r="AJE193" s="12">
        <v>0</v>
      </c>
      <c r="AJF193" s="12">
        <v>0</v>
      </c>
      <c r="AJG193" s="12">
        <v>0</v>
      </c>
      <c r="AJH193" s="12">
        <v>0</v>
      </c>
      <c r="AJI193" s="12">
        <v>0</v>
      </c>
      <c r="AJJ193" s="12">
        <v>0</v>
      </c>
      <c r="AJK193" s="12">
        <v>0</v>
      </c>
      <c r="AJL193" s="12">
        <v>0</v>
      </c>
      <c r="AJM193" s="12">
        <v>0</v>
      </c>
      <c r="AJN193" s="12">
        <v>0</v>
      </c>
      <c r="AJO193" s="12">
        <v>0</v>
      </c>
      <c r="AJP193" s="12">
        <v>7.593444737962867E-9</v>
      </c>
      <c r="AJQ193" s="12">
        <v>-9.2871059080650984E-9</v>
      </c>
      <c r="AJR193" s="12">
        <v>0</v>
      </c>
      <c r="AJS193" s="12">
        <v>0</v>
      </c>
      <c r="AJT193" s="12">
        <v>0</v>
      </c>
      <c r="AJU193" s="12">
        <v>0</v>
      </c>
      <c r="AJV193" s="12">
        <v>0</v>
      </c>
      <c r="AJW193" s="12">
        <v>0</v>
      </c>
      <c r="AJX193" s="12">
        <v>0</v>
      </c>
      <c r="AJY193" s="12">
        <v>0</v>
      </c>
      <c r="AJZ193" s="12">
        <v>0</v>
      </c>
      <c r="AKA193" s="12">
        <v>0</v>
      </c>
      <c r="AKB193" s="12">
        <v>0</v>
      </c>
      <c r="AKC193" s="12">
        <v>0</v>
      </c>
      <c r="AKD193" s="12">
        <v>0</v>
      </c>
      <c r="AKE193" s="12">
        <v>0</v>
      </c>
      <c r="AKF193" s="12">
        <v>0</v>
      </c>
      <c r="AKG193" s="12">
        <v>0</v>
      </c>
      <c r="AKH193" s="12">
        <v>0</v>
      </c>
      <c r="AKI193" s="12">
        <v>0</v>
      </c>
      <c r="AKJ193" s="12">
        <v>0</v>
      </c>
      <c r="AKK193" s="12">
        <v>0</v>
      </c>
      <c r="AKL193" s="12">
        <v>0</v>
      </c>
      <c r="AKM193" s="12">
        <v>0</v>
      </c>
      <c r="AKN193" s="12">
        <v>0</v>
      </c>
      <c r="AKO193" s="12">
        <v>0</v>
      </c>
      <c r="AKP193" s="12">
        <v>0</v>
      </c>
      <c r="AKQ193" s="12">
        <v>0</v>
      </c>
      <c r="AKR193" s="12">
        <v>0</v>
      </c>
      <c r="AKS193" s="12">
        <v>0</v>
      </c>
      <c r="AKT193" s="12">
        <v>0</v>
      </c>
      <c r="AKU193" s="12">
        <v>0</v>
      </c>
      <c r="AKV193" s="12">
        <v>0</v>
      </c>
      <c r="AKW193" s="12">
        <v>0</v>
      </c>
      <c r="AKX193" s="12">
        <v>0</v>
      </c>
      <c r="AKY193" s="12">
        <v>3.9430100432135636E-6</v>
      </c>
      <c r="AKZ193" s="12">
        <v>0</v>
      </c>
      <c r="ALA193" s="12">
        <v>0</v>
      </c>
      <c r="ALB193" s="12">
        <v>0</v>
      </c>
      <c r="ALC193" s="12">
        <v>-2.4793129186378975E-11</v>
      </c>
      <c r="ALD193" s="12">
        <v>0</v>
      </c>
      <c r="ALE193" s="12">
        <v>0</v>
      </c>
      <c r="ALF193" s="12">
        <v>0</v>
      </c>
      <c r="ALG193" s="12">
        <v>0</v>
      </c>
      <c r="ALH193" s="12">
        <v>0</v>
      </c>
      <c r="ALI193" s="12">
        <v>0</v>
      </c>
      <c r="ALJ193" s="12">
        <v>0</v>
      </c>
      <c r="ALK193" s="12">
        <v>0</v>
      </c>
      <c r="ALL193" s="12">
        <v>0</v>
      </c>
      <c r="ALM193" s="12">
        <v>0</v>
      </c>
      <c r="ALN193" s="12">
        <v>0</v>
      </c>
      <c r="ALO193" s="12">
        <v>0</v>
      </c>
      <c r="ALP193" s="12">
        <v>0</v>
      </c>
      <c r="ALQ193" s="12">
        <v>0</v>
      </c>
      <c r="ALR193" s="12">
        <v>0</v>
      </c>
      <c r="ALS193" s="12">
        <v>0</v>
      </c>
      <c r="ALT193" s="12">
        <v>0</v>
      </c>
      <c r="ALU193" s="12">
        <v>0</v>
      </c>
      <c r="ALV193" s="12">
        <v>0</v>
      </c>
      <c r="ALW193" s="12">
        <v>0</v>
      </c>
      <c r="ALX193" s="12">
        <v>0</v>
      </c>
      <c r="ALY193" s="12">
        <v>0</v>
      </c>
      <c r="ALZ193" s="12">
        <v>0</v>
      </c>
      <c r="AMA193" s="12">
        <v>0</v>
      </c>
      <c r="AMB193" s="12">
        <v>0</v>
      </c>
      <c r="AMC193" s="12">
        <v>0</v>
      </c>
      <c r="AMD193" s="12">
        <v>0</v>
      </c>
      <c r="AME193" s="12">
        <v>0</v>
      </c>
      <c r="AMF193" s="12">
        <v>0</v>
      </c>
      <c r="AMG193" s="12">
        <v>0</v>
      </c>
      <c r="AMH193" s="12">
        <v>0</v>
      </c>
      <c r="AMI193" s="12">
        <v>0</v>
      </c>
      <c r="AMJ193" s="12">
        <v>2.8834953874870833E-7</v>
      </c>
      <c r="AMK193" s="12">
        <v>0</v>
      </c>
      <c r="AML193" s="12">
        <v>0</v>
      </c>
      <c r="AMM193" s="12">
        <v>0</v>
      </c>
      <c r="AMN193" s="12">
        <v>0</v>
      </c>
      <c r="AMO193" s="12">
        <v>-8.5779169381546749E-6</v>
      </c>
      <c r="AMP193" s="12">
        <v>1.7058751147568542E-27</v>
      </c>
      <c r="AMQ193" s="12">
        <v>0</v>
      </c>
      <c r="AMR193" s="12">
        <v>0</v>
      </c>
      <c r="AMS193" s="12">
        <v>1.6189806745409484E-29</v>
      </c>
      <c r="AMT193" s="12">
        <v>0</v>
      </c>
      <c r="AMU193" s="12">
        <v>0</v>
      </c>
      <c r="AMV193" s="12">
        <v>0</v>
      </c>
      <c r="AMW193" s="12">
        <v>0</v>
      </c>
      <c r="AMX193" s="12">
        <v>0</v>
      </c>
      <c r="AMY193" s="12">
        <v>0</v>
      </c>
      <c r="AMZ193" s="12">
        <v>0</v>
      </c>
      <c r="ANA193" s="12">
        <v>0</v>
      </c>
      <c r="ANB193" s="12">
        <v>0</v>
      </c>
      <c r="ANC193" s="12">
        <v>0</v>
      </c>
      <c r="AND193" s="12">
        <v>0</v>
      </c>
      <c r="ANE193" s="12">
        <v>0</v>
      </c>
      <c r="ANF193" s="12">
        <v>0</v>
      </c>
      <c r="ANG193" s="12">
        <v>0</v>
      </c>
      <c r="ANH193" s="12">
        <v>0</v>
      </c>
      <c r="ANI193" s="12">
        <v>0</v>
      </c>
      <c r="ANJ193" s="12">
        <v>0</v>
      </c>
      <c r="ANK193" s="12">
        <v>0</v>
      </c>
      <c r="ANL193" s="12">
        <v>0</v>
      </c>
      <c r="ANM193" s="12">
        <v>0</v>
      </c>
      <c r="ANN193" s="12">
        <v>0</v>
      </c>
      <c r="ANO193" s="12">
        <v>0</v>
      </c>
      <c r="ANP193" s="12">
        <v>0</v>
      </c>
      <c r="ANQ193" s="12">
        <v>0</v>
      </c>
      <c r="ANR193" s="12">
        <v>0</v>
      </c>
      <c r="ANS193" s="12">
        <v>0</v>
      </c>
      <c r="ANT193" s="12">
        <v>0</v>
      </c>
      <c r="ANU193" s="12">
        <v>0</v>
      </c>
      <c r="ANV193" s="12">
        <v>3.9198526030891834E-8</v>
      </c>
      <c r="ANW193" s="12">
        <v>0</v>
      </c>
      <c r="ANX193" s="12">
        <v>0</v>
      </c>
      <c r="ANY193" s="12">
        <v>0</v>
      </c>
      <c r="ANZ193" s="12">
        <v>4.8349765339541493E-6</v>
      </c>
      <c r="AOA193" s="12">
        <v>-2.6926123984947533E-7</v>
      </c>
      <c r="AOB193" s="12">
        <v>8.9753746616491718E-9</v>
      </c>
      <c r="AOC193" s="12">
        <v>0</v>
      </c>
      <c r="AOD193" s="12">
        <v>2.4395621539602839E-11</v>
      </c>
      <c r="AOE193" s="12">
        <v>0</v>
      </c>
      <c r="AOF193" s="12">
        <v>0</v>
      </c>
      <c r="AOG193" s="12">
        <v>0</v>
      </c>
      <c r="AOH193" s="12">
        <v>0</v>
      </c>
      <c r="AOI193" s="12">
        <v>0</v>
      </c>
      <c r="AOJ193" s="12">
        <v>0</v>
      </c>
      <c r="AOK193" s="12">
        <v>0</v>
      </c>
      <c r="AOL193" s="12">
        <v>0</v>
      </c>
      <c r="AOM193" s="12">
        <v>0</v>
      </c>
      <c r="AON193" s="12">
        <v>0</v>
      </c>
      <c r="AOO193" s="12">
        <v>0</v>
      </c>
      <c r="AOP193" s="12">
        <v>0</v>
      </c>
      <c r="AOQ193" s="12">
        <v>0</v>
      </c>
      <c r="AOR193" s="12">
        <v>0</v>
      </c>
      <c r="AOS193" s="12">
        <v>0</v>
      </c>
      <c r="AOT193" s="12">
        <v>0</v>
      </c>
      <c r="AOU193" s="12">
        <v>0</v>
      </c>
      <c r="AOV193" s="12">
        <v>0</v>
      </c>
      <c r="AOW193" s="12">
        <v>0</v>
      </c>
      <c r="AOX193" s="12">
        <v>0</v>
      </c>
      <c r="AOY193" s="12">
        <v>0</v>
      </c>
      <c r="AOZ193" s="12">
        <v>0</v>
      </c>
      <c r="APA193" s="12">
        <v>0</v>
      </c>
      <c r="APB193" s="12">
        <v>0</v>
      </c>
      <c r="APC193" s="12">
        <v>0</v>
      </c>
      <c r="APD193" s="12">
        <v>0</v>
      </c>
      <c r="APE193" s="12">
        <v>0</v>
      </c>
      <c r="APF193" s="12">
        <v>0</v>
      </c>
      <c r="APG193" s="12">
        <v>0</v>
      </c>
      <c r="APH193" s="12">
        <v>0</v>
      </c>
      <c r="API193" s="12">
        <v>0</v>
      </c>
      <c r="APJ193" s="12">
        <v>0</v>
      </c>
      <c r="APK193" s="12">
        <v>0</v>
      </c>
      <c r="APL193" s="12">
        <v>2.6926123984947511E-7</v>
      </c>
      <c r="APM193" s="12">
        <v>-1.8529603713337717E-8</v>
      </c>
      <c r="APN193" s="12">
        <v>9.2849919219287872E-9</v>
      </c>
      <c r="APO193" s="12">
        <v>0</v>
      </c>
      <c r="APP193" s="12">
        <v>0</v>
      </c>
      <c r="APQ193" s="12">
        <v>0</v>
      </c>
      <c r="APR193" s="12">
        <v>0</v>
      </c>
      <c r="APS193" s="12">
        <v>0</v>
      </c>
      <c r="APT193" s="12">
        <v>0</v>
      </c>
      <c r="APU193" s="12">
        <v>0</v>
      </c>
      <c r="APV193" s="12">
        <v>0</v>
      </c>
      <c r="APW193" s="12">
        <v>0</v>
      </c>
      <c r="APX193" s="12">
        <v>0</v>
      </c>
      <c r="APY193" s="12">
        <v>0</v>
      </c>
      <c r="APZ193" s="12">
        <v>0</v>
      </c>
      <c r="AQA193" s="12">
        <v>0</v>
      </c>
      <c r="AQB193" s="12">
        <v>0</v>
      </c>
      <c r="AQC193" s="12">
        <v>0</v>
      </c>
      <c r="AQD193" s="12">
        <v>0</v>
      </c>
      <c r="AQE193" s="12">
        <v>0</v>
      </c>
      <c r="AQF193" s="12">
        <v>0</v>
      </c>
      <c r="AQG193" s="12">
        <v>0</v>
      </c>
      <c r="AQH193" s="12">
        <v>0</v>
      </c>
      <c r="AQI193" s="12">
        <v>0</v>
      </c>
      <c r="AQJ193" s="12">
        <v>0</v>
      </c>
      <c r="AQK193" s="12">
        <v>0</v>
      </c>
      <c r="AQL193" s="12">
        <v>0</v>
      </c>
      <c r="AQM193" s="12">
        <v>0</v>
      </c>
      <c r="AQN193" s="12">
        <v>0</v>
      </c>
      <c r="AQO193" s="12">
        <v>0</v>
      </c>
      <c r="AQP193" s="12">
        <v>0</v>
      </c>
      <c r="AQQ193" s="12">
        <v>0</v>
      </c>
      <c r="AQR193" s="12">
        <v>0</v>
      </c>
      <c r="AQS193" s="12">
        <v>0</v>
      </c>
      <c r="AQT193" s="12">
        <v>0</v>
      </c>
      <c r="AQU193" s="12">
        <v>0</v>
      </c>
      <c r="AQV193" s="12">
        <v>0</v>
      </c>
      <c r="AQW193" s="12">
        <v>0</v>
      </c>
      <c r="AQX193" s="12">
        <v>7.593444737962867E-9</v>
      </c>
      <c r="AQY193" s="12">
        <v>-9.287105908061922E-9</v>
      </c>
      <c r="AQZ193" s="12">
        <v>0</v>
      </c>
      <c r="ARA193" s="12">
        <v>0</v>
      </c>
      <c r="ARB193" s="12">
        <v>0</v>
      </c>
      <c r="ARC193" s="12">
        <v>0</v>
      </c>
      <c r="ARD193" s="12">
        <v>0</v>
      </c>
      <c r="ARE193" s="12">
        <v>0</v>
      </c>
      <c r="ARF193" s="12">
        <v>0</v>
      </c>
      <c r="ARG193" s="12">
        <v>0</v>
      </c>
      <c r="ARH193" s="12">
        <v>0</v>
      </c>
      <c r="ARI193" s="12">
        <v>0</v>
      </c>
      <c r="ARJ193" s="12">
        <v>0</v>
      </c>
      <c r="ARK193" s="12">
        <v>0</v>
      </c>
      <c r="ARL193" s="12">
        <v>0</v>
      </c>
      <c r="ARM193" s="12">
        <v>0</v>
      </c>
      <c r="ARN193" s="12">
        <v>0</v>
      </c>
      <c r="ARO193" s="12">
        <v>0</v>
      </c>
      <c r="ARP193" s="12">
        <v>0</v>
      </c>
      <c r="ARQ193" s="12">
        <v>0</v>
      </c>
      <c r="ARR193" s="12">
        <v>0</v>
      </c>
      <c r="ARS193" s="12">
        <v>0</v>
      </c>
      <c r="ART193" s="12">
        <v>0</v>
      </c>
      <c r="ARU193" s="12">
        <v>0</v>
      </c>
      <c r="ARV193" s="12">
        <v>0</v>
      </c>
      <c r="ARW193" s="12">
        <v>0</v>
      </c>
      <c r="ARX193" s="12">
        <v>0</v>
      </c>
      <c r="ARY193" s="12">
        <v>0</v>
      </c>
      <c r="ARZ193" s="12">
        <v>0</v>
      </c>
      <c r="ASA193" s="12">
        <v>0</v>
      </c>
      <c r="ASB193" s="12">
        <v>0</v>
      </c>
      <c r="ASC193" s="12">
        <v>0</v>
      </c>
      <c r="ASD193" s="12">
        <v>0</v>
      </c>
      <c r="ASE193" s="12">
        <v>0</v>
      </c>
      <c r="ASF193" s="12">
        <v>0</v>
      </c>
      <c r="ASG193" s="12">
        <v>3.2233176891344883E-6</v>
      </c>
      <c r="ASH193" s="12">
        <v>0</v>
      </c>
      <c r="ASI193" s="12">
        <v>0</v>
      </c>
      <c r="ASJ193" s="12">
        <v>0</v>
      </c>
      <c r="ASK193" s="12">
        <v>-2.4397094098145093E-11</v>
      </c>
      <c r="ASL193" s="12">
        <v>0</v>
      </c>
      <c r="ASM193" s="12">
        <v>0</v>
      </c>
      <c r="ASN193" s="12">
        <v>0</v>
      </c>
      <c r="ASO193" s="12">
        <v>0</v>
      </c>
      <c r="ASP193" s="12">
        <v>0</v>
      </c>
      <c r="ASQ193" s="12">
        <v>0</v>
      </c>
      <c r="ASR193" s="12">
        <v>0</v>
      </c>
      <c r="ASS193" s="12">
        <v>0</v>
      </c>
      <c r="AST193" s="12">
        <v>0</v>
      </c>
      <c r="ASU193" s="12">
        <v>0</v>
      </c>
      <c r="ASV193" s="12">
        <v>0</v>
      </c>
      <c r="ASW193" s="12">
        <v>0</v>
      </c>
      <c r="ASX193" s="12">
        <v>0</v>
      </c>
      <c r="ASY193" s="12">
        <v>0</v>
      </c>
      <c r="ASZ193" s="12">
        <v>0</v>
      </c>
      <c r="ATA193" s="12">
        <v>0</v>
      </c>
      <c r="ATB193" s="12">
        <v>0</v>
      </c>
      <c r="ATC193" s="12">
        <v>0</v>
      </c>
      <c r="ATD193" s="12">
        <v>0</v>
      </c>
      <c r="ATE193" s="12">
        <v>0</v>
      </c>
      <c r="ATF193" s="12">
        <v>0</v>
      </c>
      <c r="ATG193" s="12">
        <v>0</v>
      </c>
      <c r="ATH193" s="12">
        <v>0</v>
      </c>
      <c r="ATI193" s="12">
        <v>0</v>
      </c>
      <c r="ATJ193" s="12">
        <v>0</v>
      </c>
      <c r="ATK193" s="12">
        <v>0</v>
      </c>
      <c r="ATL193" s="12">
        <v>0</v>
      </c>
      <c r="ATM193" s="12">
        <v>4.9943605145181346E-7</v>
      </c>
      <c r="ATN193" s="12">
        <v>0</v>
      </c>
      <c r="ATO193" s="12">
        <v>0</v>
      </c>
      <c r="ATP193" s="12">
        <v>0</v>
      </c>
      <c r="ATQ193" s="12">
        <v>0</v>
      </c>
      <c r="ATR193" s="12">
        <v>0</v>
      </c>
      <c r="ATS193" s="12">
        <v>0</v>
      </c>
      <c r="ATT193" s="12">
        <v>0</v>
      </c>
      <c r="ATU193" s="12">
        <v>0</v>
      </c>
      <c r="ATV193" s="12">
        <v>0</v>
      </c>
      <c r="ATW193" s="12">
        <v>-8.4122738683922029E-6</v>
      </c>
      <c r="ATX193" s="12">
        <v>1.2174131183833235E-25</v>
      </c>
      <c r="ATY193" s="12">
        <v>0</v>
      </c>
      <c r="ATZ193" s="12">
        <v>0</v>
      </c>
      <c r="AUA193" s="12">
        <v>1.1554000753906022E-27</v>
      </c>
      <c r="AUB193" s="12">
        <v>0</v>
      </c>
      <c r="AUC193" s="12">
        <v>0</v>
      </c>
      <c r="AUD193" s="12">
        <v>0</v>
      </c>
      <c r="AUE193" s="12">
        <v>0</v>
      </c>
      <c r="AUF193" s="12">
        <v>0</v>
      </c>
      <c r="AUG193" s="12">
        <v>0</v>
      </c>
      <c r="AUH193" s="12">
        <v>0</v>
      </c>
      <c r="AUI193" s="12">
        <v>0</v>
      </c>
      <c r="AUJ193" s="12">
        <v>0</v>
      </c>
      <c r="AUK193" s="12">
        <v>0</v>
      </c>
      <c r="AUL193" s="12">
        <v>0</v>
      </c>
      <c r="AUM193" s="12">
        <v>0</v>
      </c>
      <c r="AUN193" s="12">
        <v>0</v>
      </c>
      <c r="AUO193" s="12">
        <v>0</v>
      </c>
      <c r="AUP193" s="12">
        <v>0</v>
      </c>
      <c r="AUQ193" s="12">
        <v>0</v>
      </c>
      <c r="AUR193" s="12">
        <v>0</v>
      </c>
      <c r="AUS193" s="12">
        <v>0</v>
      </c>
      <c r="AUT193" s="12">
        <v>0</v>
      </c>
      <c r="AUU193" s="12">
        <v>0</v>
      </c>
      <c r="AUV193" s="12">
        <v>0</v>
      </c>
      <c r="AUW193" s="12">
        <v>0</v>
      </c>
      <c r="AUX193" s="12">
        <v>0</v>
      </c>
      <c r="AUY193" s="12">
        <v>0</v>
      </c>
      <c r="AUZ193" s="12">
        <v>0</v>
      </c>
      <c r="AVA193" s="12">
        <v>0</v>
      </c>
      <c r="AVB193" s="12">
        <v>0</v>
      </c>
      <c r="AVC193" s="12">
        <v>0</v>
      </c>
      <c r="AVD193" s="12">
        <v>0</v>
      </c>
      <c r="AVE193" s="12">
        <v>0</v>
      </c>
      <c r="AVF193" s="12">
        <v>0</v>
      </c>
      <c r="AVG193" s="12">
        <v>0</v>
      </c>
      <c r="AVH193" s="12">
        <v>5.6784803087244174E-6</v>
      </c>
      <c r="AVI193" s="12">
        <v>-2.440511558158638E-7</v>
      </c>
      <c r="AVJ193" s="12">
        <v>7.5748144375595357E-9</v>
      </c>
      <c r="AVK193" s="12">
        <v>0</v>
      </c>
      <c r="AVL193" s="12">
        <v>2.5313518662569525E-11</v>
      </c>
      <c r="AVM193" s="12">
        <v>0</v>
      </c>
      <c r="AVN193" s="12">
        <v>0</v>
      </c>
      <c r="AVO193" s="12">
        <v>0</v>
      </c>
      <c r="AVP193" s="12">
        <v>0</v>
      </c>
      <c r="AVQ193" s="12">
        <v>0</v>
      </c>
      <c r="AVR193" s="12">
        <v>0</v>
      </c>
      <c r="AVS193" s="12">
        <v>0</v>
      </c>
      <c r="AVT193" s="12">
        <v>0</v>
      </c>
      <c r="AVU193" s="12">
        <v>0</v>
      </c>
      <c r="AVV193" s="12">
        <v>0</v>
      </c>
      <c r="AVW193" s="12">
        <v>0</v>
      </c>
      <c r="AVX193" s="12">
        <v>0</v>
      </c>
      <c r="AVY193" s="12">
        <v>0</v>
      </c>
      <c r="AVZ193" s="12">
        <v>0</v>
      </c>
      <c r="AWA193" s="12">
        <v>0</v>
      </c>
      <c r="AWB193" s="12">
        <v>0</v>
      </c>
      <c r="AWC193" s="12">
        <v>0</v>
      </c>
      <c r="AWD193" s="12">
        <v>0</v>
      </c>
      <c r="AWE193" s="12">
        <v>0</v>
      </c>
      <c r="AWF193" s="12">
        <v>0</v>
      </c>
      <c r="AWG193" s="12">
        <v>0</v>
      </c>
      <c r="AWH193" s="12">
        <v>0</v>
      </c>
      <c r="AWI193" s="12">
        <v>0</v>
      </c>
      <c r="AWJ193" s="12">
        <v>0</v>
      </c>
      <c r="AWK193" s="12">
        <v>1.3066175343630613E-9</v>
      </c>
      <c r="AWL193" s="12">
        <v>0</v>
      </c>
      <c r="AWM193" s="12">
        <v>0</v>
      </c>
      <c r="AWN193" s="12">
        <v>0</v>
      </c>
      <c r="AWO193" s="12">
        <v>0</v>
      </c>
      <c r="AWP193" s="12">
        <v>0</v>
      </c>
      <c r="AWQ193" s="12">
        <v>0</v>
      </c>
      <c r="AWR193" s="12">
        <v>0</v>
      </c>
      <c r="AWS193" s="12">
        <v>0</v>
      </c>
      <c r="AWT193" s="12">
        <v>2.2724443312678606E-7</v>
      </c>
      <c r="AWU193" s="12">
        <v>-1.516825917552453E-8</v>
      </c>
      <c r="AWV193" s="12">
        <v>9.2849919219287872E-9</v>
      </c>
      <c r="AWW193" s="12">
        <v>0</v>
      </c>
      <c r="AWX193" s="12">
        <v>0</v>
      </c>
      <c r="AWY193" s="12">
        <v>0</v>
      </c>
      <c r="AWZ193" s="12">
        <v>0</v>
      </c>
      <c r="AXA193" s="12">
        <v>0</v>
      </c>
      <c r="AXB193" s="12">
        <v>0</v>
      </c>
      <c r="AXC193" s="12">
        <v>0</v>
      </c>
      <c r="AXD193" s="12">
        <v>0</v>
      </c>
      <c r="AXE193" s="12">
        <v>0</v>
      </c>
      <c r="AXF193" s="12">
        <v>0</v>
      </c>
      <c r="AXG193" s="12">
        <v>0</v>
      </c>
      <c r="AXH193" s="12">
        <v>0</v>
      </c>
      <c r="AXI193" s="12">
        <v>0</v>
      </c>
      <c r="AXJ193" s="12">
        <v>0</v>
      </c>
      <c r="AXK193" s="12">
        <v>0</v>
      </c>
      <c r="AXL193" s="12">
        <v>0</v>
      </c>
      <c r="AXM193" s="12">
        <v>0</v>
      </c>
      <c r="AXN193" s="12">
        <v>0</v>
      </c>
      <c r="AXO193" s="12">
        <v>0</v>
      </c>
      <c r="AXP193" s="12">
        <v>0</v>
      </c>
      <c r="AXQ193" s="12">
        <v>0</v>
      </c>
      <c r="AXR193" s="12">
        <v>0</v>
      </c>
      <c r="AXS193" s="12">
        <v>0</v>
      </c>
      <c r="AXT193" s="12">
        <v>0</v>
      </c>
      <c r="AXU193" s="12">
        <v>0</v>
      </c>
      <c r="AXV193" s="12">
        <v>0</v>
      </c>
      <c r="AXW193" s="12">
        <v>0</v>
      </c>
      <c r="AXX193" s="12">
        <v>0</v>
      </c>
      <c r="AXY193" s="12">
        <v>0</v>
      </c>
      <c r="AXZ193" s="12">
        <v>0</v>
      </c>
      <c r="AYA193" s="12">
        <v>0</v>
      </c>
      <c r="AYB193" s="12">
        <v>0</v>
      </c>
      <c r="AYC193" s="12">
        <v>0</v>
      </c>
      <c r="AYD193" s="12">
        <v>0</v>
      </c>
      <c r="AYE193" s="12">
        <v>0</v>
      </c>
      <c r="AYF193" s="12">
        <v>7.593444737962867E-9</v>
      </c>
      <c r="AYG193" s="12">
        <v>-9.2871059080710375E-9</v>
      </c>
      <c r="AYH193" s="12">
        <v>0</v>
      </c>
      <c r="AYI193" s="12">
        <v>0</v>
      </c>
      <c r="AYJ193" s="12">
        <v>0</v>
      </c>
      <c r="AYK193" s="12">
        <v>0</v>
      </c>
      <c r="AYL193" s="12">
        <v>0</v>
      </c>
      <c r="AYM193" s="12">
        <v>0</v>
      </c>
      <c r="AYN193" s="12">
        <v>0</v>
      </c>
      <c r="AYO193" s="12">
        <v>0</v>
      </c>
      <c r="AYP193" s="12">
        <v>0</v>
      </c>
      <c r="AYQ193" s="12">
        <v>0</v>
      </c>
      <c r="AYR193" s="12">
        <v>0</v>
      </c>
      <c r="AYS193" s="12">
        <v>0</v>
      </c>
      <c r="AYT193" s="12">
        <v>0</v>
      </c>
      <c r="AYU193" s="12">
        <v>0</v>
      </c>
      <c r="AYV193" s="12">
        <v>0</v>
      </c>
      <c r="AYW193" s="12">
        <v>0</v>
      </c>
      <c r="AYX193" s="12">
        <v>0</v>
      </c>
      <c r="AYY193" s="12">
        <v>0</v>
      </c>
      <c r="AYZ193" s="12">
        <v>0</v>
      </c>
      <c r="AZA193" s="12">
        <v>0</v>
      </c>
      <c r="AZB193" s="12">
        <v>0</v>
      </c>
      <c r="AZC193" s="12">
        <v>0</v>
      </c>
      <c r="AZD193" s="12">
        <v>0</v>
      </c>
      <c r="AZE193" s="12">
        <v>0</v>
      </c>
      <c r="AZF193" s="12">
        <v>0</v>
      </c>
      <c r="AZG193" s="12">
        <v>0</v>
      </c>
      <c r="AZH193" s="12">
        <v>0</v>
      </c>
      <c r="AZI193" s="12">
        <v>0</v>
      </c>
      <c r="AZJ193" s="12">
        <v>0</v>
      </c>
      <c r="AZK193" s="12">
        <v>0</v>
      </c>
      <c r="AZL193" s="12">
        <v>0</v>
      </c>
      <c r="AZM193" s="12">
        <v>0</v>
      </c>
      <c r="AZN193" s="12">
        <v>0</v>
      </c>
      <c r="AZO193" s="12">
        <v>2.4336344177120211E-6</v>
      </c>
      <c r="AZP193" s="12">
        <v>0</v>
      </c>
      <c r="AZQ193" s="12">
        <v>0</v>
      </c>
      <c r="AZR193" s="12">
        <v>0</v>
      </c>
      <c r="AZS193" s="12">
        <v>-2.532117597239306E-11</v>
      </c>
      <c r="AZT193" s="13">
        <v>15051502550.964794</v>
      </c>
      <c r="AZU193" s="13">
        <v>10436377.586154182</v>
      </c>
      <c r="AZV193" s="13">
        <v>1472000</v>
      </c>
      <c r="AZW193" s="13">
        <v>73467.166348625149</v>
      </c>
      <c r="AZX193" s="13">
        <v>241562308655.40649</v>
      </c>
      <c r="AZY193" s="13">
        <v>2.1999999999999999E-10</v>
      </c>
      <c r="AZZ193" s="13">
        <v>164628605.03853562</v>
      </c>
      <c r="BAA193" s="13">
        <v>1E-13</v>
      </c>
      <c r="BAB193" s="13">
        <v>3981663.6228398192</v>
      </c>
      <c r="BAC193" s="13">
        <v>2.9999999999999999E-16</v>
      </c>
      <c r="BAD193" s="13">
        <v>1.1E-13</v>
      </c>
      <c r="BAE193" s="13">
        <v>7920000</v>
      </c>
      <c r="BAF193" s="13">
        <v>6380000</v>
      </c>
      <c r="BAG193" s="13">
        <v>7264821021825012</v>
      </c>
      <c r="BAH193" s="13">
        <v>1058313750000</v>
      </c>
      <c r="BAI193" s="13">
        <v>475960003107.0014</v>
      </c>
      <c r="BAJ193" s="13">
        <v>846607000000000.13</v>
      </c>
      <c r="BAK193" s="13">
        <v>4660733944.4783449</v>
      </c>
      <c r="BAL193" s="13">
        <v>243560867716.71799</v>
      </c>
      <c r="BAM193" s="13">
        <v>57148942500</v>
      </c>
      <c r="BAN193" s="13">
        <v>507990600000</v>
      </c>
      <c r="BAO193" s="13">
        <v>21166275000</v>
      </c>
      <c r="BAP193" s="13">
        <v>7.653349E+16</v>
      </c>
      <c r="BAQ193" s="13">
        <v>3826674500000000</v>
      </c>
      <c r="BAR193" s="13">
        <v>1.14800235E+17</v>
      </c>
      <c r="BAS193" s="13">
        <v>1148002350000</v>
      </c>
      <c r="BAT193" s="13">
        <v>1913337250000</v>
      </c>
      <c r="BAU193" s="13">
        <v>4.25E+16</v>
      </c>
      <c r="BAV193" s="13">
        <v>2550000000000000</v>
      </c>
      <c r="BAW193" s="13">
        <v>7.65E+16</v>
      </c>
      <c r="BAX193" s="13">
        <v>765000000000</v>
      </c>
      <c r="BAY193" s="13">
        <v>850000000000</v>
      </c>
      <c r="BAZ193" s="13">
        <v>1.275E+17</v>
      </c>
      <c r="BBA193" s="13">
        <v>8924999999999999</v>
      </c>
      <c r="BBB193" s="13">
        <v>2.6774999999999997E+17</v>
      </c>
      <c r="BBC193" s="13">
        <v>2677500000000</v>
      </c>
      <c r="BBD193" s="13">
        <v>1912500000000.0005</v>
      </c>
      <c r="BBE193" s="14">
        <v>8.1534199891829537</v>
      </c>
      <c r="BBF193" s="14">
        <v>3.1179660045177204</v>
      </c>
      <c r="BBG193" s="14">
        <v>4.0884937185731154</v>
      </c>
      <c r="BBH193" s="14">
        <v>2597.6935193478239</v>
      </c>
      <c r="BBI193" s="13">
        <v>502.35501896238497</v>
      </c>
      <c r="BBJ193" s="13">
        <v>3071.9760725644796</v>
      </c>
      <c r="BBK193" s="13">
        <v>116.65236525171299</v>
      </c>
      <c r="BBL193" s="13">
        <v>147869.38168778442</v>
      </c>
      <c r="BBM193" s="13">
        <v>9454.9273886836909</v>
      </c>
      <c r="BBN193" s="13">
        <v>721.95377707919499</v>
      </c>
      <c r="BBO193" s="15">
        <v>940.71890943529968</v>
      </c>
      <c r="BBP193" s="15">
        <v>1098.0104938882114</v>
      </c>
      <c r="BBQ193" s="15">
        <v>858.08790176393813</v>
      </c>
      <c r="BBR193" s="14">
        <v>12.322915052301775</v>
      </c>
      <c r="BBS193" s="14">
        <v>10.089694902736497</v>
      </c>
      <c r="BBT193" s="14">
        <v>13.059600925739316</v>
      </c>
      <c r="BBU193" s="15">
        <v>7.894860616295162</v>
      </c>
      <c r="BBV193" s="15">
        <v>14.578934629171442</v>
      </c>
      <c r="BBW193" s="15">
        <v>6.2952199933135304</v>
      </c>
      <c r="BBX193" s="15">
        <v>892.16865618695374</v>
      </c>
      <c r="BBY193" s="15">
        <v>900.93989443344151</v>
      </c>
      <c r="BBZ193" s="15">
        <v>968.44401041208346</v>
      </c>
      <c r="BCA193" s="14">
        <v>5.7396223709863401</v>
      </c>
      <c r="BCB193" s="14">
        <v>0.82300166910005002</v>
      </c>
      <c r="BCC193" s="14">
        <v>0.45491076569836897</v>
      </c>
      <c r="BCD193" s="14">
        <v>0.14508070648375929</v>
      </c>
      <c r="BCE193" s="14">
        <v>18.742369145787368</v>
      </c>
      <c r="BCF193" s="14">
        <v>1.3206770113629987E-2</v>
      </c>
      <c r="BCG193" s="14">
        <v>0.12383371687351988</v>
      </c>
      <c r="BCH193" s="14">
        <v>2.162176838120622E-3</v>
      </c>
      <c r="BCI193" s="14">
        <v>21192.590868738298</v>
      </c>
      <c r="BCJ193" s="14">
        <v>2.6895662406403959E-5</v>
      </c>
      <c r="BCK193" s="14">
        <v>10.327274158625189</v>
      </c>
      <c r="BCL193" s="14">
        <v>1.4494825326472073E-6</v>
      </c>
      <c r="BCM193" s="14">
        <v>2.6241034701773862E-8</v>
      </c>
      <c r="BCN193" s="14">
        <v>3.3233996727925624E-2</v>
      </c>
      <c r="BCO193" s="14">
        <v>1.5559362925903738E-2</v>
      </c>
      <c r="BCP193" s="14">
        <v>0.31524535484744309</v>
      </c>
      <c r="BCQ193" s="14">
        <v>7.541029588711778</v>
      </c>
      <c r="BCR193" s="14">
        <v>0.22590039714098956</v>
      </c>
      <c r="BCS193" s="14">
        <v>0.44993752434421042</v>
      </c>
      <c r="BCT193" s="14">
        <v>5.6680080937949441E-2</v>
      </c>
      <c r="BCU193" s="14">
        <v>0.78357932170615563</v>
      </c>
      <c r="BCV193" s="14">
        <v>5.387419746809749E-2</v>
      </c>
      <c r="BCW193" s="14">
        <v>22.167624503028147</v>
      </c>
      <c r="BCX193" s="14">
        <v>1.8328824984856509E-2</v>
      </c>
      <c r="BCY193" s="14">
        <v>3.3031298025759472E-2</v>
      </c>
      <c r="BCZ193" s="14">
        <v>1.0752601058019447E-2</v>
      </c>
      <c r="BDA193" s="14">
        <v>1.7634586673792928E-2</v>
      </c>
      <c r="BDB193" s="14">
        <v>8.5213422959564853E-4</v>
      </c>
      <c r="BDC193" s="14">
        <v>23109.669672027681</v>
      </c>
      <c r="BDD193" s="14">
        <v>2.5463058485055459E-5</v>
      </c>
      <c r="BDE193" s="14">
        <v>12.652820227083481</v>
      </c>
      <c r="BDF193" s="14">
        <v>1.5982651526144532E-6</v>
      </c>
      <c r="BDG193" s="14">
        <v>4.8623567711249003E-8</v>
      </c>
      <c r="BDH193" s="14">
        <v>3.2285404245794166E-2</v>
      </c>
      <c r="BDI193" s="14">
        <v>2.2048461678401025E-2</v>
      </c>
      <c r="BDJ193" s="14">
        <v>3.6751721843299993E-2</v>
      </c>
      <c r="BDK193" s="14">
        <v>0.4579813778706705</v>
      </c>
      <c r="BDL193" s="14">
        <v>0.12010742044394739</v>
      </c>
      <c r="BDM193" s="14">
        <v>0.34503844472174772</v>
      </c>
      <c r="BDN193" s="14">
        <v>0.27175113181276322</v>
      </c>
      <c r="BDO193" s="14">
        <v>0.21615116482853317</v>
      </c>
      <c r="BDP193" s="14">
        <v>0.33187878966298889</v>
      </c>
      <c r="BDQ193" s="14">
        <v>4.0035678064436722</v>
      </c>
      <c r="BDR193" s="14">
        <v>5.75381180917989</v>
      </c>
      <c r="BDS193" s="14">
        <v>0.30868594101871727</v>
      </c>
      <c r="BDT193" s="14">
        <v>0.43768991182254902</v>
      </c>
      <c r="BDU193" s="14">
        <v>8.0055941375711093E-2</v>
      </c>
      <c r="BDV193" s="14">
        <v>0.64918953291135817</v>
      </c>
      <c r="BDW193" s="14">
        <v>0.10426426297977659</v>
      </c>
      <c r="BDX193" s="14">
        <v>8.5492730814460813</v>
      </c>
      <c r="BDY193" s="14">
        <v>0.10058248460063225</v>
      </c>
      <c r="BDZ193" s="14">
        <v>1.3358525261448106</v>
      </c>
      <c r="BEA193" s="14">
        <v>6.5458923953268161E-2</v>
      </c>
      <c r="BEB193" s="14">
        <v>0.11439254876560385</v>
      </c>
      <c r="BEC193" s="14">
        <v>3.1320480685619746E-2</v>
      </c>
      <c r="BED193" s="14">
        <v>4.9367252442646864E-2</v>
      </c>
      <c r="BEE193" s="14">
        <v>0.14130341047804429</v>
      </c>
      <c r="BEF193" s="14">
        <v>5.8324776861059223E-4</v>
      </c>
      <c r="BEG193" s="14">
        <v>25312.026844164473</v>
      </c>
      <c r="BEH193" s="14">
        <v>2.5580054629274773E-5</v>
      </c>
      <c r="BEI193" s="14">
        <v>15.070904338052866</v>
      </c>
      <c r="BEJ193" s="14">
        <v>1.3265822158781504</v>
      </c>
      <c r="BEK193" s="14">
        <v>3.7052742725644739E-6</v>
      </c>
      <c r="BEL193" s="14">
        <v>4.8579741022107576E-8</v>
      </c>
      <c r="BEM193" s="14">
        <v>1.7184952390444517E-2</v>
      </c>
      <c r="BEN193" s="14">
        <v>2.8748554396957914E-2</v>
      </c>
      <c r="BEO193" s="14">
        <v>1.4312812209073836E-2</v>
      </c>
      <c r="BEP193" s="14">
        <v>0.3367791589092437</v>
      </c>
      <c r="BEQ193" s="14">
        <v>0.29068585328555185</v>
      </c>
      <c r="BER193" s="14">
        <v>0.22697506541429163</v>
      </c>
      <c r="BES193" s="14">
        <v>0.38380674160588835</v>
      </c>
      <c r="BET193" s="14">
        <v>0.10506928038557846</v>
      </c>
      <c r="BEU193" s="26">
        <v>0.27306565832749696</v>
      </c>
    </row>
    <row r="194" spans="2:1503" outlineLevel="1" x14ac:dyDescent="0.35">
      <c r="B194" s="18">
        <v>185</v>
      </c>
      <c r="C194" s="11">
        <v>0</v>
      </c>
      <c r="D194" s="12">
        <v>0</v>
      </c>
      <c r="E194" s="12">
        <v>0</v>
      </c>
      <c r="F194" s="12">
        <v>0</v>
      </c>
      <c r="G194" s="12">
        <v>3.3279920493129512E-5</v>
      </c>
      <c r="H194" s="12">
        <v>0</v>
      </c>
      <c r="I194" s="12">
        <v>0</v>
      </c>
      <c r="J194" s="12">
        <v>0</v>
      </c>
      <c r="K194" s="12">
        <v>0</v>
      </c>
      <c r="L194" s="12">
        <v>0</v>
      </c>
      <c r="M194" s="12">
        <v>0</v>
      </c>
      <c r="N194" s="12">
        <v>0</v>
      </c>
      <c r="O194" s="12">
        <v>-9.2669206293785947E-11</v>
      </c>
      <c r="P194" s="12">
        <v>0</v>
      </c>
      <c r="Q194" s="12">
        <v>0</v>
      </c>
      <c r="R194" s="12">
        <v>0</v>
      </c>
      <c r="S194" s="12">
        <v>0</v>
      </c>
      <c r="T194" s="12">
        <v>0</v>
      </c>
      <c r="U194" s="12">
        <v>0</v>
      </c>
      <c r="V194" s="12">
        <v>0</v>
      </c>
      <c r="W194" s="12">
        <v>0</v>
      </c>
      <c r="X194" s="12">
        <v>0</v>
      </c>
      <c r="Y194" s="12">
        <v>0</v>
      </c>
      <c r="Z194" s="12">
        <v>0</v>
      </c>
      <c r="AA194" s="12">
        <v>0</v>
      </c>
      <c r="AB194" s="12">
        <v>0</v>
      </c>
      <c r="AC194" s="12">
        <v>0</v>
      </c>
      <c r="AD194" s="12">
        <v>0</v>
      </c>
      <c r="AE194" s="12">
        <v>0</v>
      </c>
      <c r="AF194" s="12">
        <v>0</v>
      </c>
      <c r="AG194" s="12">
        <v>0</v>
      </c>
      <c r="AH194" s="12">
        <v>0</v>
      </c>
      <c r="AI194" s="12">
        <v>0</v>
      </c>
      <c r="AJ194" s="12">
        <v>0</v>
      </c>
      <c r="AK194" s="12">
        <v>0</v>
      </c>
      <c r="AL194" s="12">
        <v>0</v>
      </c>
      <c r="AM194" s="12">
        <v>0</v>
      </c>
      <c r="AN194" s="12">
        <v>0</v>
      </c>
      <c r="AO194" s="12">
        <v>0</v>
      </c>
      <c r="AP194" s="12">
        <v>0</v>
      </c>
      <c r="AQ194" s="12">
        <v>0</v>
      </c>
      <c r="AR194" s="12">
        <v>7.8919813847737146E-4</v>
      </c>
      <c r="AS194" s="12">
        <v>0</v>
      </c>
      <c r="AT194" s="12">
        <v>0</v>
      </c>
      <c r="AU194" s="12">
        <v>0</v>
      </c>
      <c r="AV194" s="12">
        <v>0</v>
      </c>
      <c r="AW194" s="12">
        <v>0</v>
      </c>
      <c r="AX194" s="12">
        <v>0</v>
      </c>
      <c r="AY194" s="12">
        <v>0</v>
      </c>
      <c r="AZ194" s="12">
        <v>0</v>
      </c>
      <c r="BA194" s="12">
        <v>-1.2104272039031594E-5</v>
      </c>
      <c r="BB194" s="12">
        <v>3.9818640061073862E-25</v>
      </c>
      <c r="BC194" s="12">
        <v>1.3199923180711745E-23</v>
      </c>
      <c r="BD194" s="12">
        <v>1.8669726598818937E-25</v>
      </c>
      <c r="BE194" s="12">
        <v>0</v>
      </c>
      <c r="BF194" s="12">
        <v>0</v>
      </c>
      <c r="BG194" s="12">
        <v>5.7848379477365782E-27</v>
      </c>
      <c r="BH194" s="12">
        <v>2.6324150006783473E-27</v>
      </c>
      <c r="BI194" s="12">
        <v>5.7848379477365782E-27</v>
      </c>
      <c r="BJ194" s="12">
        <v>3.2995067985201868E-7</v>
      </c>
      <c r="BK194" s="12">
        <v>0</v>
      </c>
      <c r="BL194" s="12">
        <v>0</v>
      </c>
      <c r="BM194" s="12">
        <v>0</v>
      </c>
      <c r="BN194" s="12">
        <v>0</v>
      </c>
      <c r="BO194" s="12">
        <v>0</v>
      </c>
      <c r="BP194" s="12">
        <v>0</v>
      </c>
      <c r="BQ194" s="12">
        <v>0</v>
      </c>
      <c r="BR194" s="12">
        <v>0</v>
      </c>
      <c r="BS194" s="12">
        <v>0</v>
      </c>
      <c r="BT194" s="12">
        <v>0</v>
      </c>
      <c r="BU194" s="12">
        <v>0</v>
      </c>
      <c r="BV194" s="12">
        <v>0</v>
      </c>
      <c r="BW194" s="12">
        <v>0</v>
      </c>
      <c r="BX194" s="12">
        <v>0</v>
      </c>
      <c r="BY194" s="12">
        <v>0</v>
      </c>
      <c r="BZ194" s="12">
        <v>0</v>
      </c>
      <c r="CA194" s="12">
        <v>0</v>
      </c>
      <c r="CB194" s="12">
        <v>0</v>
      </c>
      <c r="CC194" s="12">
        <v>0</v>
      </c>
      <c r="CD194" s="12">
        <v>0</v>
      </c>
      <c r="CE194" s="12">
        <v>0</v>
      </c>
      <c r="CF194" s="12">
        <v>0</v>
      </c>
      <c r="CG194" s="12">
        <v>0</v>
      </c>
      <c r="CH194" s="12">
        <v>0</v>
      </c>
      <c r="CI194" s="12">
        <v>0</v>
      </c>
      <c r="CJ194" s="12">
        <v>0</v>
      </c>
      <c r="CK194" s="12">
        <v>0</v>
      </c>
      <c r="CL194" s="12">
        <v>1.0327315636216881E-8</v>
      </c>
      <c r="CM194" s="12">
        <v>-3.7698374946234769E-9</v>
      </c>
      <c r="CN194" s="12">
        <v>0</v>
      </c>
      <c r="CO194" s="12">
        <v>0</v>
      </c>
      <c r="CP194" s="12">
        <v>0</v>
      </c>
      <c r="CQ194" s="12">
        <v>0</v>
      </c>
      <c r="CR194" s="12">
        <v>0</v>
      </c>
      <c r="CS194" s="12">
        <v>0</v>
      </c>
      <c r="CT194" s="12">
        <v>0</v>
      </c>
      <c r="CU194" s="12">
        <v>0</v>
      </c>
      <c r="CV194" s="12">
        <v>0</v>
      </c>
      <c r="CW194" s="12">
        <v>0</v>
      </c>
      <c r="CX194" s="12">
        <v>0</v>
      </c>
      <c r="CY194" s="12">
        <v>0</v>
      </c>
      <c r="CZ194" s="12">
        <v>0</v>
      </c>
      <c r="DA194" s="12">
        <v>0</v>
      </c>
      <c r="DB194" s="12">
        <v>0</v>
      </c>
      <c r="DC194" s="12">
        <v>0</v>
      </c>
      <c r="DD194" s="12">
        <v>0</v>
      </c>
      <c r="DE194" s="12">
        <v>0</v>
      </c>
      <c r="DF194" s="12">
        <v>0</v>
      </c>
      <c r="DG194" s="12">
        <v>0</v>
      </c>
      <c r="DH194" s="12">
        <v>0</v>
      </c>
      <c r="DI194" s="12">
        <v>0</v>
      </c>
      <c r="DJ194" s="12">
        <v>0</v>
      </c>
      <c r="DK194" s="12">
        <v>0</v>
      </c>
      <c r="DL194" s="12">
        <v>0</v>
      </c>
      <c r="DM194" s="12">
        <v>0</v>
      </c>
      <c r="DN194" s="12">
        <v>0</v>
      </c>
      <c r="DO194" s="12">
        <v>0</v>
      </c>
      <c r="DP194" s="12">
        <v>0</v>
      </c>
      <c r="DQ194" s="12">
        <v>0</v>
      </c>
      <c r="DR194" s="12">
        <v>0</v>
      </c>
      <c r="DS194" s="12">
        <v>0</v>
      </c>
      <c r="DT194" s="12">
        <v>0</v>
      </c>
      <c r="DU194" s="12">
        <v>0</v>
      </c>
      <c r="DV194" s="12">
        <v>0</v>
      </c>
      <c r="DW194" s="12">
        <v>1.136004719983857E-7</v>
      </c>
      <c r="DX194" s="12">
        <v>3.7698374946190002E-9</v>
      </c>
      <c r="DY194" s="12">
        <v>-1.9126561000002917E-6</v>
      </c>
      <c r="DZ194" s="12">
        <v>0</v>
      </c>
      <c r="EA194" s="12">
        <v>9.0946357626537675E-9</v>
      </c>
      <c r="EB194" s="12">
        <v>0</v>
      </c>
      <c r="EC194" s="12">
        <v>3.2525274282439594E-11</v>
      </c>
      <c r="ED194" s="12">
        <v>2.0597147481181832E-11</v>
      </c>
      <c r="EE194" s="12">
        <v>4.4949920455834242E-11</v>
      </c>
      <c r="EF194" s="12">
        <v>0</v>
      </c>
      <c r="EG194" s="12">
        <v>0</v>
      </c>
      <c r="EH194" s="12">
        <v>0</v>
      </c>
      <c r="EI194" s="12">
        <v>0</v>
      </c>
      <c r="EJ194" s="12">
        <v>0</v>
      </c>
      <c r="EK194" s="12">
        <v>0</v>
      </c>
      <c r="EL194" s="12">
        <v>0</v>
      </c>
      <c r="EM194" s="12">
        <v>0</v>
      </c>
      <c r="EN194" s="12">
        <v>0</v>
      </c>
      <c r="EO194" s="12">
        <v>0</v>
      </c>
      <c r="EP194" s="12">
        <v>0</v>
      </c>
      <c r="EQ194" s="12">
        <v>0</v>
      </c>
      <c r="ER194" s="12">
        <v>0</v>
      </c>
      <c r="ES194" s="12">
        <v>0</v>
      </c>
      <c r="ET194" s="12">
        <v>0</v>
      </c>
      <c r="EU194" s="12">
        <v>0</v>
      </c>
      <c r="EV194" s="12">
        <v>0</v>
      </c>
      <c r="EW194" s="12">
        <v>0</v>
      </c>
      <c r="EX194" s="12">
        <v>0</v>
      </c>
      <c r="EY194" s="12">
        <v>0</v>
      </c>
      <c r="EZ194" s="12">
        <v>0</v>
      </c>
      <c r="FA194" s="12">
        <v>0</v>
      </c>
      <c r="FB194" s="12">
        <v>9.9999999999999995E-21</v>
      </c>
      <c r="FC194" s="12">
        <v>0</v>
      </c>
      <c r="FD194" s="12">
        <v>0</v>
      </c>
      <c r="FE194" s="12">
        <v>0</v>
      </c>
      <c r="FF194" s="12">
        <v>0</v>
      </c>
      <c r="FG194" s="12">
        <v>0</v>
      </c>
      <c r="FH194" s="12">
        <v>4.130711572456971E-6</v>
      </c>
      <c r="FI194" s="12">
        <v>0</v>
      </c>
      <c r="FJ194" s="12">
        <v>1.3728217077526811E-7</v>
      </c>
      <c r="FK194" s="12">
        <v>-4.0379572725691617E-8</v>
      </c>
      <c r="FL194" s="12">
        <v>0</v>
      </c>
      <c r="FM194" s="12">
        <v>6.2230636140767149E-9</v>
      </c>
      <c r="FN194" s="12">
        <v>0</v>
      </c>
      <c r="FO194" s="12">
        <v>0</v>
      </c>
      <c r="FP194" s="12">
        <v>0</v>
      </c>
      <c r="FQ194" s="12">
        <v>0</v>
      </c>
      <c r="FR194" s="12">
        <v>7.0154090187090048E-9</v>
      </c>
      <c r="FS194" s="12">
        <v>0</v>
      </c>
      <c r="FT194" s="12">
        <v>0</v>
      </c>
      <c r="FU194" s="12">
        <v>0</v>
      </c>
      <c r="FV194" s="12">
        <v>0</v>
      </c>
      <c r="FW194" s="12">
        <v>0</v>
      </c>
      <c r="FX194" s="12">
        <v>0</v>
      </c>
      <c r="FY194" s="12">
        <v>0</v>
      </c>
      <c r="FZ194" s="12">
        <v>0</v>
      </c>
      <c r="GA194" s="12">
        <v>0</v>
      </c>
      <c r="GB194" s="12">
        <v>0</v>
      </c>
      <c r="GC194" s="12">
        <v>0</v>
      </c>
      <c r="GD194" s="12">
        <v>0</v>
      </c>
      <c r="GE194" s="12">
        <v>0</v>
      </c>
      <c r="GF194" s="12">
        <v>0</v>
      </c>
      <c r="GG194" s="12">
        <v>0</v>
      </c>
      <c r="GH194" s="12">
        <v>0</v>
      </c>
      <c r="GI194" s="12">
        <v>0</v>
      </c>
      <c r="GJ194" s="12">
        <v>0</v>
      </c>
      <c r="GK194" s="12">
        <v>0</v>
      </c>
      <c r="GL194" s="12">
        <v>0</v>
      </c>
      <c r="GM194" s="12">
        <v>0</v>
      </c>
      <c r="GN194" s="12">
        <v>0</v>
      </c>
      <c r="GO194" s="12">
        <v>0</v>
      </c>
      <c r="GP194" s="12">
        <v>0</v>
      </c>
      <c r="GQ194" s="12">
        <v>0</v>
      </c>
      <c r="GR194" s="12">
        <v>0</v>
      </c>
      <c r="GS194" s="12">
        <v>0</v>
      </c>
      <c r="GT194" s="12">
        <v>0</v>
      </c>
      <c r="GU194" s="12">
        <v>1.7753739292250198E-6</v>
      </c>
      <c r="GV194" s="12">
        <v>0</v>
      </c>
      <c r="GW194" s="12">
        <v>-1.0378846754576471E-8</v>
      </c>
      <c r="GX194" s="12">
        <v>0</v>
      </c>
      <c r="GY194" s="12">
        <v>0</v>
      </c>
      <c r="GZ194" s="12">
        <v>0</v>
      </c>
      <c r="HA194" s="12">
        <v>0</v>
      </c>
      <c r="HB194" s="12">
        <v>0</v>
      </c>
      <c r="HC194" s="12">
        <v>0</v>
      </c>
      <c r="HD194" s="12">
        <v>0</v>
      </c>
      <c r="HE194" s="12">
        <v>0</v>
      </c>
      <c r="HF194" s="12">
        <v>0</v>
      </c>
      <c r="HG194" s="12">
        <v>0</v>
      </c>
      <c r="HH194" s="12">
        <v>0</v>
      </c>
      <c r="HI194" s="12">
        <v>0</v>
      </c>
      <c r="HJ194" s="12">
        <v>0</v>
      </c>
      <c r="HK194" s="12">
        <v>0</v>
      </c>
      <c r="HL194" s="12">
        <v>0</v>
      </c>
      <c r="HM194" s="12">
        <v>0</v>
      </c>
      <c r="HN194" s="12">
        <v>0</v>
      </c>
      <c r="HO194" s="12">
        <v>0</v>
      </c>
      <c r="HP194" s="12">
        <v>0</v>
      </c>
      <c r="HQ194" s="12">
        <v>0</v>
      </c>
      <c r="HR194" s="12">
        <v>0</v>
      </c>
      <c r="HS194" s="12">
        <v>0</v>
      </c>
      <c r="HT194" s="12">
        <v>0</v>
      </c>
      <c r="HU194" s="12">
        <v>0</v>
      </c>
      <c r="HV194" s="12">
        <v>0</v>
      </c>
      <c r="HW194" s="12">
        <v>0</v>
      </c>
      <c r="HX194" s="12">
        <v>0</v>
      </c>
      <c r="HY194" s="12">
        <v>0</v>
      </c>
      <c r="HZ194" s="12">
        <v>0</v>
      </c>
      <c r="IA194" s="12">
        <v>0</v>
      </c>
      <c r="IB194" s="12">
        <v>0</v>
      </c>
      <c r="IC194" s="12">
        <v>0</v>
      </c>
      <c r="ID194" s="12">
        <v>0</v>
      </c>
      <c r="IE194" s="12">
        <v>0</v>
      </c>
      <c r="IF194" s="12">
        <v>0</v>
      </c>
      <c r="IG194" s="12">
        <v>8.669786064703676E-9</v>
      </c>
      <c r="IH194" s="12">
        <v>0</v>
      </c>
      <c r="II194" s="12">
        <v>-6.2230636140812214E-9</v>
      </c>
      <c r="IJ194" s="12">
        <v>0</v>
      </c>
      <c r="IK194" s="12">
        <v>0</v>
      </c>
      <c r="IL194" s="12">
        <v>0</v>
      </c>
      <c r="IM194" s="12">
        <v>0</v>
      </c>
      <c r="IN194" s="12">
        <v>0</v>
      </c>
      <c r="IO194" s="12">
        <v>0</v>
      </c>
      <c r="IP194" s="12">
        <v>0</v>
      </c>
      <c r="IQ194" s="12">
        <v>0</v>
      </c>
      <c r="IR194" s="12">
        <v>0</v>
      </c>
      <c r="IS194" s="12">
        <v>0</v>
      </c>
      <c r="IT194" s="12">
        <v>0</v>
      </c>
      <c r="IU194" s="12">
        <v>0</v>
      </c>
      <c r="IV194" s="12">
        <v>0</v>
      </c>
      <c r="IW194" s="12">
        <v>0</v>
      </c>
      <c r="IX194" s="12">
        <v>0</v>
      </c>
      <c r="IY194" s="12">
        <v>0</v>
      </c>
      <c r="IZ194" s="12">
        <v>0</v>
      </c>
      <c r="JA194" s="12">
        <v>0</v>
      </c>
      <c r="JB194" s="12">
        <v>0</v>
      </c>
      <c r="JC194" s="12">
        <v>0</v>
      </c>
      <c r="JD194" s="12">
        <v>0</v>
      </c>
      <c r="JE194" s="12">
        <v>0</v>
      </c>
      <c r="JF194" s="12">
        <v>0</v>
      </c>
      <c r="JG194" s="12">
        <v>0</v>
      </c>
      <c r="JH194" s="12">
        <v>0</v>
      </c>
      <c r="JI194" s="12">
        <v>0</v>
      </c>
      <c r="JJ194" s="12">
        <v>0</v>
      </c>
      <c r="JK194" s="12">
        <v>0</v>
      </c>
      <c r="JL194" s="12">
        <v>0</v>
      </c>
      <c r="JM194" s="12">
        <v>0</v>
      </c>
      <c r="JN194" s="12">
        <v>0</v>
      </c>
      <c r="JO194" s="12">
        <v>1.1153500884718947E-6</v>
      </c>
      <c r="JP194" s="12">
        <v>0</v>
      </c>
      <c r="JQ194" s="12">
        <v>0</v>
      </c>
      <c r="JR194" s="12">
        <v>0</v>
      </c>
      <c r="JS194" s="12">
        <v>0</v>
      </c>
      <c r="JT194" s="12">
        <v>0</v>
      </c>
      <c r="JU194" s="12">
        <v>-3.2583442436524899E-11</v>
      </c>
      <c r="JV194" s="12">
        <v>0</v>
      </c>
      <c r="JW194" s="12">
        <v>0</v>
      </c>
      <c r="JX194" s="12">
        <v>0</v>
      </c>
      <c r="JY194" s="12">
        <v>0</v>
      </c>
      <c r="JZ194" s="12">
        <v>0</v>
      </c>
      <c r="KA194" s="12">
        <v>0</v>
      </c>
      <c r="KB194" s="12">
        <v>0</v>
      </c>
      <c r="KC194" s="12">
        <v>0</v>
      </c>
      <c r="KD194" s="12">
        <v>0</v>
      </c>
      <c r="KE194" s="12">
        <v>0</v>
      </c>
      <c r="KF194" s="12">
        <v>0</v>
      </c>
      <c r="KG194" s="12">
        <v>0</v>
      </c>
      <c r="KH194" s="12">
        <v>0</v>
      </c>
      <c r="KI194" s="12">
        <v>0</v>
      </c>
      <c r="KJ194" s="12">
        <v>0</v>
      </c>
      <c r="KK194" s="12">
        <v>0</v>
      </c>
      <c r="KL194" s="12">
        <v>0</v>
      </c>
      <c r="KM194" s="12">
        <v>0</v>
      </c>
      <c r="KN194" s="12">
        <v>0</v>
      </c>
      <c r="KO194" s="12">
        <v>0</v>
      </c>
      <c r="KP194" s="12">
        <v>0</v>
      </c>
      <c r="KQ194" s="12">
        <v>0</v>
      </c>
      <c r="KR194" s="12">
        <v>0</v>
      </c>
      <c r="KS194" s="12">
        <v>0</v>
      </c>
      <c r="KT194" s="12">
        <v>0</v>
      </c>
      <c r="KU194" s="12">
        <v>0</v>
      </c>
      <c r="KV194" s="12">
        <v>0</v>
      </c>
      <c r="KW194" s="12">
        <v>0</v>
      </c>
      <c r="KX194" s="12">
        <v>0</v>
      </c>
      <c r="KY194" s="12">
        <v>0</v>
      </c>
      <c r="KZ194" s="12">
        <v>2.478555752159766E-6</v>
      </c>
      <c r="LA194" s="12">
        <v>0</v>
      </c>
      <c r="LB194" s="12">
        <v>0</v>
      </c>
      <c r="LC194" s="12">
        <v>0</v>
      </c>
      <c r="LD194" s="12">
        <v>0</v>
      </c>
      <c r="LE194" s="12">
        <v>0</v>
      </c>
      <c r="LF194" s="12">
        <v>0</v>
      </c>
      <c r="LG194" s="12">
        <v>-2.061707054405028E-11</v>
      </c>
      <c r="LH194" s="12">
        <v>0</v>
      </c>
      <c r="LI194" s="12">
        <v>0</v>
      </c>
      <c r="LJ194" s="12">
        <v>0</v>
      </c>
      <c r="LK194" s="12">
        <v>0</v>
      </c>
      <c r="LL194" s="12">
        <v>0</v>
      </c>
      <c r="LM194" s="12">
        <v>0</v>
      </c>
      <c r="LN194" s="12">
        <v>0</v>
      </c>
      <c r="LO194" s="12">
        <v>0</v>
      </c>
      <c r="LP194" s="12">
        <v>0</v>
      </c>
      <c r="LQ194" s="12">
        <v>0</v>
      </c>
      <c r="LR194" s="12">
        <v>0</v>
      </c>
      <c r="LS194" s="12">
        <v>0</v>
      </c>
      <c r="LT194" s="12">
        <v>0</v>
      </c>
      <c r="LU194" s="12">
        <v>0</v>
      </c>
      <c r="LV194" s="12">
        <v>0</v>
      </c>
      <c r="LW194" s="12">
        <v>0</v>
      </c>
      <c r="LX194" s="12">
        <v>0</v>
      </c>
      <c r="LY194" s="12">
        <v>0</v>
      </c>
      <c r="LZ194" s="12">
        <v>0</v>
      </c>
      <c r="MA194" s="12">
        <v>0</v>
      </c>
      <c r="MB194" s="12">
        <v>0</v>
      </c>
      <c r="MC194" s="12">
        <v>0</v>
      </c>
      <c r="MD194" s="12">
        <v>0</v>
      </c>
      <c r="ME194" s="12">
        <v>0</v>
      </c>
      <c r="MF194" s="12">
        <v>0</v>
      </c>
      <c r="MG194" s="12">
        <v>0</v>
      </c>
      <c r="MH194" s="12">
        <v>0</v>
      </c>
      <c r="MI194" s="12">
        <v>0</v>
      </c>
      <c r="MJ194" s="12">
        <v>0</v>
      </c>
      <c r="MK194" s="12">
        <v>4.1309262535996099E-7</v>
      </c>
      <c r="ML194" s="12">
        <v>0</v>
      </c>
      <c r="MM194" s="12">
        <v>0</v>
      </c>
      <c r="MN194" s="12">
        <v>0</v>
      </c>
      <c r="MO194" s="12">
        <v>0</v>
      </c>
      <c r="MP194" s="12">
        <v>0</v>
      </c>
      <c r="MQ194" s="12">
        <v>0</v>
      </c>
      <c r="MR194" s="12">
        <v>0</v>
      </c>
      <c r="MS194" s="12">
        <v>-4.5155603740990006E-11</v>
      </c>
      <c r="MT194" s="12">
        <v>0</v>
      </c>
      <c r="MU194" s="12">
        <v>0</v>
      </c>
      <c r="MV194" s="12">
        <v>0</v>
      </c>
      <c r="MW194" s="12">
        <v>0</v>
      </c>
      <c r="MX194" s="12">
        <v>0</v>
      </c>
      <c r="MY194" s="12">
        <v>0</v>
      </c>
      <c r="MZ194" s="12">
        <v>0</v>
      </c>
      <c r="NA194" s="12">
        <v>0</v>
      </c>
      <c r="NB194" s="12">
        <v>0</v>
      </c>
      <c r="NC194" s="12">
        <v>0</v>
      </c>
      <c r="ND194" s="12">
        <v>0</v>
      </c>
      <c r="NE194" s="12">
        <v>0</v>
      </c>
      <c r="NF194" s="12">
        <v>0</v>
      </c>
      <c r="NG194" s="12">
        <v>0</v>
      </c>
      <c r="NH194" s="12">
        <v>0</v>
      </c>
      <c r="NI194" s="12">
        <v>0</v>
      </c>
      <c r="NJ194" s="12">
        <v>0</v>
      </c>
      <c r="NK194" s="12">
        <v>0</v>
      </c>
      <c r="NL194" s="12">
        <v>0</v>
      </c>
      <c r="NM194" s="12">
        <v>0</v>
      </c>
      <c r="NN194" s="12">
        <v>0</v>
      </c>
      <c r="NO194" s="12">
        <v>0</v>
      </c>
      <c r="NP194" s="12">
        <v>0</v>
      </c>
      <c r="NQ194" s="12">
        <v>0</v>
      </c>
      <c r="NR194" s="12">
        <v>0</v>
      </c>
      <c r="NS194" s="12">
        <v>0</v>
      </c>
      <c r="NT194" s="12">
        <v>0</v>
      </c>
      <c r="NU194" s="12">
        <v>0</v>
      </c>
      <c r="NV194" s="12">
        <v>3.8221315073907967E-6</v>
      </c>
      <c r="NW194" s="12">
        <v>0</v>
      </c>
      <c r="NX194" s="12">
        <v>0</v>
      </c>
      <c r="NY194" s="12">
        <v>0</v>
      </c>
      <c r="NZ194" s="12">
        <v>0</v>
      </c>
      <c r="OA194" s="12">
        <v>0</v>
      </c>
      <c r="OB194" s="12">
        <v>0</v>
      </c>
      <c r="OC194" s="12">
        <v>0</v>
      </c>
      <c r="OD194" s="12">
        <v>0</v>
      </c>
      <c r="OE194" s="12">
        <v>-9.0370290893222969E-6</v>
      </c>
      <c r="OF194" s="12">
        <v>1.2435863419516313E-25</v>
      </c>
      <c r="OG194" s="12">
        <v>0</v>
      </c>
      <c r="OH194" s="12">
        <v>0</v>
      </c>
      <c r="OI194" s="12">
        <v>1.4964236822043329E-26</v>
      </c>
      <c r="OJ194" s="12">
        <v>5.1925638918420895E-7</v>
      </c>
      <c r="OK194" s="12">
        <v>0</v>
      </c>
      <c r="OL194" s="12">
        <v>0</v>
      </c>
      <c r="OM194" s="12">
        <v>0</v>
      </c>
      <c r="ON194" s="12">
        <v>0</v>
      </c>
      <c r="OO194" s="12">
        <v>2.9979281607393609E-7</v>
      </c>
      <c r="OP194" s="12">
        <v>0</v>
      </c>
      <c r="OQ194" s="12">
        <v>0</v>
      </c>
      <c r="OR194" s="12">
        <v>0</v>
      </c>
      <c r="OS194" s="12">
        <v>0</v>
      </c>
      <c r="OT194" s="12">
        <v>0</v>
      </c>
      <c r="OU194" s="12">
        <v>0</v>
      </c>
      <c r="OV194" s="12">
        <v>0</v>
      </c>
      <c r="OW194" s="12">
        <v>0</v>
      </c>
      <c r="OX194" s="12">
        <v>0</v>
      </c>
      <c r="OY194" s="12">
        <v>0</v>
      </c>
      <c r="OZ194" s="12">
        <v>0</v>
      </c>
      <c r="PA194" s="12">
        <v>0</v>
      </c>
      <c r="PB194" s="12">
        <v>0</v>
      </c>
      <c r="PC194" s="12">
        <v>0</v>
      </c>
      <c r="PD194" s="12">
        <v>0</v>
      </c>
      <c r="PE194" s="12">
        <v>0</v>
      </c>
      <c r="PF194" s="12">
        <v>0</v>
      </c>
      <c r="PG194" s="12">
        <v>0</v>
      </c>
      <c r="PH194" s="12">
        <v>0</v>
      </c>
      <c r="PI194" s="12">
        <v>0</v>
      </c>
      <c r="PJ194" s="12">
        <v>3.1709738755956146E-8</v>
      </c>
      <c r="PK194" s="12">
        <v>0</v>
      </c>
      <c r="PL194" s="12">
        <v>0</v>
      </c>
      <c r="PM194" s="12">
        <v>0</v>
      </c>
      <c r="PN194" s="12">
        <v>0</v>
      </c>
      <c r="PO194" s="12">
        <v>0</v>
      </c>
      <c r="PP194" s="12">
        <v>3.959463246799139E-6</v>
      </c>
      <c r="PQ194" s="12">
        <v>-2.9585017151820695E-7</v>
      </c>
      <c r="PR194" s="12">
        <v>8.3212078822867434E-9</v>
      </c>
      <c r="PS194" s="12">
        <v>0</v>
      </c>
      <c r="PT194" s="12">
        <v>5.8339526189905896E-11</v>
      </c>
      <c r="PU194" s="12">
        <v>0</v>
      </c>
      <c r="PV194" s="12">
        <v>0</v>
      </c>
      <c r="PW194" s="12">
        <v>0</v>
      </c>
      <c r="PX194" s="12">
        <v>0</v>
      </c>
      <c r="PY194" s="12">
        <v>0</v>
      </c>
      <c r="PZ194" s="12">
        <v>0</v>
      </c>
      <c r="QA194" s="12">
        <v>1.6806722689075633E-8</v>
      </c>
      <c r="QB194" s="12">
        <v>0</v>
      </c>
      <c r="QC194" s="12">
        <v>0</v>
      </c>
      <c r="QD194" s="12">
        <v>0</v>
      </c>
      <c r="QE194" s="12">
        <v>-1.2359795797748354</v>
      </c>
      <c r="QF194" s="12">
        <v>1.5317461704317124E-23</v>
      </c>
      <c r="QG194" s="12">
        <v>8.5403591540716652E-19</v>
      </c>
      <c r="QH194" s="12">
        <v>0</v>
      </c>
      <c r="QI194" s="12">
        <v>3.2191180406093353E-4</v>
      </c>
      <c r="QJ194" s="12">
        <v>0</v>
      </c>
      <c r="QK194" s="12">
        <v>0</v>
      </c>
      <c r="QL194" s="12">
        <v>0</v>
      </c>
      <c r="QM194" s="12">
        <v>0</v>
      </c>
      <c r="QN194" s="12">
        <v>0</v>
      </c>
      <c r="QO194" s="12">
        <v>0</v>
      </c>
      <c r="QP194" s="12">
        <v>0</v>
      </c>
      <c r="QQ194" s="12">
        <v>0</v>
      </c>
      <c r="QR194" s="12">
        <v>0</v>
      </c>
      <c r="QS194" s="12">
        <v>0</v>
      </c>
      <c r="QT194" s="12">
        <v>0</v>
      </c>
      <c r="QU194" s="12">
        <v>0</v>
      </c>
      <c r="QV194" s="12">
        <v>0</v>
      </c>
      <c r="QW194" s="12">
        <v>0</v>
      </c>
      <c r="QX194" s="12">
        <v>0</v>
      </c>
      <c r="QY194" s="12">
        <v>0</v>
      </c>
      <c r="QZ194" s="12">
        <v>0</v>
      </c>
      <c r="RA194" s="12">
        <v>0</v>
      </c>
      <c r="RB194" s="12">
        <v>0</v>
      </c>
      <c r="RC194" s="12">
        <v>0</v>
      </c>
      <c r="RD194" s="12">
        <v>0</v>
      </c>
      <c r="RE194" s="12">
        <v>0</v>
      </c>
      <c r="RF194" s="12">
        <v>0</v>
      </c>
      <c r="RG194" s="12">
        <v>0</v>
      </c>
      <c r="RH194" s="12">
        <v>0</v>
      </c>
      <c r="RI194" s="12">
        <v>0</v>
      </c>
      <c r="RJ194" s="12">
        <v>0</v>
      </c>
      <c r="RK194" s="12">
        <v>0</v>
      </c>
      <c r="RL194" s="12">
        <v>0</v>
      </c>
      <c r="RM194" s="12">
        <v>0</v>
      </c>
      <c r="RN194" s="12">
        <v>0</v>
      </c>
      <c r="RO194" s="12">
        <v>0</v>
      </c>
      <c r="RP194" s="12">
        <v>9.8620970688400353E-2</v>
      </c>
      <c r="RQ194" s="12">
        <v>-3.7115653606258507E-7</v>
      </c>
      <c r="RR194" s="12">
        <v>3.0217553362964516E-11</v>
      </c>
      <c r="RS194" s="12">
        <v>1.3487483996781062E-3</v>
      </c>
      <c r="RT194" s="12">
        <v>0</v>
      </c>
      <c r="RU194" s="12">
        <v>0</v>
      </c>
      <c r="RV194" s="12">
        <v>0</v>
      </c>
      <c r="RW194" s="12">
        <v>0</v>
      </c>
      <c r="RX194" s="12">
        <v>0</v>
      </c>
      <c r="RY194" s="12">
        <v>0</v>
      </c>
      <c r="RZ194" s="12">
        <v>0</v>
      </c>
      <c r="SA194" s="12">
        <v>0</v>
      </c>
      <c r="SB194" s="12">
        <v>0</v>
      </c>
      <c r="SC194" s="12">
        <v>0</v>
      </c>
      <c r="SD194" s="12">
        <v>0</v>
      </c>
      <c r="SE194" s="12">
        <v>0</v>
      </c>
      <c r="SF194" s="12">
        <v>0</v>
      </c>
      <c r="SG194" s="12">
        <v>0</v>
      </c>
      <c r="SH194" s="12">
        <v>0</v>
      </c>
      <c r="SI194" s="12">
        <v>0</v>
      </c>
      <c r="SJ194" s="12">
        <v>0</v>
      </c>
      <c r="SK194" s="12">
        <v>0</v>
      </c>
      <c r="SL194" s="12">
        <v>0</v>
      </c>
      <c r="SM194" s="12">
        <v>0</v>
      </c>
      <c r="SN194" s="12">
        <v>0</v>
      </c>
      <c r="SO194" s="12">
        <v>0</v>
      </c>
      <c r="SP194" s="12">
        <v>0</v>
      </c>
      <c r="SQ194" s="12">
        <v>0</v>
      </c>
      <c r="SR194" s="12">
        <v>0</v>
      </c>
      <c r="SS194" s="12">
        <v>0</v>
      </c>
      <c r="ST194" s="12">
        <v>0</v>
      </c>
      <c r="SU194" s="12">
        <v>0</v>
      </c>
      <c r="SV194" s="12">
        <v>0</v>
      </c>
      <c r="SW194" s="12">
        <v>0</v>
      </c>
      <c r="SX194" s="12">
        <v>0</v>
      </c>
      <c r="SY194" s="12">
        <v>0</v>
      </c>
      <c r="SZ194" s="12">
        <v>0</v>
      </c>
      <c r="TA194" s="12">
        <v>1.1341411629166032</v>
      </c>
      <c r="TB194" s="12">
        <v>0</v>
      </c>
      <c r="TC194" s="12">
        <v>-3.0375564092660004E-11</v>
      </c>
      <c r="TD194" s="12">
        <v>0</v>
      </c>
      <c r="TE194" s="12">
        <v>0</v>
      </c>
      <c r="TF194" s="12">
        <v>0</v>
      </c>
      <c r="TG194" s="12">
        <v>0</v>
      </c>
      <c r="TH194" s="12">
        <v>0</v>
      </c>
      <c r="TI194" s="12">
        <v>0</v>
      </c>
      <c r="TJ194" s="12">
        <v>0</v>
      </c>
      <c r="TK194" s="12">
        <v>0</v>
      </c>
      <c r="TL194" s="12">
        <v>0</v>
      </c>
      <c r="TM194" s="12">
        <v>0</v>
      </c>
      <c r="TN194" s="12">
        <v>0</v>
      </c>
      <c r="TO194" s="12">
        <v>0</v>
      </c>
      <c r="TP194" s="12">
        <v>0</v>
      </c>
      <c r="TQ194" s="12">
        <v>0</v>
      </c>
      <c r="TR194" s="12">
        <v>0</v>
      </c>
      <c r="TS194" s="12">
        <v>0</v>
      </c>
      <c r="TT194" s="12">
        <v>0</v>
      </c>
      <c r="TU194" s="12">
        <v>0</v>
      </c>
      <c r="TV194" s="12">
        <v>0</v>
      </c>
      <c r="TW194" s="12">
        <v>0</v>
      </c>
      <c r="TX194" s="12">
        <v>0</v>
      </c>
      <c r="TY194" s="12">
        <v>0</v>
      </c>
      <c r="TZ194" s="12">
        <v>0</v>
      </c>
      <c r="UA194" s="12">
        <v>0</v>
      </c>
      <c r="UB194" s="12">
        <v>0</v>
      </c>
      <c r="UC194" s="12">
        <v>0</v>
      </c>
      <c r="UD194" s="12">
        <v>0</v>
      </c>
      <c r="UE194" s="12">
        <v>0</v>
      </c>
      <c r="UF194" s="12">
        <v>0</v>
      </c>
      <c r="UG194" s="12">
        <v>0</v>
      </c>
      <c r="UH194" s="12">
        <v>0</v>
      </c>
      <c r="UI194" s="12">
        <v>0</v>
      </c>
      <c r="UJ194" s="12">
        <v>0</v>
      </c>
      <c r="UK194" s="12">
        <v>0</v>
      </c>
      <c r="UL194" s="12">
        <v>0</v>
      </c>
      <c r="UM194" s="12">
        <v>3.2214705079721751E-7</v>
      </c>
      <c r="UN194" s="12">
        <v>0</v>
      </c>
      <c r="UO194" s="12">
        <v>-1.3487495893305837E-3</v>
      </c>
      <c r="UP194" s="12">
        <v>0</v>
      </c>
      <c r="UQ194" s="12">
        <v>0</v>
      </c>
      <c r="UR194" s="12">
        <v>0</v>
      </c>
      <c r="US194" s="12">
        <v>0</v>
      </c>
      <c r="UT194" s="12">
        <v>0</v>
      </c>
      <c r="UU194" s="12">
        <v>0</v>
      </c>
      <c r="UV194" s="12">
        <v>0</v>
      </c>
      <c r="UW194" s="12">
        <v>0</v>
      </c>
      <c r="UX194" s="12">
        <v>0</v>
      </c>
      <c r="UY194" s="12">
        <v>0</v>
      </c>
      <c r="UZ194" s="12">
        <v>0</v>
      </c>
      <c r="VA194" s="12">
        <v>0</v>
      </c>
      <c r="VB194" s="12">
        <v>0</v>
      </c>
      <c r="VC194" s="12">
        <v>0</v>
      </c>
      <c r="VD194" s="12">
        <v>0</v>
      </c>
      <c r="VE194" s="12">
        <v>0</v>
      </c>
      <c r="VF194" s="12">
        <v>0</v>
      </c>
      <c r="VG194" s="12">
        <v>0</v>
      </c>
      <c r="VH194" s="12">
        <v>0</v>
      </c>
      <c r="VI194" s="12">
        <v>0</v>
      </c>
      <c r="VJ194" s="12">
        <v>0</v>
      </c>
      <c r="VK194" s="12">
        <v>0</v>
      </c>
      <c r="VL194" s="12">
        <v>0</v>
      </c>
      <c r="VM194" s="12">
        <v>0</v>
      </c>
      <c r="VN194" s="12">
        <v>0</v>
      </c>
      <c r="VO194" s="12">
        <v>0</v>
      </c>
      <c r="VP194" s="12">
        <v>0</v>
      </c>
      <c r="VQ194" s="12">
        <v>0</v>
      </c>
      <c r="VR194" s="12">
        <v>0</v>
      </c>
      <c r="VS194" s="12">
        <v>0</v>
      </c>
      <c r="VT194" s="12">
        <v>0</v>
      </c>
      <c r="VU194" s="12">
        <v>0</v>
      </c>
      <c r="VV194" s="12">
        <v>0</v>
      </c>
      <c r="VW194" s="12">
        <v>3.2174458035060258E-3</v>
      </c>
      <c r="VX194" s="12">
        <v>0</v>
      </c>
      <c r="VY194" s="12">
        <v>0</v>
      </c>
      <c r="VZ194" s="12">
        <v>0</v>
      </c>
      <c r="WA194" s="12">
        <v>-1.1684894821286146E-3</v>
      </c>
      <c r="WB194" s="12">
        <v>3.6520835526066025E-25</v>
      </c>
      <c r="WC194" s="12">
        <v>8.6293273519597267E-24</v>
      </c>
      <c r="WD194" s="12">
        <v>3.4466146721318413E-24</v>
      </c>
      <c r="WE194" s="12">
        <v>0</v>
      </c>
      <c r="WF194" s="12">
        <v>0</v>
      </c>
      <c r="WG194" s="12">
        <v>1.6762335929614041E-26</v>
      </c>
      <c r="WH194" s="12">
        <v>8.8494305002386885E-27</v>
      </c>
      <c r="WI194" s="12">
        <v>1.2578261187783305E-26</v>
      </c>
      <c r="WJ194" s="12">
        <v>2.0136379675774129E-8</v>
      </c>
      <c r="WK194" s="12">
        <v>0</v>
      </c>
      <c r="WL194" s="12">
        <v>0</v>
      </c>
      <c r="WM194" s="12">
        <v>0</v>
      </c>
      <c r="WN194" s="12">
        <v>0</v>
      </c>
      <c r="WO194" s="12">
        <v>0</v>
      </c>
      <c r="WP194" s="12">
        <v>0</v>
      </c>
      <c r="WQ194" s="12">
        <v>0</v>
      </c>
      <c r="WR194" s="12">
        <v>0</v>
      </c>
      <c r="WS194" s="12">
        <v>0</v>
      </c>
      <c r="WT194" s="12">
        <v>0</v>
      </c>
      <c r="WU194" s="12">
        <v>0</v>
      </c>
      <c r="WV194" s="12">
        <v>0</v>
      </c>
      <c r="WW194" s="12">
        <v>0</v>
      </c>
      <c r="WX194" s="12">
        <v>0</v>
      </c>
      <c r="WY194" s="12">
        <v>0</v>
      </c>
      <c r="WZ194" s="12">
        <v>0</v>
      </c>
      <c r="XA194" s="12">
        <v>0</v>
      </c>
      <c r="XB194" s="12">
        <v>0</v>
      </c>
      <c r="XC194" s="12">
        <v>0</v>
      </c>
      <c r="XD194" s="12">
        <v>0</v>
      </c>
      <c r="XE194" s="12">
        <v>0</v>
      </c>
      <c r="XF194" s="12">
        <v>0</v>
      </c>
      <c r="XG194" s="12">
        <v>0</v>
      </c>
      <c r="XH194" s="12">
        <v>0</v>
      </c>
      <c r="XI194" s="12">
        <v>0</v>
      </c>
      <c r="XJ194" s="12">
        <v>0</v>
      </c>
      <c r="XK194" s="12">
        <v>0</v>
      </c>
      <c r="XL194" s="12">
        <v>5.7379173265730777E-25</v>
      </c>
      <c r="XM194" s="12">
        <v>-1.4153435322017505E-20</v>
      </c>
      <c r="XN194" s="12">
        <v>0</v>
      </c>
      <c r="XO194" s="12">
        <v>0</v>
      </c>
      <c r="XP194" s="12">
        <v>0</v>
      </c>
      <c r="XQ194" s="12">
        <v>0</v>
      </c>
      <c r="XR194" s="12">
        <v>0</v>
      </c>
      <c r="XS194" s="12">
        <v>0</v>
      </c>
      <c r="XT194" s="12">
        <v>0</v>
      </c>
      <c r="XU194" s="12">
        <v>0</v>
      </c>
      <c r="XV194" s="12">
        <v>0</v>
      </c>
      <c r="XW194" s="12">
        <v>0</v>
      </c>
      <c r="XX194" s="12">
        <v>0</v>
      </c>
      <c r="XY194" s="12">
        <v>0</v>
      </c>
      <c r="XZ194" s="12">
        <v>0</v>
      </c>
      <c r="YA194" s="12">
        <v>0</v>
      </c>
      <c r="YB194" s="12">
        <v>0</v>
      </c>
      <c r="YC194" s="12">
        <v>0</v>
      </c>
      <c r="YD194" s="12">
        <v>0</v>
      </c>
      <c r="YE194" s="12">
        <v>0</v>
      </c>
      <c r="YF194" s="12">
        <v>0</v>
      </c>
      <c r="YG194" s="12">
        <v>0</v>
      </c>
      <c r="YH194" s="12">
        <v>0</v>
      </c>
      <c r="YI194" s="12">
        <v>0</v>
      </c>
      <c r="YJ194" s="12">
        <v>0</v>
      </c>
      <c r="YK194" s="12">
        <v>0</v>
      </c>
      <c r="YL194" s="12">
        <v>0</v>
      </c>
      <c r="YM194" s="12">
        <v>0</v>
      </c>
      <c r="YN194" s="12">
        <v>0</v>
      </c>
      <c r="YO194" s="12">
        <v>0</v>
      </c>
      <c r="YP194" s="12">
        <v>0</v>
      </c>
      <c r="YQ194" s="12">
        <v>0</v>
      </c>
      <c r="YR194" s="12">
        <v>0</v>
      </c>
      <c r="YS194" s="12">
        <v>0</v>
      </c>
      <c r="YT194" s="12">
        <v>4.9009485265363866E-8</v>
      </c>
      <c r="YU194" s="12">
        <v>0</v>
      </c>
      <c r="YV194" s="12">
        <v>0</v>
      </c>
      <c r="YW194" s="12">
        <v>1.3771001583775387E-5</v>
      </c>
      <c r="YX194" s="12">
        <v>9.9999999999999995E-21</v>
      </c>
      <c r="YY194" s="12">
        <v>-6.9769402284509613E-7</v>
      </c>
      <c r="YZ194" s="12">
        <v>0</v>
      </c>
      <c r="ZA194" s="12">
        <v>2.5496799913322083E-9</v>
      </c>
      <c r="ZB194" s="12">
        <v>0</v>
      </c>
      <c r="ZC194" s="12">
        <v>1.5065754354683032E-10</v>
      </c>
      <c r="ZD194" s="12">
        <v>7.494838632675146E-11</v>
      </c>
      <c r="ZE194" s="12">
        <v>9.2364567015049968E-11</v>
      </c>
      <c r="ZF194" s="12">
        <v>0</v>
      </c>
      <c r="ZG194" s="12">
        <v>0</v>
      </c>
      <c r="ZH194" s="12">
        <v>0</v>
      </c>
      <c r="ZI194" s="12">
        <v>0</v>
      </c>
      <c r="ZJ194" s="12">
        <v>0</v>
      </c>
      <c r="ZK194" s="12">
        <v>0</v>
      </c>
      <c r="ZL194" s="12">
        <v>0</v>
      </c>
      <c r="ZM194" s="12">
        <v>0</v>
      </c>
      <c r="ZN194" s="12">
        <v>0</v>
      </c>
      <c r="ZO194" s="12">
        <v>0</v>
      </c>
      <c r="ZP194" s="12">
        <v>0</v>
      </c>
      <c r="ZQ194" s="12">
        <v>0</v>
      </c>
      <c r="ZR194" s="12">
        <v>0</v>
      </c>
      <c r="ZS194" s="12">
        <v>0</v>
      </c>
      <c r="ZT194" s="12">
        <v>0</v>
      </c>
      <c r="ZU194" s="12">
        <v>0</v>
      </c>
      <c r="ZV194" s="12">
        <v>0</v>
      </c>
      <c r="ZW194" s="12">
        <v>0</v>
      </c>
      <c r="ZX194" s="12">
        <v>0</v>
      </c>
      <c r="ZY194" s="12">
        <v>0</v>
      </c>
      <c r="ZZ194" s="12">
        <v>0</v>
      </c>
      <c r="AAA194" s="12">
        <v>0</v>
      </c>
      <c r="AAB194" s="12">
        <v>0</v>
      </c>
      <c r="AAC194" s="12">
        <v>0</v>
      </c>
      <c r="AAD194" s="12">
        <v>0</v>
      </c>
      <c r="AAE194" s="12">
        <v>0</v>
      </c>
      <c r="AAF194" s="12">
        <v>0</v>
      </c>
      <c r="AAG194" s="12">
        <v>0</v>
      </c>
      <c r="AAH194" s="12">
        <v>2.6081442393513994E-27</v>
      </c>
      <c r="AAI194" s="12">
        <v>0</v>
      </c>
      <c r="AAJ194" s="12">
        <v>2.2073314847171321E-8</v>
      </c>
      <c r="AAK194" s="12">
        <v>-1.7738518599624178E-7</v>
      </c>
      <c r="AAL194" s="12">
        <v>0</v>
      </c>
      <c r="AAM194" s="12">
        <v>4.2203534003235542E-9</v>
      </c>
      <c r="AAN194" s="12">
        <v>0</v>
      </c>
      <c r="AAO194" s="12">
        <v>0</v>
      </c>
      <c r="AAP194" s="12">
        <v>0</v>
      </c>
      <c r="AAQ194" s="12">
        <v>0</v>
      </c>
      <c r="AAR194" s="12">
        <v>0</v>
      </c>
      <c r="AAS194" s="12">
        <v>0</v>
      </c>
      <c r="AAT194" s="12">
        <v>4.7905027597353157E-14</v>
      </c>
      <c r="AAU194" s="12">
        <v>0</v>
      </c>
      <c r="AAV194" s="12">
        <v>0</v>
      </c>
      <c r="AAW194" s="12">
        <v>0</v>
      </c>
      <c r="AAX194" s="12">
        <v>0</v>
      </c>
      <c r="AAY194" s="12">
        <v>0</v>
      </c>
      <c r="AAZ194" s="12">
        <v>0</v>
      </c>
      <c r="ABA194" s="12">
        <v>0</v>
      </c>
      <c r="ABB194" s="12">
        <v>0</v>
      </c>
      <c r="ABC194" s="12">
        <v>0</v>
      </c>
      <c r="ABD194" s="12">
        <v>0</v>
      </c>
      <c r="ABE194" s="12">
        <v>0</v>
      </c>
      <c r="ABF194" s="12">
        <v>0</v>
      </c>
      <c r="ABG194" s="12">
        <v>0</v>
      </c>
      <c r="ABH194" s="12">
        <v>0</v>
      </c>
      <c r="ABI194" s="12">
        <v>0</v>
      </c>
      <c r="ABJ194" s="12">
        <v>0</v>
      </c>
      <c r="ABK194" s="12">
        <v>0</v>
      </c>
      <c r="ABL194" s="12">
        <v>0</v>
      </c>
      <c r="ABM194" s="12">
        <v>0</v>
      </c>
      <c r="ABN194" s="12">
        <v>0</v>
      </c>
      <c r="ABO194" s="12">
        <v>0</v>
      </c>
      <c r="ABP194" s="12">
        <v>0</v>
      </c>
      <c r="ABQ194" s="12">
        <v>0</v>
      </c>
      <c r="ABR194" s="12">
        <v>0</v>
      </c>
      <c r="ABS194" s="12">
        <v>0</v>
      </c>
      <c r="ABT194" s="12">
        <v>0</v>
      </c>
      <c r="ABU194" s="12">
        <v>6.7562070799792094E-7</v>
      </c>
      <c r="ABV194" s="12">
        <v>0</v>
      </c>
      <c r="ABW194" s="12">
        <v>-3.8684856778894362E-9</v>
      </c>
      <c r="ABX194" s="12">
        <v>0</v>
      </c>
      <c r="ABY194" s="12">
        <v>0</v>
      </c>
      <c r="ABZ194" s="12">
        <v>0</v>
      </c>
      <c r="ACA194" s="12">
        <v>0</v>
      </c>
      <c r="ACB194" s="12">
        <v>0</v>
      </c>
      <c r="ACC194" s="12">
        <v>0</v>
      </c>
      <c r="ACD194" s="12">
        <v>0</v>
      </c>
      <c r="ACE194" s="12">
        <v>0</v>
      </c>
      <c r="ACF194" s="12">
        <v>0</v>
      </c>
      <c r="ACG194" s="12">
        <v>0</v>
      </c>
      <c r="ACH194" s="12">
        <v>0</v>
      </c>
      <c r="ACI194" s="12">
        <v>0</v>
      </c>
      <c r="ACJ194" s="12">
        <v>0</v>
      </c>
      <c r="ACK194" s="12">
        <v>0</v>
      </c>
      <c r="ACL194" s="12">
        <v>0</v>
      </c>
      <c r="ACM194" s="12">
        <v>0</v>
      </c>
      <c r="ACN194" s="12">
        <v>0</v>
      </c>
      <c r="ACO194" s="12">
        <v>0</v>
      </c>
      <c r="ACP194" s="12">
        <v>0</v>
      </c>
      <c r="ACQ194" s="12">
        <v>0</v>
      </c>
      <c r="ACR194" s="12">
        <v>0</v>
      </c>
      <c r="ACS194" s="12">
        <v>0</v>
      </c>
      <c r="ACT194" s="12">
        <v>0</v>
      </c>
      <c r="ACU194" s="12">
        <v>0</v>
      </c>
      <c r="ACV194" s="12">
        <v>0</v>
      </c>
      <c r="ACW194" s="12">
        <v>0</v>
      </c>
      <c r="ACX194" s="12">
        <v>0</v>
      </c>
      <c r="ACY194" s="12">
        <v>0</v>
      </c>
      <c r="ACZ194" s="12">
        <v>0</v>
      </c>
      <c r="ADA194" s="12">
        <v>0</v>
      </c>
      <c r="ADB194" s="12">
        <v>0</v>
      </c>
      <c r="ADC194" s="12">
        <v>0</v>
      </c>
      <c r="ADD194" s="12">
        <v>0</v>
      </c>
      <c r="ADE194" s="12">
        <v>0</v>
      </c>
      <c r="ADF194" s="12">
        <v>0</v>
      </c>
      <c r="ADG194" s="12">
        <v>1.7738518599622785E-7</v>
      </c>
      <c r="ADH194" s="12">
        <v>0</v>
      </c>
      <c r="ADI194" s="12">
        <v>-5.1346466419142384E-9</v>
      </c>
      <c r="ADJ194" s="12">
        <v>0</v>
      </c>
      <c r="ADK194" s="12">
        <v>0</v>
      </c>
      <c r="ADL194" s="12">
        <v>0</v>
      </c>
      <c r="ADM194" s="12">
        <v>0</v>
      </c>
      <c r="ADN194" s="12">
        <v>0</v>
      </c>
      <c r="ADO194" s="12">
        <v>0</v>
      </c>
      <c r="ADP194" s="12">
        <v>0</v>
      </c>
      <c r="ADQ194" s="12">
        <v>0</v>
      </c>
      <c r="ADR194" s="12">
        <v>0</v>
      </c>
      <c r="ADS194" s="12">
        <v>0</v>
      </c>
      <c r="ADT194" s="12">
        <v>0</v>
      </c>
      <c r="ADU194" s="12">
        <v>0</v>
      </c>
      <c r="ADV194" s="12">
        <v>0</v>
      </c>
      <c r="ADW194" s="12">
        <v>0</v>
      </c>
      <c r="ADX194" s="12">
        <v>0</v>
      </c>
      <c r="ADY194" s="12">
        <v>0</v>
      </c>
      <c r="ADZ194" s="12">
        <v>0</v>
      </c>
      <c r="AEA194" s="12">
        <v>0</v>
      </c>
      <c r="AEB194" s="12">
        <v>0</v>
      </c>
      <c r="AEC194" s="12">
        <v>0</v>
      </c>
      <c r="AED194" s="12">
        <v>0</v>
      </c>
      <c r="AEE194" s="12">
        <v>0</v>
      </c>
      <c r="AEF194" s="12">
        <v>0</v>
      </c>
      <c r="AEG194" s="12">
        <v>0</v>
      </c>
      <c r="AEH194" s="12">
        <v>0</v>
      </c>
      <c r="AEI194" s="12">
        <v>0</v>
      </c>
      <c r="AEJ194" s="12">
        <v>0</v>
      </c>
      <c r="AEK194" s="12">
        <v>0</v>
      </c>
      <c r="AEL194" s="12">
        <v>0</v>
      </c>
      <c r="AEM194" s="12">
        <v>0</v>
      </c>
      <c r="AEN194" s="12">
        <v>0</v>
      </c>
      <c r="AEO194" s="12">
        <v>5.7379173264016401E-25</v>
      </c>
      <c r="AEP194" s="12">
        <v>0</v>
      </c>
      <c r="AEQ194" s="12">
        <v>0</v>
      </c>
      <c r="AER194" s="12">
        <v>0</v>
      </c>
      <c r="AES194" s="12">
        <v>0</v>
      </c>
      <c r="AET194" s="12">
        <v>0</v>
      </c>
      <c r="AEU194" s="12">
        <v>-1.5097320481226167E-10</v>
      </c>
      <c r="AEV194" s="12">
        <v>0</v>
      </c>
      <c r="AEW194" s="12">
        <v>0</v>
      </c>
      <c r="AEX194" s="12">
        <v>0</v>
      </c>
      <c r="AEY194" s="12">
        <v>0</v>
      </c>
      <c r="AEZ194" s="12">
        <v>0</v>
      </c>
      <c r="AFA194" s="12">
        <v>0</v>
      </c>
      <c r="AFB194" s="12">
        <v>0</v>
      </c>
      <c r="AFC194" s="12">
        <v>0</v>
      </c>
      <c r="AFD194" s="12">
        <v>0</v>
      </c>
      <c r="AFE194" s="12">
        <v>0</v>
      </c>
      <c r="AFF194" s="12">
        <v>0</v>
      </c>
      <c r="AFG194" s="12">
        <v>0</v>
      </c>
      <c r="AFH194" s="12">
        <v>0</v>
      </c>
      <c r="AFI194" s="12">
        <v>0</v>
      </c>
      <c r="AFJ194" s="12">
        <v>0</v>
      </c>
      <c r="AFK194" s="12">
        <v>0</v>
      </c>
      <c r="AFL194" s="12">
        <v>0</v>
      </c>
      <c r="AFM194" s="12">
        <v>0</v>
      </c>
      <c r="AFN194" s="12">
        <v>0</v>
      </c>
      <c r="AFO194" s="12">
        <v>0</v>
      </c>
      <c r="AFP194" s="12">
        <v>0</v>
      </c>
      <c r="AFQ194" s="12">
        <v>0</v>
      </c>
      <c r="AFR194" s="12">
        <v>0</v>
      </c>
      <c r="AFS194" s="12">
        <v>0</v>
      </c>
      <c r="AFT194" s="12">
        <v>0</v>
      </c>
      <c r="AFU194" s="12">
        <v>0</v>
      </c>
      <c r="AFV194" s="12">
        <v>0</v>
      </c>
      <c r="AFW194" s="12">
        <v>0</v>
      </c>
      <c r="AFX194" s="12">
        <v>0</v>
      </c>
      <c r="AFY194" s="12">
        <v>0</v>
      </c>
      <c r="AFZ194" s="12">
        <v>1.0328251187522952E-5</v>
      </c>
      <c r="AGA194" s="12">
        <v>0</v>
      </c>
      <c r="AGB194" s="12">
        <v>0</v>
      </c>
      <c r="AGC194" s="12">
        <v>0</v>
      </c>
      <c r="AGD194" s="12">
        <v>0</v>
      </c>
      <c r="AGE194" s="12">
        <v>0</v>
      </c>
      <c r="AGF194" s="12">
        <v>0</v>
      </c>
      <c r="AGG194" s="12">
        <v>-7.5254505946894076E-11</v>
      </c>
      <c r="AGH194" s="12">
        <v>0</v>
      </c>
      <c r="AGI194" s="12">
        <v>0</v>
      </c>
      <c r="AGJ194" s="12">
        <v>0</v>
      </c>
      <c r="AGK194" s="12">
        <v>0</v>
      </c>
      <c r="AGL194" s="12">
        <v>0</v>
      </c>
      <c r="AGM194" s="12">
        <v>0</v>
      </c>
      <c r="AGN194" s="12">
        <v>0</v>
      </c>
      <c r="AGO194" s="12">
        <v>0</v>
      </c>
      <c r="AGP194" s="12">
        <v>0</v>
      </c>
      <c r="AGQ194" s="12">
        <v>0</v>
      </c>
      <c r="AGR194" s="12">
        <v>0</v>
      </c>
      <c r="AGS194" s="12">
        <v>0</v>
      </c>
      <c r="AGT194" s="12">
        <v>0</v>
      </c>
      <c r="AGU194" s="12">
        <v>0</v>
      </c>
      <c r="AGV194" s="12">
        <v>0</v>
      </c>
      <c r="AGW194" s="12">
        <v>0</v>
      </c>
      <c r="AGX194" s="12">
        <v>0</v>
      </c>
      <c r="AGY194" s="12">
        <v>0</v>
      </c>
      <c r="AGZ194" s="12">
        <v>0</v>
      </c>
      <c r="AHA194" s="12">
        <v>0</v>
      </c>
      <c r="AHB194" s="12">
        <v>0</v>
      </c>
      <c r="AHC194" s="12">
        <v>0</v>
      </c>
      <c r="AHD194" s="12">
        <v>0</v>
      </c>
      <c r="AHE194" s="12">
        <v>0</v>
      </c>
      <c r="AHF194" s="12">
        <v>0</v>
      </c>
      <c r="AHG194" s="12">
        <v>0</v>
      </c>
      <c r="AHH194" s="12">
        <v>0</v>
      </c>
      <c r="AHI194" s="12">
        <v>0</v>
      </c>
      <c r="AHJ194" s="12">
        <v>0</v>
      </c>
      <c r="AHK194" s="12">
        <v>0</v>
      </c>
      <c r="AHL194" s="12">
        <v>0</v>
      </c>
      <c r="AHM194" s="12">
        <v>0</v>
      </c>
      <c r="AHN194" s="12">
        <v>0</v>
      </c>
      <c r="AHO194" s="12">
        <v>0</v>
      </c>
      <c r="AHP194" s="12">
        <v>0</v>
      </c>
      <c r="AHQ194" s="12">
        <v>0</v>
      </c>
      <c r="AHR194" s="12">
        <v>0</v>
      </c>
      <c r="AHS194" s="12">
        <v>0</v>
      </c>
      <c r="AHT194" s="12">
        <v>0</v>
      </c>
      <c r="AHU194" s="12">
        <v>0</v>
      </c>
      <c r="AHV194" s="12">
        <v>0</v>
      </c>
      <c r="AHW194" s="12">
        <v>0</v>
      </c>
      <c r="AHX194" s="12">
        <v>0</v>
      </c>
      <c r="AHY194" s="12">
        <v>0</v>
      </c>
      <c r="AHZ194" s="12">
        <v>0</v>
      </c>
      <c r="AIA194" s="12">
        <v>0</v>
      </c>
      <c r="AIB194" s="12">
        <v>0</v>
      </c>
      <c r="AIC194" s="12">
        <v>0</v>
      </c>
      <c r="AID194" s="12">
        <v>2.496362364686023E-7</v>
      </c>
      <c r="AIE194" s="12">
        <v>-1.0239351926853055E-8</v>
      </c>
      <c r="AIF194" s="12">
        <v>9.6111361614393607E-9</v>
      </c>
      <c r="AIG194" s="12">
        <v>0</v>
      </c>
      <c r="AIH194" s="12">
        <v>0</v>
      </c>
      <c r="AII194" s="12">
        <v>0</v>
      </c>
      <c r="AIJ194" s="12">
        <v>1.9607843137254903E-9</v>
      </c>
      <c r="AIK194" s="12">
        <v>0</v>
      </c>
      <c r="AIL194" s="12">
        <v>0</v>
      </c>
      <c r="AIM194" s="12">
        <v>0</v>
      </c>
      <c r="AIN194" s="12">
        <v>0</v>
      </c>
      <c r="AIO194" s="12">
        <v>0</v>
      </c>
      <c r="AIP194" s="12">
        <v>0</v>
      </c>
      <c r="AIQ194" s="12">
        <v>0</v>
      </c>
      <c r="AIR194" s="12">
        <v>0</v>
      </c>
      <c r="AIS194" s="12">
        <v>0</v>
      </c>
      <c r="AIT194" s="12">
        <v>0</v>
      </c>
      <c r="AIU194" s="12">
        <v>0</v>
      </c>
      <c r="AIV194" s="12">
        <v>0</v>
      </c>
      <c r="AIW194" s="12">
        <v>0</v>
      </c>
      <c r="AIX194" s="12">
        <v>0</v>
      </c>
      <c r="AIY194" s="12">
        <v>0</v>
      </c>
      <c r="AIZ194" s="12">
        <v>0</v>
      </c>
      <c r="AJA194" s="12">
        <v>0</v>
      </c>
      <c r="AJB194" s="12">
        <v>0</v>
      </c>
      <c r="AJC194" s="12">
        <v>0</v>
      </c>
      <c r="AJD194" s="12">
        <v>0</v>
      </c>
      <c r="AJE194" s="12">
        <v>0</v>
      </c>
      <c r="AJF194" s="12">
        <v>0</v>
      </c>
      <c r="AJG194" s="12">
        <v>0</v>
      </c>
      <c r="AJH194" s="12">
        <v>0</v>
      </c>
      <c r="AJI194" s="12">
        <v>0</v>
      </c>
      <c r="AJJ194" s="12">
        <v>0</v>
      </c>
      <c r="AJK194" s="12">
        <v>0</v>
      </c>
      <c r="AJL194" s="12">
        <v>0</v>
      </c>
      <c r="AJM194" s="12">
        <v>0</v>
      </c>
      <c r="AJN194" s="12">
        <v>0</v>
      </c>
      <c r="AJO194" s="12">
        <v>0</v>
      </c>
      <c r="AJP194" s="12">
        <v>6.115265101994433E-10</v>
      </c>
      <c r="AJQ194" s="12">
        <v>-9.6141200957580784E-9</v>
      </c>
      <c r="AJR194" s="12">
        <v>0</v>
      </c>
      <c r="AJS194" s="12">
        <v>0</v>
      </c>
      <c r="AJT194" s="12">
        <v>0</v>
      </c>
      <c r="AJU194" s="12">
        <v>0</v>
      </c>
      <c r="AJV194" s="12">
        <v>0</v>
      </c>
      <c r="AJW194" s="12">
        <v>0</v>
      </c>
      <c r="AJX194" s="12">
        <v>0</v>
      </c>
      <c r="AJY194" s="12">
        <v>0</v>
      </c>
      <c r="AJZ194" s="12">
        <v>0</v>
      </c>
      <c r="AKA194" s="12">
        <v>0</v>
      </c>
      <c r="AKB194" s="12">
        <v>0</v>
      </c>
      <c r="AKC194" s="12">
        <v>0</v>
      </c>
      <c r="AKD194" s="12">
        <v>0</v>
      </c>
      <c r="AKE194" s="12">
        <v>0</v>
      </c>
      <c r="AKF194" s="12">
        <v>0</v>
      </c>
      <c r="AKG194" s="12">
        <v>0</v>
      </c>
      <c r="AKH194" s="12">
        <v>0</v>
      </c>
      <c r="AKI194" s="12">
        <v>0</v>
      </c>
      <c r="AKJ194" s="12">
        <v>0</v>
      </c>
      <c r="AKK194" s="12">
        <v>0</v>
      </c>
      <c r="AKL194" s="12">
        <v>0</v>
      </c>
      <c r="AKM194" s="12">
        <v>0</v>
      </c>
      <c r="AKN194" s="12">
        <v>0</v>
      </c>
      <c r="AKO194" s="12">
        <v>0</v>
      </c>
      <c r="AKP194" s="12">
        <v>0</v>
      </c>
      <c r="AKQ194" s="12">
        <v>0</v>
      </c>
      <c r="AKR194" s="12">
        <v>0</v>
      </c>
      <c r="AKS194" s="12">
        <v>0</v>
      </c>
      <c r="AKT194" s="12">
        <v>0</v>
      </c>
      <c r="AKU194" s="12">
        <v>0</v>
      </c>
      <c r="AKV194" s="12">
        <v>0</v>
      </c>
      <c r="AKW194" s="12">
        <v>0</v>
      </c>
      <c r="AKX194" s="12">
        <v>0</v>
      </c>
      <c r="AKY194" s="12">
        <v>3.9594632465887911E-6</v>
      </c>
      <c r="AKZ194" s="12">
        <v>0</v>
      </c>
      <c r="ALA194" s="12">
        <v>0</v>
      </c>
      <c r="ALB194" s="12">
        <v>0</v>
      </c>
      <c r="ALC194" s="12">
        <v>-5.856971098210129E-11</v>
      </c>
      <c r="ALD194" s="12">
        <v>0</v>
      </c>
      <c r="ALE194" s="12">
        <v>0</v>
      </c>
      <c r="ALF194" s="12">
        <v>0</v>
      </c>
      <c r="ALG194" s="12">
        <v>0</v>
      </c>
      <c r="ALH194" s="12">
        <v>0</v>
      </c>
      <c r="ALI194" s="12">
        <v>0</v>
      </c>
      <c r="ALJ194" s="12">
        <v>0</v>
      </c>
      <c r="ALK194" s="12">
        <v>0</v>
      </c>
      <c r="ALL194" s="12">
        <v>0</v>
      </c>
      <c r="ALM194" s="12">
        <v>0</v>
      </c>
      <c r="ALN194" s="12">
        <v>0</v>
      </c>
      <c r="ALO194" s="12">
        <v>0</v>
      </c>
      <c r="ALP194" s="12">
        <v>0</v>
      </c>
      <c r="ALQ194" s="12">
        <v>0</v>
      </c>
      <c r="ALR194" s="12">
        <v>0</v>
      </c>
      <c r="ALS194" s="12">
        <v>0</v>
      </c>
      <c r="ALT194" s="12">
        <v>0</v>
      </c>
      <c r="ALU194" s="12">
        <v>0</v>
      </c>
      <c r="ALV194" s="12">
        <v>0</v>
      </c>
      <c r="ALW194" s="12">
        <v>0</v>
      </c>
      <c r="ALX194" s="12">
        <v>0</v>
      </c>
      <c r="ALY194" s="12">
        <v>0</v>
      </c>
      <c r="ALZ194" s="12">
        <v>0</v>
      </c>
      <c r="AMA194" s="12">
        <v>0</v>
      </c>
      <c r="AMB194" s="12">
        <v>0</v>
      </c>
      <c r="AMC194" s="12">
        <v>0</v>
      </c>
      <c r="AMD194" s="12">
        <v>0</v>
      </c>
      <c r="AME194" s="12">
        <v>0</v>
      </c>
      <c r="AMF194" s="12">
        <v>0</v>
      </c>
      <c r="AMG194" s="12">
        <v>0</v>
      </c>
      <c r="AMH194" s="12">
        <v>0</v>
      </c>
      <c r="AMI194" s="12">
        <v>0</v>
      </c>
      <c r="AMJ194" s="12">
        <v>2.8834953874870833E-7</v>
      </c>
      <c r="AMK194" s="12">
        <v>0</v>
      </c>
      <c r="AML194" s="12">
        <v>0</v>
      </c>
      <c r="AMM194" s="12">
        <v>0</v>
      </c>
      <c r="AMN194" s="12">
        <v>0</v>
      </c>
      <c r="AMO194" s="12">
        <v>-8.5779169381546749E-6</v>
      </c>
      <c r="AMP194" s="12">
        <v>7.511188978676394E-27</v>
      </c>
      <c r="AMQ194" s="12">
        <v>0</v>
      </c>
      <c r="AMR194" s="12">
        <v>0</v>
      </c>
      <c r="AMS194" s="12">
        <v>9.0383212352620889E-28</v>
      </c>
      <c r="AMT194" s="12">
        <v>0</v>
      </c>
      <c r="AMU194" s="12">
        <v>0</v>
      </c>
      <c r="AMV194" s="12">
        <v>0</v>
      </c>
      <c r="AMW194" s="12">
        <v>0</v>
      </c>
      <c r="AMX194" s="12">
        <v>0</v>
      </c>
      <c r="AMY194" s="12">
        <v>0</v>
      </c>
      <c r="AMZ194" s="12">
        <v>0</v>
      </c>
      <c r="ANA194" s="12">
        <v>0</v>
      </c>
      <c r="ANB194" s="12">
        <v>0</v>
      </c>
      <c r="ANC194" s="12">
        <v>0</v>
      </c>
      <c r="AND194" s="12">
        <v>0</v>
      </c>
      <c r="ANE194" s="12">
        <v>0</v>
      </c>
      <c r="ANF194" s="12">
        <v>0</v>
      </c>
      <c r="ANG194" s="12">
        <v>0</v>
      </c>
      <c r="ANH194" s="12">
        <v>0</v>
      </c>
      <c r="ANI194" s="12">
        <v>0</v>
      </c>
      <c r="ANJ194" s="12">
        <v>0</v>
      </c>
      <c r="ANK194" s="12">
        <v>0</v>
      </c>
      <c r="ANL194" s="12">
        <v>0</v>
      </c>
      <c r="ANM194" s="12">
        <v>0</v>
      </c>
      <c r="ANN194" s="12">
        <v>0</v>
      </c>
      <c r="ANO194" s="12">
        <v>0</v>
      </c>
      <c r="ANP194" s="12">
        <v>0</v>
      </c>
      <c r="ANQ194" s="12">
        <v>0</v>
      </c>
      <c r="ANR194" s="12">
        <v>0</v>
      </c>
      <c r="ANS194" s="12">
        <v>0</v>
      </c>
      <c r="ANT194" s="12">
        <v>0</v>
      </c>
      <c r="ANU194" s="12">
        <v>0</v>
      </c>
      <c r="ANV194" s="12">
        <v>3.9198526030891834E-8</v>
      </c>
      <c r="ANW194" s="12">
        <v>0</v>
      </c>
      <c r="ANX194" s="12">
        <v>0</v>
      </c>
      <c r="ANY194" s="12">
        <v>0</v>
      </c>
      <c r="ANZ194" s="12">
        <v>4.8349765339541493E-6</v>
      </c>
      <c r="AOA194" s="12">
        <v>-2.6926123984947596E-7</v>
      </c>
      <c r="AOB194" s="12">
        <v>8.9753746616491718E-9</v>
      </c>
      <c r="AOC194" s="12">
        <v>0</v>
      </c>
      <c r="AOD194" s="12">
        <v>3.637795017139985E-11</v>
      </c>
      <c r="AOE194" s="12">
        <v>0</v>
      </c>
      <c r="AOF194" s="12">
        <v>0</v>
      </c>
      <c r="AOG194" s="12">
        <v>0</v>
      </c>
      <c r="AOH194" s="12">
        <v>0</v>
      </c>
      <c r="AOI194" s="12">
        <v>0</v>
      </c>
      <c r="AOJ194" s="12">
        <v>0</v>
      </c>
      <c r="AOK194" s="12">
        <v>0</v>
      </c>
      <c r="AOL194" s="12">
        <v>0</v>
      </c>
      <c r="AOM194" s="12">
        <v>0</v>
      </c>
      <c r="AON194" s="12">
        <v>0</v>
      </c>
      <c r="AOO194" s="12">
        <v>0</v>
      </c>
      <c r="AOP194" s="12">
        <v>0</v>
      </c>
      <c r="AOQ194" s="12">
        <v>0</v>
      </c>
      <c r="AOR194" s="12">
        <v>0</v>
      </c>
      <c r="AOS194" s="12">
        <v>0</v>
      </c>
      <c r="AOT194" s="12">
        <v>0</v>
      </c>
      <c r="AOU194" s="12">
        <v>0</v>
      </c>
      <c r="AOV194" s="12">
        <v>0</v>
      </c>
      <c r="AOW194" s="12">
        <v>0</v>
      </c>
      <c r="AOX194" s="12">
        <v>0</v>
      </c>
      <c r="AOY194" s="12">
        <v>0</v>
      </c>
      <c r="AOZ194" s="12">
        <v>0</v>
      </c>
      <c r="APA194" s="12">
        <v>0</v>
      </c>
      <c r="APB194" s="12">
        <v>0</v>
      </c>
      <c r="APC194" s="12">
        <v>0</v>
      </c>
      <c r="APD194" s="12">
        <v>0</v>
      </c>
      <c r="APE194" s="12">
        <v>0</v>
      </c>
      <c r="APF194" s="12">
        <v>0</v>
      </c>
      <c r="APG194" s="12">
        <v>0</v>
      </c>
      <c r="APH194" s="12">
        <v>0</v>
      </c>
      <c r="API194" s="12">
        <v>0</v>
      </c>
      <c r="APJ194" s="12">
        <v>0</v>
      </c>
      <c r="APK194" s="12">
        <v>0</v>
      </c>
      <c r="APL194" s="12">
        <v>2.6926123984947511E-7</v>
      </c>
      <c r="APM194" s="12">
        <v>-1.1547685485574934E-8</v>
      </c>
      <c r="APN194" s="12">
        <v>9.6120061096217671E-9</v>
      </c>
      <c r="APO194" s="12">
        <v>0</v>
      </c>
      <c r="APP194" s="12">
        <v>0</v>
      </c>
      <c r="APQ194" s="12">
        <v>0</v>
      </c>
      <c r="APR194" s="12">
        <v>0</v>
      </c>
      <c r="APS194" s="12">
        <v>0</v>
      </c>
      <c r="APT194" s="12">
        <v>0</v>
      </c>
      <c r="APU194" s="12">
        <v>0</v>
      </c>
      <c r="APV194" s="12">
        <v>0</v>
      </c>
      <c r="APW194" s="12">
        <v>0</v>
      </c>
      <c r="APX194" s="12">
        <v>0</v>
      </c>
      <c r="APY194" s="12">
        <v>0</v>
      </c>
      <c r="APZ194" s="12">
        <v>0</v>
      </c>
      <c r="AQA194" s="12">
        <v>0</v>
      </c>
      <c r="AQB194" s="12">
        <v>0</v>
      </c>
      <c r="AQC194" s="12">
        <v>0</v>
      </c>
      <c r="AQD194" s="12">
        <v>0</v>
      </c>
      <c r="AQE194" s="12">
        <v>0</v>
      </c>
      <c r="AQF194" s="12">
        <v>0</v>
      </c>
      <c r="AQG194" s="12">
        <v>0</v>
      </c>
      <c r="AQH194" s="12">
        <v>0</v>
      </c>
      <c r="AQI194" s="12">
        <v>0</v>
      </c>
      <c r="AQJ194" s="12">
        <v>0</v>
      </c>
      <c r="AQK194" s="12">
        <v>0</v>
      </c>
      <c r="AQL194" s="12">
        <v>0</v>
      </c>
      <c r="AQM194" s="12">
        <v>0</v>
      </c>
      <c r="AQN194" s="12">
        <v>0</v>
      </c>
      <c r="AQO194" s="12">
        <v>0</v>
      </c>
      <c r="AQP194" s="12">
        <v>0</v>
      </c>
      <c r="AQQ194" s="12">
        <v>0</v>
      </c>
      <c r="AQR194" s="12">
        <v>0</v>
      </c>
      <c r="AQS194" s="12">
        <v>0</v>
      </c>
      <c r="AQT194" s="12">
        <v>0</v>
      </c>
      <c r="AQU194" s="12">
        <v>0</v>
      </c>
      <c r="AQV194" s="12">
        <v>0</v>
      </c>
      <c r="AQW194" s="12">
        <v>0</v>
      </c>
      <c r="AQX194" s="12">
        <v>6.115265101994433E-10</v>
      </c>
      <c r="AQY194" s="12">
        <v>-9.614120095754902E-9</v>
      </c>
      <c r="AQZ194" s="12">
        <v>0</v>
      </c>
      <c r="ARA194" s="12">
        <v>0</v>
      </c>
      <c r="ARB194" s="12">
        <v>0</v>
      </c>
      <c r="ARC194" s="12">
        <v>0</v>
      </c>
      <c r="ARD194" s="12">
        <v>0</v>
      </c>
      <c r="ARE194" s="12">
        <v>0</v>
      </c>
      <c r="ARF194" s="12">
        <v>0</v>
      </c>
      <c r="ARG194" s="12">
        <v>0</v>
      </c>
      <c r="ARH194" s="12">
        <v>0</v>
      </c>
      <c r="ARI194" s="12">
        <v>0</v>
      </c>
      <c r="ARJ194" s="12">
        <v>0</v>
      </c>
      <c r="ARK194" s="12">
        <v>0</v>
      </c>
      <c r="ARL194" s="12">
        <v>0</v>
      </c>
      <c r="ARM194" s="12">
        <v>0</v>
      </c>
      <c r="ARN194" s="12">
        <v>0</v>
      </c>
      <c r="ARO194" s="12">
        <v>0</v>
      </c>
      <c r="ARP194" s="12">
        <v>0</v>
      </c>
      <c r="ARQ194" s="12">
        <v>0</v>
      </c>
      <c r="ARR194" s="12">
        <v>0</v>
      </c>
      <c r="ARS194" s="12">
        <v>0</v>
      </c>
      <c r="ART194" s="12">
        <v>0</v>
      </c>
      <c r="ARU194" s="12">
        <v>0</v>
      </c>
      <c r="ARV194" s="12">
        <v>0</v>
      </c>
      <c r="ARW194" s="12">
        <v>0</v>
      </c>
      <c r="ARX194" s="12">
        <v>0</v>
      </c>
      <c r="ARY194" s="12">
        <v>0</v>
      </c>
      <c r="ARZ194" s="12">
        <v>0</v>
      </c>
      <c r="ASA194" s="12">
        <v>0</v>
      </c>
      <c r="ASB194" s="12">
        <v>0</v>
      </c>
      <c r="ASC194" s="12">
        <v>0</v>
      </c>
      <c r="ASD194" s="12">
        <v>0</v>
      </c>
      <c r="ASE194" s="12">
        <v>0</v>
      </c>
      <c r="ASF194" s="12">
        <v>0</v>
      </c>
      <c r="ASG194" s="12">
        <v>3.2233176891344883E-6</v>
      </c>
      <c r="ASH194" s="12">
        <v>0</v>
      </c>
      <c r="ASI194" s="12">
        <v>0</v>
      </c>
      <c r="ASJ194" s="12">
        <v>0</v>
      </c>
      <c r="ASK194" s="12">
        <v>-3.6460159025188778E-11</v>
      </c>
      <c r="ASL194" s="12">
        <v>0</v>
      </c>
      <c r="ASM194" s="12">
        <v>0</v>
      </c>
      <c r="ASN194" s="12">
        <v>0</v>
      </c>
      <c r="ASO194" s="12">
        <v>0</v>
      </c>
      <c r="ASP194" s="12">
        <v>0</v>
      </c>
      <c r="ASQ194" s="12">
        <v>0</v>
      </c>
      <c r="ASR194" s="12">
        <v>0</v>
      </c>
      <c r="ASS194" s="12">
        <v>0</v>
      </c>
      <c r="AST194" s="12">
        <v>0</v>
      </c>
      <c r="ASU194" s="12">
        <v>0</v>
      </c>
      <c r="ASV194" s="12">
        <v>0</v>
      </c>
      <c r="ASW194" s="12">
        <v>0</v>
      </c>
      <c r="ASX194" s="12">
        <v>0</v>
      </c>
      <c r="ASY194" s="12">
        <v>0</v>
      </c>
      <c r="ASZ194" s="12">
        <v>0</v>
      </c>
      <c r="ATA194" s="12">
        <v>0</v>
      </c>
      <c r="ATB194" s="12">
        <v>0</v>
      </c>
      <c r="ATC194" s="12">
        <v>0</v>
      </c>
      <c r="ATD194" s="12">
        <v>0</v>
      </c>
      <c r="ATE194" s="12">
        <v>0</v>
      </c>
      <c r="ATF194" s="12">
        <v>0</v>
      </c>
      <c r="ATG194" s="12">
        <v>0</v>
      </c>
      <c r="ATH194" s="12">
        <v>0</v>
      </c>
      <c r="ATI194" s="12">
        <v>0</v>
      </c>
      <c r="ATJ194" s="12">
        <v>0</v>
      </c>
      <c r="ATK194" s="12">
        <v>0</v>
      </c>
      <c r="ATL194" s="12">
        <v>0</v>
      </c>
      <c r="ATM194" s="12">
        <v>4.9943605145181346E-7</v>
      </c>
      <c r="ATN194" s="12">
        <v>0</v>
      </c>
      <c r="ATO194" s="12">
        <v>0</v>
      </c>
      <c r="ATP194" s="12">
        <v>0</v>
      </c>
      <c r="ATQ194" s="12">
        <v>0</v>
      </c>
      <c r="ATR194" s="12">
        <v>0</v>
      </c>
      <c r="ATS194" s="12">
        <v>0</v>
      </c>
      <c r="ATT194" s="12">
        <v>0</v>
      </c>
      <c r="ATU194" s="12">
        <v>0</v>
      </c>
      <c r="ATV194" s="12">
        <v>0</v>
      </c>
      <c r="ATW194" s="12">
        <v>-8.4122738683922029E-6</v>
      </c>
      <c r="ATX194" s="12">
        <v>5.3604275706901598E-25</v>
      </c>
      <c r="ATY194" s="12">
        <v>0</v>
      </c>
      <c r="ATZ194" s="12">
        <v>0</v>
      </c>
      <c r="AUA194" s="12">
        <v>6.4502654652878358E-26</v>
      </c>
      <c r="AUB194" s="12">
        <v>0</v>
      </c>
      <c r="AUC194" s="12">
        <v>0</v>
      </c>
      <c r="AUD194" s="12">
        <v>0</v>
      </c>
      <c r="AUE194" s="12">
        <v>0</v>
      </c>
      <c r="AUF194" s="12">
        <v>0</v>
      </c>
      <c r="AUG194" s="12">
        <v>0</v>
      </c>
      <c r="AUH194" s="12">
        <v>0</v>
      </c>
      <c r="AUI194" s="12">
        <v>0</v>
      </c>
      <c r="AUJ194" s="12">
        <v>0</v>
      </c>
      <c r="AUK194" s="12">
        <v>0</v>
      </c>
      <c r="AUL194" s="12">
        <v>0</v>
      </c>
      <c r="AUM194" s="12">
        <v>0</v>
      </c>
      <c r="AUN194" s="12">
        <v>0</v>
      </c>
      <c r="AUO194" s="12">
        <v>0</v>
      </c>
      <c r="AUP194" s="12">
        <v>0</v>
      </c>
      <c r="AUQ194" s="12">
        <v>0</v>
      </c>
      <c r="AUR194" s="12">
        <v>0</v>
      </c>
      <c r="AUS194" s="12">
        <v>0</v>
      </c>
      <c r="AUT194" s="12">
        <v>0</v>
      </c>
      <c r="AUU194" s="12">
        <v>0</v>
      </c>
      <c r="AUV194" s="12">
        <v>0</v>
      </c>
      <c r="AUW194" s="12">
        <v>0</v>
      </c>
      <c r="AUX194" s="12">
        <v>0</v>
      </c>
      <c r="AUY194" s="12">
        <v>0</v>
      </c>
      <c r="AUZ194" s="12">
        <v>0</v>
      </c>
      <c r="AVA194" s="12">
        <v>0</v>
      </c>
      <c r="AVB194" s="12">
        <v>0</v>
      </c>
      <c r="AVC194" s="12">
        <v>0</v>
      </c>
      <c r="AVD194" s="12">
        <v>0</v>
      </c>
      <c r="AVE194" s="12">
        <v>0</v>
      </c>
      <c r="AVF194" s="12">
        <v>0</v>
      </c>
      <c r="AVG194" s="12">
        <v>0</v>
      </c>
      <c r="AVH194" s="12">
        <v>5.6784803087244174E-6</v>
      </c>
      <c r="AVI194" s="12">
        <v>-2.4405115581587105E-7</v>
      </c>
      <c r="AVJ194" s="12">
        <v>7.5748144375595357E-9</v>
      </c>
      <c r="AVK194" s="12">
        <v>0</v>
      </c>
      <c r="AVL194" s="12">
        <v>8.7621627547913961E-11</v>
      </c>
      <c r="AVM194" s="12">
        <v>0</v>
      </c>
      <c r="AVN194" s="12">
        <v>0</v>
      </c>
      <c r="AVO194" s="12">
        <v>0</v>
      </c>
      <c r="AVP194" s="12">
        <v>0</v>
      </c>
      <c r="AVQ194" s="12">
        <v>0</v>
      </c>
      <c r="AVR194" s="12">
        <v>0</v>
      </c>
      <c r="AVS194" s="12">
        <v>0</v>
      </c>
      <c r="AVT194" s="12">
        <v>0</v>
      </c>
      <c r="AVU194" s="12">
        <v>0</v>
      </c>
      <c r="AVV194" s="12">
        <v>0</v>
      </c>
      <c r="AVW194" s="12">
        <v>0</v>
      </c>
      <c r="AVX194" s="12">
        <v>0</v>
      </c>
      <c r="AVY194" s="12">
        <v>0</v>
      </c>
      <c r="AVZ194" s="12">
        <v>0</v>
      </c>
      <c r="AWA194" s="12">
        <v>0</v>
      </c>
      <c r="AWB194" s="12">
        <v>0</v>
      </c>
      <c r="AWC194" s="12">
        <v>0</v>
      </c>
      <c r="AWD194" s="12">
        <v>0</v>
      </c>
      <c r="AWE194" s="12">
        <v>0</v>
      </c>
      <c r="AWF194" s="12">
        <v>0</v>
      </c>
      <c r="AWG194" s="12">
        <v>0</v>
      </c>
      <c r="AWH194" s="12">
        <v>0</v>
      </c>
      <c r="AWI194" s="12">
        <v>0</v>
      </c>
      <c r="AWJ194" s="12">
        <v>0</v>
      </c>
      <c r="AWK194" s="12">
        <v>1.3066175343630613E-9</v>
      </c>
      <c r="AWL194" s="12">
        <v>0</v>
      </c>
      <c r="AWM194" s="12">
        <v>0</v>
      </c>
      <c r="AWN194" s="12">
        <v>0</v>
      </c>
      <c r="AWO194" s="12">
        <v>0</v>
      </c>
      <c r="AWP194" s="12">
        <v>0</v>
      </c>
      <c r="AWQ194" s="12">
        <v>0</v>
      </c>
      <c r="AWR194" s="12">
        <v>0</v>
      </c>
      <c r="AWS194" s="12">
        <v>0</v>
      </c>
      <c r="AWT194" s="12">
        <v>2.2724443312678606E-7</v>
      </c>
      <c r="AWU194" s="12">
        <v>-8.1863409477683544E-9</v>
      </c>
      <c r="AWV194" s="12">
        <v>9.6120061096217671E-9</v>
      </c>
      <c r="AWW194" s="12">
        <v>0</v>
      </c>
      <c r="AWX194" s="12">
        <v>0</v>
      </c>
      <c r="AWY194" s="12">
        <v>0</v>
      </c>
      <c r="AWZ194" s="12">
        <v>0</v>
      </c>
      <c r="AXA194" s="12">
        <v>0</v>
      </c>
      <c r="AXB194" s="12">
        <v>0</v>
      </c>
      <c r="AXC194" s="12">
        <v>0</v>
      </c>
      <c r="AXD194" s="12">
        <v>0</v>
      </c>
      <c r="AXE194" s="12">
        <v>0</v>
      </c>
      <c r="AXF194" s="12">
        <v>0</v>
      </c>
      <c r="AXG194" s="12">
        <v>0</v>
      </c>
      <c r="AXH194" s="12">
        <v>0</v>
      </c>
      <c r="AXI194" s="12">
        <v>0</v>
      </c>
      <c r="AXJ194" s="12">
        <v>0</v>
      </c>
      <c r="AXK194" s="12">
        <v>0</v>
      </c>
      <c r="AXL194" s="12">
        <v>0</v>
      </c>
      <c r="AXM194" s="12">
        <v>0</v>
      </c>
      <c r="AXN194" s="12">
        <v>0</v>
      </c>
      <c r="AXO194" s="12">
        <v>0</v>
      </c>
      <c r="AXP194" s="12">
        <v>0</v>
      </c>
      <c r="AXQ194" s="12">
        <v>0</v>
      </c>
      <c r="AXR194" s="12">
        <v>0</v>
      </c>
      <c r="AXS194" s="12">
        <v>0</v>
      </c>
      <c r="AXT194" s="12">
        <v>0</v>
      </c>
      <c r="AXU194" s="12">
        <v>0</v>
      </c>
      <c r="AXV194" s="12">
        <v>0</v>
      </c>
      <c r="AXW194" s="12">
        <v>0</v>
      </c>
      <c r="AXX194" s="12">
        <v>0</v>
      </c>
      <c r="AXY194" s="12">
        <v>0</v>
      </c>
      <c r="AXZ194" s="12">
        <v>0</v>
      </c>
      <c r="AYA194" s="12">
        <v>0</v>
      </c>
      <c r="AYB194" s="12">
        <v>0</v>
      </c>
      <c r="AYC194" s="12">
        <v>0</v>
      </c>
      <c r="AYD194" s="12">
        <v>0</v>
      </c>
      <c r="AYE194" s="12">
        <v>0</v>
      </c>
      <c r="AYF194" s="12">
        <v>6.115265101994433E-10</v>
      </c>
      <c r="AYG194" s="12">
        <v>-9.6141200957640175E-9</v>
      </c>
      <c r="AYH194" s="12">
        <v>0</v>
      </c>
      <c r="AYI194" s="12">
        <v>0</v>
      </c>
      <c r="AYJ194" s="12">
        <v>0</v>
      </c>
      <c r="AYK194" s="12">
        <v>0</v>
      </c>
      <c r="AYL194" s="12">
        <v>0</v>
      </c>
      <c r="AYM194" s="12">
        <v>0</v>
      </c>
      <c r="AYN194" s="12">
        <v>0</v>
      </c>
      <c r="AYO194" s="12">
        <v>0</v>
      </c>
      <c r="AYP194" s="12">
        <v>0</v>
      </c>
      <c r="AYQ194" s="12">
        <v>0</v>
      </c>
      <c r="AYR194" s="12">
        <v>0</v>
      </c>
      <c r="AYS194" s="12">
        <v>0</v>
      </c>
      <c r="AYT194" s="12">
        <v>0</v>
      </c>
      <c r="AYU194" s="12">
        <v>0</v>
      </c>
      <c r="AYV194" s="12">
        <v>0</v>
      </c>
      <c r="AYW194" s="12">
        <v>0</v>
      </c>
      <c r="AYX194" s="12">
        <v>0</v>
      </c>
      <c r="AYY194" s="12">
        <v>0</v>
      </c>
      <c r="AYZ194" s="12">
        <v>0</v>
      </c>
      <c r="AZA194" s="12">
        <v>0</v>
      </c>
      <c r="AZB194" s="12">
        <v>0</v>
      </c>
      <c r="AZC194" s="12">
        <v>0</v>
      </c>
      <c r="AZD194" s="12">
        <v>0</v>
      </c>
      <c r="AZE194" s="12">
        <v>0</v>
      </c>
      <c r="AZF194" s="12">
        <v>0</v>
      </c>
      <c r="AZG194" s="12">
        <v>0</v>
      </c>
      <c r="AZH194" s="12">
        <v>0</v>
      </c>
      <c r="AZI194" s="12">
        <v>0</v>
      </c>
      <c r="AZJ194" s="12">
        <v>0</v>
      </c>
      <c r="AZK194" s="12">
        <v>0</v>
      </c>
      <c r="AZL194" s="12">
        <v>0</v>
      </c>
      <c r="AZM194" s="12">
        <v>0</v>
      </c>
      <c r="AZN194" s="12">
        <v>0</v>
      </c>
      <c r="AZO194" s="12">
        <v>2.4336344177120207E-6</v>
      </c>
      <c r="AZP194" s="12">
        <v>0</v>
      </c>
      <c r="AZQ194" s="12">
        <v>0</v>
      </c>
      <c r="AZR194" s="12">
        <v>0</v>
      </c>
      <c r="AZS194" s="12">
        <v>-8.8049113593020264E-11</v>
      </c>
      <c r="AZT194" s="13">
        <v>16866148541.348965</v>
      </c>
      <c r="AZU194" s="13">
        <v>2806134.2837182963</v>
      </c>
      <c r="AZV194" s="13">
        <v>1472000</v>
      </c>
      <c r="AZW194" s="13">
        <v>93457.663609469993</v>
      </c>
      <c r="AZX194" s="13">
        <v>168573870734.48447</v>
      </c>
      <c r="AZY194" s="13">
        <v>2.1999999999999999E-10</v>
      </c>
      <c r="AZZ194" s="13">
        <v>204151644.34176847</v>
      </c>
      <c r="BAA194" s="13">
        <v>1E-13</v>
      </c>
      <c r="BAB194" s="13">
        <v>3477588.3702016156</v>
      </c>
      <c r="BAC194" s="13">
        <v>2.9999999999999999E-16</v>
      </c>
      <c r="BAD194" s="13">
        <v>1.1E-13</v>
      </c>
      <c r="BAE194" s="13">
        <v>7920000</v>
      </c>
      <c r="BAF194" s="13">
        <v>6380000</v>
      </c>
      <c r="BAG194" s="13">
        <v>6606857196859327</v>
      </c>
      <c r="BAH194" s="13">
        <v>1058313750000</v>
      </c>
      <c r="BAI194" s="13">
        <v>290618281550.33752</v>
      </c>
      <c r="BAJ194" s="13">
        <v>846607000000000.13</v>
      </c>
      <c r="BAK194" s="13">
        <v>7816516901.2220926</v>
      </c>
      <c r="BAL194" s="13">
        <v>104339282781.60349</v>
      </c>
      <c r="BAM194" s="13">
        <v>57148942500</v>
      </c>
      <c r="BAN194" s="13">
        <v>507990600000</v>
      </c>
      <c r="BAO194" s="13">
        <v>21166275000</v>
      </c>
      <c r="BAP194" s="13">
        <v>7.653349E+16</v>
      </c>
      <c r="BAQ194" s="13">
        <v>3826674500000000</v>
      </c>
      <c r="BAR194" s="13">
        <v>1.14800235E+17</v>
      </c>
      <c r="BAS194" s="13">
        <v>1148002350000</v>
      </c>
      <c r="BAT194" s="13">
        <v>1913337250000</v>
      </c>
      <c r="BAU194" s="13">
        <v>4.25E+16</v>
      </c>
      <c r="BAV194" s="13">
        <v>2550000000000000</v>
      </c>
      <c r="BAW194" s="13">
        <v>7.65E+16</v>
      </c>
      <c r="BAX194" s="13">
        <v>765000000000</v>
      </c>
      <c r="BAY194" s="13">
        <v>850000000000</v>
      </c>
      <c r="BAZ194" s="13">
        <v>1.275E+17</v>
      </c>
      <c r="BBA194" s="13">
        <v>8924999999999999</v>
      </c>
      <c r="BBB194" s="13">
        <v>2.6774999999999997E+17</v>
      </c>
      <c r="BBC194" s="13">
        <v>2677500000000</v>
      </c>
      <c r="BBD194" s="13">
        <v>1912500000000.0005</v>
      </c>
      <c r="BBE194" s="14">
        <v>2.192292409154919</v>
      </c>
      <c r="BBF194" s="14">
        <v>3.8665084155637968</v>
      </c>
      <c r="BBG194" s="14">
        <v>2.4964093849582332</v>
      </c>
      <c r="BBH194" s="14">
        <v>2579.5369209542741</v>
      </c>
      <c r="BBI194" s="13">
        <v>396.70508527141902</v>
      </c>
      <c r="BBJ194" s="13">
        <v>2756.6452958149744</v>
      </c>
      <c r="BBK194" s="13">
        <v>148.63722521981501</v>
      </c>
      <c r="BBL194" s="13">
        <v>2667.2116309706662</v>
      </c>
      <c r="BBM194" s="13">
        <v>5472.8862750999779</v>
      </c>
      <c r="BBN194" s="13">
        <v>9267.7443389795299</v>
      </c>
      <c r="BBO194" s="15">
        <v>1054.1342838343103</v>
      </c>
      <c r="BBP194" s="15">
        <v>766.24486697492944</v>
      </c>
      <c r="BBQ194" s="15">
        <v>780.37218154106779</v>
      </c>
      <c r="BBR194" s="14">
        <v>11.405548409008095</v>
      </c>
      <c r="BBS194" s="14">
        <v>10.373906593224396</v>
      </c>
      <c r="BBT194" s="14">
        <v>9.9078438182908837</v>
      </c>
      <c r="BBU194" s="15">
        <v>11.299047751804824</v>
      </c>
      <c r="BBV194" s="15">
        <v>12.418394509155256</v>
      </c>
      <c r="BBW194" s="15">
        <v>13.501450657138825</v>
      </c>
      <c r="BBX194" s="15">
        <v>1036.7015191247449</v>
      </c>
      <c r="BBY194" s="15">
        <v>1380.7857586777823</v>
      </c>
      <c r="BBZ194" s="15">
        <v>1191.1129729090353</v>
      </c>
      <c r="BCA194" s="14">
        <v>7.3013799694898438</v>
      </c>
      <c r="BCB194" s="14">
        <v>0.77238757425085713</v>
      </c>
      <c r="BCC194" s="14">
        <v>0.18855084796227772</v>
      </c>
      <c r="BCD194" s="14">
        <v>0.10359074522139702</v>
      </c>
      <c r="BCE194" s="14">
        <v>3.1155769017290931</v>
      </c>
      <c r="BCF194" s="14">
        <v>3.9182727498768721E-2</v>
      </c>
      <c r="BCG194" s="14">
        <v>3.4206871877351733E-2</v>
      </c>
      <c r="BCH194" s="14">
        <v>4.4217431539482488E-4</v>
      </c>
      <c r="BCI194" s="14">
        <v>25760.696222521772</v>
      </c>
      <c r="BCJ194" s="14">
        <v>1.5507753032992312E-5</v>
      </c>
      <c r="BCK194" s="14">
        <v>14.237382302870513</v>
      </c>
      <c r="BCL194" s="14">
        <v>4.4250749492135809E-6</v>
      </c>
      <c r="BCM194" s="14">
        <v>3.2324186559415378E-8</v>
      </c>
      <c r="BCN194" s="14">
        <v>3.1817881438320553E-2</v>
      </c>
      <c r="BCO194" s="14">
        <v>0.1972497470524886</v>
      </c>
      <c r="BCP194" s="14">
        <v>0.3244619210389309</v>
      </c>
      <c r="BCQ194" s="14">
        <v>6.5863416102303329</v>
      </c>
      <c r="BCR194" s="14">
        <v>0.41101324925608484</v>
      </c>
      <c r="BCS194" s="14">
        <v>0.26942206020948284</v>
      </c>
      <c r="BCT194" s="14">
        <v>0.33654606411837668</v>
      </c>
      <c r="BCU194" s="14">
        <v>0.63852602147483717</v>
      </c>
      <c r="BCV194" s="14">
        <v>9.4442909179554543E-2</v>
      </c>
      <c r="BCW194" s="14">
        <v>8.0883065830254051</v>
      </c>
      <c r="BCX194" s="14">
        <v>1.606874328923576E-2</v>
      </c>
      <c r="BCY194" s="14">
        <v>2.8925242895133894E-2</v>
      </c>
      <c r="BCZ194" s="14">
        <v>1.8279147894228274E-2</v>
      </c>
      <c r="BDA194" s="14">
        <v>3.2354681727698363E-2</v>
      </c>
      <c r="BDB194" s="14">
        <v>2.346933248994776E-3</v>
      </c>
      <c r="BDC194" s="14">
        <v>20417.77635056572</v>
      </c>
      <c r="BDD194" s="14">
        <v>2.8026003429401713E-5</v>
      </c>
      <c r="BDE194" s="14">
        <v>18.476511601841302</v>
      </c>
      <c r="BDF194" s="14">
        <v>4.6392477066732205E-6</v>
      </c>
      <c r="BDG194" s="14">
        <v>2.3470531830231021E-8</v>
      </c>
      <c r="BDH194" s="14">
        <v>4.0547147632027325E-2</v>
      </c>
      <c r="BDI194" s="14">
        <v>3.45276170723273E-2</v>
      </c>
      <c r="BDJ194" s="14">
        <v>4.3051099847448517E-2</v>
      </c>
      <c r="BDK194" s="14">
        <v>0.41042007102809486</v>
      </c>
      <c r="BDL194" s="14">
        <v>0.40420311990958574</v>
      </c>
      <c r="BDM194" s="14">
        <v>0.26734942365762154</v>
      </c>
      <c r="BDN194" s="14">
        <v>0.16297165237857253</v>
      </c>
      <c r="BDO194" s="14">
        <v>0.29936501715818364</v>
      </c>
      <c r="BDP194" s="14">
        <v>0.20959975774760159</v>
      </c>
      <c r="BDQ194" s="14">
        <v>6.7143835707099599</v>
      </c>
      <c r="BDR194" s="14">
        <v>2.4648811734749057</v>
      </c>
      <c r="BDS194" s="14">
        <v>0.20580011129961001</v>
      </c>
      <c r="BDT194" s="14">
        <v>0.21825775754332077</v>
      </c>
      <c r="BDU194" s="14">
        <v>8.2086485051426863E-2</v>
      </c>
      <c r="BDV194" s="14">
        <v>0.75263892179541525</v>
      </c>
      <c r="BDW194" s="14">
        <v>9.2798482871771878E-2</v>
      </c>
      <c r="BDX194" s="14">
        <v>17.488006525054942</v>
      </c>
      <c r="BDY194" s="14">
        <v>0.16803239865429681</v>
      </c>
      <c r="BDZ194" s="14">
        <v>3.2802472311980604</v>
      </c>
      <c r="BEA194" s="14">
        <v>2.7029287969915543E-2</v>
      </c>
      <c r="BEB194" s="14">
        <v>2.0416606394729798E-2</v>
      </c>
      <c r="BEC194" s="14">
        <v>6.2272734791647445E-2</v>
      </c>
      <c r="BED194" s="14">
        <v>4.3715443239473593E-2</v>
      </c>
      <c r="BEE194" s="14">
        <v>4.2431627976494288E-2</v>
      </c>
      <c r="BEF194" s="14">
        <v>1.5538870032179581E-3</v>
      </c>
      <c r="BEG194" s="14">
        <v>11940.752455304573</v>
      </c>
      <c r="BEH194" s="14">
        <v>2.4698339329636079E-5</v>
      </c>
      <c r="BEI194" s="14">
        <v>9.0016699670215772</v>
      </c>
      <c r="BEJ194" s="14">
        <v>1.0433324034158769</v>
      </c>
      <c r="BEK194" s="14">
        <v>2.1485763996980243E-6</v>
      </c>
      <c r="BEL194" s="14">
        <v>4.6925187653486496E-8</v>
      </c>
      <c r="BEM194" s="14">
        <v>3.1871038857756238E-2</v>
      </c>
      <c r="BEN194" s="14">
        <v>1.721644459760047E-2</v>
      </c>
      <c r="BEO194" s="14">
        <v>2.6347596921066429E-2</v>
      </c>
      <c r="BEP194" s="14">
        <v>9.0708509138506713E-2</v>
      </c>
      <c r="BEQ194" s="14">
        <v>0.28607354099776422</v>
      </c>
      <c r="BER194" s="14">
        <v>0.2589085699870976</v>
      </c>
      <c r="BES194" s="14">
        <v>0.11447982650698904</v>
      </c>
      <c r="BET194" s="14">
        <v>5.9220948232815998E-2</v>
      </c>
      <c r="BEU194" s="26">
        <v>0.33325018889253727</v>
      </c>
    </row>
    <row r="195" spans="2:1503" outlineLevel="1" x14ac:dyDescent="0.35">
      <c r="B195" s="18">
        <v>186</v>
      </c>
      <c r="C195" s="11">
        <v>0</v>
      </c>
      <c r="D195" s="12">
        <v>0</v>
      </c>
      <c r="E195" s="12">
        <v>0</v>
      </c>
      <c r="F195" s="12">
        <v>0</v>
      </c>
      <c r="G195" s="12">
        <v>3.1677940830118099E-5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-1.5305782076074352E-11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7.9333511676266924E-4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-1.056364625613911E-5</v>
      </c>
      <c r="BB195" s="12">
        <v>2.215179917015926E-25</v>
      </c>
      <c r="BC195" s="12">
        <v>2.3153069061876536E-25</v>
      </c>
      <c r="BD195" s="12">
        <v>3.2746068751986369E-26</v>
      </c>
      <c r="BE195" s="12">
        <v>0</v>
      </c>
      <c r="BF195" s="12">
        <v>0</v>
      </c>
      <c r="BG195" s="12">
        <v>1.9055055473239587E-27</v>
      </c>
      <c r="BH195" s="12">
        <v>8.6710836707431467E-28</v>
      </c>
      <c r="BI195" s="12">
        <v>1.9055055473239587E-27</v>
      </c>
      <c r="BJ195" s="12">
        <v>3.5850397562283212E-7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8.8920052447473307E-9</v>
      </c>
      <c r="CM195" s="12">
        <v>-2.8378468833907451E-9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9.7812057692220654E-8</v>
      </c>
      <c r="DX195" s="12">
        <v>2.8378468833876444E-9</v>
      </c>
      <c r="DY195" s="12">
        <v>-3.7555270791673999E-6</v>
      </c>
      <c r="DZ195" s="12">
        <v>0</v>
      </c>
      <c r="EA195" s="12">
        <v>7.591388323690277E-9</v>
      </c>
      <c r="EB195" s="12">
        <v>0</v>
      </c>
      <c r="EC195" s="12">
        <v>1.7700243849894904E-11</v>
      </c>
      <c r="ED195" s="12">
        <v>1.3163648981084014E-11</v>
      </c>
      <c r="EE195" s="12">
        <v>1.4901801016407729E-11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9.9999999999999995E-21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3.5566172527947434E-6</v>
      </c>
      <c r="FI195" s="12">
        <v>0</v>
      </c>
      <c r="FJ195" s="12">
        <v>4.1408136596083932E-8</v>
      </c>
      <c r="FK195" s="12">
        <v>-1.2418623066124189E-7</v>
      </c>
      <c r="FL195" s="12">
        <v>0</v>
      </c>
      <c r="FM195" s="12">
        <v>4.0838111426637283E-9</v>
      </c>
      <c r="FN195" s="12">
        <v>0</v>
      </c>
      <c r="FO195" s="12">
        <v>0</v>
      </c>
      <c r="FP195" s="12">
        <v>0</v>
      </c>
      <c r="FQ195" s="12">
        <v>0</v>
      </c>
      <c r="FR195" s="12">
        <v>7.0154113789470994E-9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3.7141189425713161E-6</v>
      </c>
      <c r="GV195" s="12">
        <v>0</v>
      </c>
      <c r="GW195" s="12">
        <v>-8.6596925614656711E-9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9.2476442933426578E-8</v>
      </c>
      <c r="IH195" s="12">
        <v>0</v>
      </c>
      <c r="II195" s="12">
        <v>-4.0838111426674861E-9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  <c r="JM195" s="12">
        <v>0</v>
      </c>
      <c r="JN195" s="12">
        <v>0</v>
      </c>
      <c r="JO195" s="12">
        <v>9.6033656629178339E-7</v>
      </c>
      <c r="JP195" s="12">
        <v>0</v>
      </c>
      <c r="JQ195" s="12">
        <v>0</v>
      </c>
      <c r="JR195" s="12">
        <v>0</v>
      </c>
      <c r="JS195" s="12">
        <v>0</v>
      </c>
      <c r="JT195" s="12">
        <v>0</v>
      </c>
      <c r="JU195" s="12">
        <v>-1.7788543991423259E-11</v>
      </c>
      <c r="JV195" s="12">
        <v>0</v>
      </c>
      <c r="JW195" s="12">
        <v>0</v>
      </c>
      <c r="JX195" s="12">
        <v>0</v>
      </c>
      <c r="JY195" s="12">
        <v>0</v>
      </c>
      <c r="JZ195" s="12">
        <v>0</v>
      </c>
      <c r="KA195" s="12">
        <v>0</v>
      </c>
      <c r="KB195" s="12">
        <v>0</v>
      </c>
      <c r="KC195" s="12">
        <v>0</v>
      </c>
      <c r="KD195" s="12">
        <v>0</v>
      </c>
      <c r="KE195" s="12">
        <v>0</v>
      </c>
      <c r="KF195" s="12">
        <v>0</v>
      </c>
      <c r="KG195" s="12">
        <v>0</v>
      </c>
      <c r="KH195" s="12">
        <v>0</v>
      </c>
      <c r="KI195" s="12">
        <v>0</v>
      </c>
      <c r="KJ195" s="12">
        <v>0</v>
      </c>
      <c r="KK195" s="12">
        <v>0</v>
      </c>
      <c r="KL195" s="12">
        <v>0</v>
      </c>
      <c r="KM195" s="12">
        <v>0</v>
      </c>
      <c r="KN195" s="12">
        <v>0</v>
      </c>
      <c r="KO195" s="12">
        <v>0</v>
      </c>
      <c r="KP195" s="12">
        <v>0</v>
      </c>
      <c r="KQ195" s="12">
        <v>0</v>
      </c>
      <c r="KR195" s="12">
        <v>0</v>
      </c>
      <c r="KS195" s="12">
        <v>0</v>
      </c>
      <c r="KT195" s="12">
        <v>0</v>
      </c>
      <c r="KU195" s="12">
        <v>0</v>
      </c>
      <c r="KV195" s="12">
        <v>0</v>
      </c>
      <c r="KW195" s="12">
        <v>0</v>
      </c>
      <c r="KX195" s="12">
        <v>0</v>
      </c>
      <c r="KY195" s="12">
        <v>0</v>
      </c>
      <c r="KZ195" s="12">
        <v>2.1340812584261851E-6</v>
      </c>
      <c r="LA195" s="12">
        <v>0</v>
      </c>
      <c r="LB195" s="12">
        <v>0</v>
      </c>
      <c r="LC195" s="12">
        <v>0</v>
      </c>
      <c r="LD195" s="12">
        <v>0</v>
      </c>
      <c r="LE195" s="12">
        <v>0</v>
      </c>
      <c r="LF195" s="12">
        <v>0</v>
      </c>
      <c r="LG195" s="12">
        <v>-1.3164880060672338E-11</v>
      </c>
      <c r="LH195" s="12">
        <v>0</v>
      </c>
      <c r="LI195" s="12">
        <v>0</v>
      </c>
      <c r="LJ195" s="12">
        <v>0</v>
      </c>
      <c r="LK195" s="12">
        <v>0</v>
      </c>
      <c r="LL195" s="12">
        <v>0</v>
      </c>
      <c r="LM195" s="12">
        <v>0</v>
      </c>
      <c r="LN195" s="12">
        <v>0</v>
      </c>
      <c r="LO195" s="12">
        <v>0</v>
      </c>
      <c r="LP195" s="12">
        <v>0</v>
      </c>
      <c r="LQ195" s="12">
        <v>0</v>
      </c>
      <c r="LR195" s="12">
        <v>0</v>
      </c>
      <c r="LS195" s="12">
        <v>0</v>
      </c>
      <c r="LT195" s="12">
        <v>0</v>
      </c>
      <c r="LU195" s="12">
        <v>0</v>
      </c>
      <c r="LV195" s="12">
        <v>0</v>
      </c>
      <c r="LW195" s="12">
        <v>0</v>
      </c>
      <c r="LX195" s="12">
        <v>0</v>
      </c>
      <c r="LY195" s="12">
        <v>0</v>
      </c>
      <c r="LZ195" s="12">
        <v>0</v>
      </c>
      <c r="MA195" s="12">
        <v>0</v>
      </c>
      <c r="MB195" s="12">
        <v>0</v>
      </c>
      <c r="MC195" s="12">
        <v>0</v>
      </c>
      <c r="MD195" s="12">
        <v>0</v>
      </c>
      <c r="ME195" s="12">
        <v>0</v>
      </c>
      <c r="MF195" s="12">
        <v>0</v>
      </c>
      <c r="MG195" s="12">
        <v>0</v>
      </c>
      <c r="MH195" s="12">
        <v>0</v>
      </c>
      <c r="MI195" s="12">
        <v>0</v>
      </c>
      <c r="MJ195" s="12">
        <v>0</v>
      </c>
      <c r="MK195" s="12">
        <v>3.5568020973769755E-7</v>
      </c>
      <c r="ML195" s="12">
        <v>0</v>
      </c>
      <c r="MM195" s="12">
        <v>0</v>
      </c>
      <c r="MN195" s="12">
        <v>0</v>
      </c>
      <c r="MO195" s="12">
        <v>0</v>
      </c>
      <c r="MP195" s="12">
        <v>0</v>
      </c>
      <c r="MQ195" s="12">
        <v>0</v>
      </c>
      <c r="MR195" s="12">
        <v>0</v>
      </c>
      <c r="MS195" s="12">
        <v>-1.4907294963749187E-11</v>
      </c>
      <c r="MT195" s="12">
        <v>0</v>
      </c>
      <c r="MU195" s="12">
        <v>0</v>
      </c>
      <c r="MV195" s="12">
        <v>0</v>
      </c>
      <c r="MW195" s="12">
        <v>0</v>
      </c>
      <c r="MX195" s="12">
        <v>0</v>
      </c>
      <c r="MY195" s="12">
        <v>0</v>
      </c>
      <c r="MZ195" s="12">
        <v>0</v>
      </c>
      <c r="NA195" s="12">
        <v>0</v>
      </c>
      <c r="NB195" s="12">
        <v>0</v>
      </c>
      <c r="NC195" s="12">
        <v>0</v>
      </c>
      <c r="ND195" s="12">
        <v>0</v>
      </c>
      <c r="NE195" s="12">
        <v>0</v>
      </c>
      <c r="NF195" s="12">
        <v>0</v>
      </c>
      <c r="NG195" s="12">
        <v>0</v>
      </c>
      <c r="NH195" s="12">
        <v>0</v>
      </c>
      <c r="NI195" s="12">
        <v>0</v>
      </c>
      <c r="NJ195" s="12">
        <v>0</v>
      </c>
      <c r="NK195" s="12">
        <v>0</v>
      </c>
      <c r="NL195" s="12">
        <v>0</v>
      </c>
      <c r="NM195" s="12">
        <v>0</v>
      </c>
      <c r="NN195" s="12">
        <v>0</v>
      </c>
      <c r="NO195" s="12">
        <v>0</v>
      </c>
      <c r="NP195" s="12">
        <v>0</v>
      </c>
      <c r="NQ195" s="12">
        <v>0</v>
      </c>
      <c r="NR195" s="12">
        <v>0</v>
      </c>
      <c r="NS195" s="12">
        <v>0</v>
      </c>
      <c r="NT195" s="12">
        <v>0</v>
      </c>
      <c r="NU195" s="12">
        <v>0</v>
      </c>
      <c r="NV195" s="12">
        <v>3.4269452753033761E-6</v>
      </c>
      <c r="NW195" s="12">
        <v>0</v>
      </c>
      <c r="NX195" s="12">
        <v>0</v>
      </c>
      <c r="NY195" s="12">
        <v>0</v>
      </c>
      <c r="NZ195" s="12">
        <v>0</v>
      </c>
      <c r="OA195" s="12">
        <v>0</v>
      </c>
      <c r="OB195" s="12">
        <v>0</v>
      </c>
      <c r="OC195" s="12">
        <v>0</v>
      </c>
      <c r="OD195" s="12">
        <v>0</v>
      </c>
      <c r="OE195" s="12">
        <v>-9.0591996563297017E-6</v>
      </c>
      <c r="OF195" s="12">
        <v>4.2505793569649881E-26</v>
      </c>
      <c r="OG195" s="12">
        <v>0</v>
      </c>
      <c r="OH195" s="12">
        <v>0</v>
      </c>
      <c r="OI195" s="12">
        <v>4.7807334925232462E-28</v>
      </c>
      <c r="OJ195" s="12">
        <v>5.1925638918420895E-7</v>
      </c>
      <c r="OK195" s="12">
        <v>0</v>
      </c>
      <c r="OL195" s="12">
        <v>0</v>
      </c>
      <c r="OM195" s="12">
        <v>0</v>
      </c>
      <c r="ON195" s="12">
        <v>0</v>
      </c>
      <c r="OO195" s="12">
        <v>2.9979281607393609E-7</v>
      </c>
      <c r="OP195" s="12">
        <v>0</v>
      </c>
      <c r="OQ195" s="12">
        <v>0</v>
      </c>
      <c r="OR195" s="12">
        <v>0</v>
      </c>
      <c r="OS195" s="12">
        <v>0</v>
      </c>
      <c r="OT195" s="12">
        <v>0</v>
      </c>
      <c r="OU195" s="12">
        <v>0</v>
      </c>
      <c r="OV195" s="12">
        <v>0</v>
      </c>
      <c r="OW195" s="12">
        <v>0</v>
      </c>
      <c r="OX195" s="12">
        <v>0</v>
      </c>
      <c r="OY195" s="12">
        <v>0</v>
      </c>
      <c r="OZ195" s="12">
        <v>0</v>
      </c>
      <c r="PA195" s="12">
        <v>0</v>
      </c>
      <c r="PB195" s="12">
        <v>0</v>
      </c>
      <c r="PC195" s="12">
        <v>0</v>
      </c>
      <c r="PD195" s="12">
        <v>0</v>
      </c>
      <c r="PE195" s="12">
        <v>0</v>
      </c>
      <c r="PF195" s="12">
        <v>0</v>
      </c>
      <c r="PG195" s="12">
        <v>0</v>
      </c>
      <c r="PH195" s="12">
        <v>0</v>
      </c>
      <c r="PI195" s="12">
        <v>0</v>
      </c>
      <c r="PJ195" s="12">
        <v>3.1709749424262617E-8</v>
      </c>
      <c r="PK195" s="12">
        <v>0</v>
      </c>
      <c r="PL195" s="12">
        <v>0</v>
      </c>
      <c r="PM195" s="12">
        <v>0</v>
      </c>
      <c r="PN195" s="12">
        <v>0</v>
      </c>
      <c r="PO195" s="12">
        <v>0</v>
      </c>
      <c r="PP195" s="12">
        <v>3.9562718824174339E-6</v>
      </c>
      <c r="PQ195" s="12">
        <v>-2.9585017387844255E-7</v>
      </c>
      <c r="PR195" s="12">
        <v>8.3212078822867434E-9</v>
      </c>
      <c r="PS195" s="12">
        <v>0</v>
      </c>
      <c r="PT195" s="12">
        <v>2.5268485742670863E-11</v>
      </c>
      <c r="PU195" s="12">
        <v>0</v>
      </c>
      <c r="PV195" s="12">
        <v>0</v>
      </c>
      <c r="PW195" s="12">
        <v>0</v>
      </c>
      <c r="PX195" s="12">
        <v>0</v>
      </c>
      <c r="PY195" s="12">
        <v>0</v>
      </c>
      <c r="PZ195" s="12">
        <v>0</v>
      </c>
      <c r="QA195" s="12">
        <v>1.6806722689075633E-8</v>
      </c>
      <c r="QB195" s="12">
        <v>0</v>
      </c>
      <c r="QC195" s="12">
        <v>0</v>
      </c>
      <c r="QD195" s="12">
        <v>0</v>
      </c>
      <c r="QE195" s="12">
        <v>-1.3967194736270983</v>
      </c>
      <c r="QF195" s="12">
        <v>2.8200036071229106E-24</v>
      </c>
      <c r="QG195" s="12">
        <v>2.0751386631583635E-17</v>
      </c>
      <c r="QH195" s="12">
        <v>0</v>
      </c>
      <c r="QI195" s="12">
        <v>1.427002377852689E-4</v>
      </c>
      <c r="QJ195" s="12">
        <v>0</v>
      </c>
      <c r="QK195" s="12">
        <v>0</v>
      </c>
      <c r="QL195" s="12">
        <v>0</v>
      </c>
      <c r="QM195" s="12">
        <v>0</v>
      </c>
      <c r="QN195" s="12">
        <v>0</v>
      </c>
      <c r="QO195" s="12">
        <v>0</v>
      </c>
      <c r="QP195" s="12">
        <v>0</v>
      </c>
      <c r="QQ195" s="12">
        <v>0</v>
      </c>
      <c r="QR195" s="12">
        <v>0</v>
      </c>
      <c r="QS195" s="12">
        <v>0</v>
      </c>
      <c r="QT195" s="12">
        <v>0</v>
      </c>
      <c r="QU195" s="12">
        <v>0</v>
      </c>
      <c r="QV195" s="12">
        <v>0</v>
      </c>
      <c r="QW195" s="12">
        <v>0</v>
      </c>
      <c r="QX195" s="12">
        <v>0</v>
      </c>
      <c r="QY195" s="12">
        <v>0</v>
      </c>
      <c r="QZ195" s="12">
        <v>0</v>
      </c>
      <c r="RA195" s="12">
        <v>0</v>
      </c>
      <c r="RB195" s="12">
        <v>0</v>
      </c>
      <c r="RC195" s="12">
        <v>0</v>
      </c>
      <c r="RD195" s="12">
        <v>0</v>
      </c>
      <c r="RE195" s="12">
        <v>0</v>
      </c>
      <c r="RF195" s="12">
        <v>0</v>
      </c>
      <c r="RG195" s="12">
        <v>0</v>
      </c>
      <c r="RH195" s="12">
        <v>0</v>
      </c>
      <c r="RI195" s="12">
        <v>0</v>
      </c>
      <c r="RJ195" s="12">
        <v>0</v>
      </c>
      <c r="RK195" s="12">
        <v>0</v>
      </c>
      <c r="RL195" s="12">
        <v>0</v>
      </c>
      <c r="RM195" s="12">
        <v>0</v>
      </c>
      <c r="RN195" s="12">
        <v>0</v>
      </c>
      <c r="RO195" s="12">
        <v>0</v>
      </c>
      <c r="RP195" s="12">
        <v>0.11152736683288335</v>
      </c>
      <c r="RQ195" s="12">
        <v>-3.5812758884506572E-6</v>
      </c>
      <c r="RR195" s="12">
        <v>1.2520050889861155E-11</v>
      </c>
      <c r="RS195" s="12">
        <v>0.32529644491776227</v>
      </c>
      <c r="RT195" s="12">
        <v>0</v>
      </c>
      <c r="RU195" s="12">
        <v>0</v>
      </c>
      <c r="RV195" s="12">
        <v>0</v>
      </c>
      <c r="RW195" s="12">
        <v>0</v>
      </c>
      <c r="RX195" s="12">
        <v>0</v>
      </c>
      <c r="RY195" s="12">
        <v>0</v>
      </c>
      <c r="RZ195" s="12">
        <v>0</v>
      </c>
      <c r="SA195" s="12">
        <v>0</v>
      </c>
      <c r="SB195" s="12">
        <v>0</v>
      </c>
      <c r="SC195" s="12">
        <v>0</v>
      </c>
      <c r="SD195" s="12">
        <v>0</v>
      </c>
      <c r="SE195" s="12">
        <v>0</v>
      </c>
      <c r="SF195" s="12">
        <v>0</v>
      </c>
      <c r="SG195" s="12">
        <v>0</v>
      </c>
      <c r="SH195" s="12">
        <v>0</v>
      </c>
      <c r="SI195" s="12">
        <v>0</v>
      </c>
      <c r="SJ195" s="12">
        <v>0</v>
      </c>
      <c r="SK195" s="12">
        <v>0</v>
      </c>
      <c r="SL195" s="12">
        <v>0</v>
      </c>
      <c r="SM195" s="12">
        <v>0</v>
      </c>
      <c r="SN195" s="12">
        <v>0</v>
      </c>
      <c r="SO195" s="12">
        <v>0</v>
      </c>
      <c r="SP195" s="12">
        <v>0</v>
      </c>
      <c r="SQ195" s="12">
        <v>0</v>
      </c>
      <c r="SR195" s="12">
        <v>0</v>
      </c>
      <c r="SS195" s="12">
        <v>0</v>
      </c>
      <c r="ST195" s="12">
        <v>0</v>
      </c>
      <c r="SU195" s="12">
        <v>0</v>
      </c>
      <c r="SV195" s="12">
        <v>0</v>
      </c>
      <c r="SW195" s="12">
        <v>0</v>
      </c>
      <c r="SX195" s="12">
        <v>0</v>
      </c>
      <c r="SY195" s="12">
        <v>0</v>
      </c>
      <c r="SZ195" s="12">
        <v>0</v>
      </c>
      <c r="TA195" s="12">
        <v>1.2825647185781566</v>
      </c>
      <c r="TB195" s="12">
        <v>0</v>
      </c>
      <c r="TC195" s="12">
        <v>-1.2524682462145205E-11</v>
      </c>
      <c r="TD195" s="12">
        <v>0</v>
      </c>
      <c r="TE195" s="12">
        <v>0</v>
      </c>
      <c r="TF195" s="12">
        <v>0</v>
      </c>
      <c r="TG195" s="12">
        <v>0</v>
      </c>
      <c r="TH195" s="12">
        <v>0</v>
      </c>
      <c r="TI195" s="12">
        <v>0</v>
      </c>
      <c r="TJ195" s="12">
        <v>0</v>
      </c>
      <c r="TK195" s="12">
        <v>0</v>
      </c>
      <c r="TL195" s="12">
        <v>0</v>
      </c>
      <c r="TM195" s="12">
        <v>0</v>
      </c>
      <c r="TN195" s="12">
        <v>0</v>
      </c>
      <c r="TO195" s="12">
        <v>0</v>
      </c>
      <c r="TP195" s="12">
        <v>0</v>
      </c>
      <c r="TQ195" s="12">
        <v>0</v>
      </c>
      <c r="TR195" s="12">
        <v>0</v>
      </c>
      <c r="TS195" s="12">
        <v>0</v>
      </c>
      <c r="TT195" s="12">
        <v>0</v>
      </c>
      <c r="TU195" s="12">
        <v>0</v>
      </c>
      <c r="TV195" s="12">
        <v>0</v>
      </c>
      <c r="TW195" s="12">
        <v>0</v>
      </c>
      <c r="TX195" s="12">
        <v>0</v>
      </c>
      <c r="TY195" s="12">
        <v>0</v>
      </c>
      <c r="TZ195" s="12">
        <v>0</v>
      </c>
      <c r="UA195" s="12">
        <v>0</v>
      </c>
      <c r="UB195" s="12">
        <v>0</v>
      </c>
      <c r="UC195" s="12">
        <v>0</v>
      </c>
      <c r="UD195" s="12">
        <v>0</v>
      </c>
      <c r="UE195" s="12">
        <v>0</v>
      </c>
      <c r="UF195" s="12">
        <v>0</v>
      </c>
      <c r="UG195" s="12">
        <v>0</v>
      </c>
      <c r="UH195" s="12">
        <v>0</v>
      </c>
      <c r="UI195" s="12">
        <v>0</v>
      </c>
      <c r="UJ195" s="12">
        <v>0</v>
      </c>
      <c r="UK195" s="12">
        <v>0</v>
      </c>
      <c r="UL195" s="12">
        <v>0</v>
      </c>
      <c r="UM195" s="12">
        <v>3.544625535765575E-6</v>
      </c>
      <c r="UN195" s="12">
        <v>0</v>
      </c>
      <c r="UO195" s="12">
        <v>-0.32529644615170605</v>
      </c>
      <c r="UP195" s="12">
        <v>0</v>
      </c>
      <c r="UQ195" s="12">
        <v>0</v>
      </c>
      <c r="UR195" s="12">
        <v>0</v>
      </c>
      <c r="US195" s="12">
        <v>0</v>
      </c>
      <c r="UT195" s="12">
        <v>0</v>
      </c>
      <c r="UU195" s="12">
        <v>0</v>
      </c>
      <c r="UV195" s="12">
        <v>0</v>
      </c>
      <c r="UW195" s="12">
        <v>0</v>
      </c>
      <c r="UX195" s="12">
        <v>0</v>
      </c>
      <c r="UY195" s="12">
        <v>0</v>
      </c>
      <c r="UZ195" s="12">
        <v>0</v>
      </c>
      <c r="VA195" s="12">
        <v>0</v>
      </c>
      <c r="VB195" s="12">
        <v>0</v>
      </c>
      <c r="VC195" s="12">
        <v>0</v>
      </c>
      <c r="VD195" s="12">
        <v>0</v>
      </c>
      <c r="VE195" s="12">
        <v>0</v>
      </c>
      <c r="VF195" s="12">
        <v>0</v>
      </c>
      <c r="VG195" s="12">
        <v>0</v>
      </c>
      <c r="VH195" s="12">
        <v>0</v>
      </c>
      <c r="VI195" s="12">
        <v>0</v>
      </c>
      <c r="VJ195" s="12">
        <v>0</v>
      </c>
      <c r="VK195" s="12">
        <v>0</v>
      </c>
      <c r="VL195" s="12">
        <v>0</v>
      </c>
      <c r="VM195" s="12">
        <v>0</v>
      </c>
      <c r="VN195" s="12">
        <v>0</v>
      </c>
      <c r="VO195" s="12">
        <v>0</v>
      </c>
      <c r="VP195" s="12">
        <v>0</v>
      </c>
      <c r="VQ195" s="12">
        <v>0</v>
      </c>
      <c r="VR195" s="12">
        <v>0</v>
      </c>
      <c r="VS195" s="12">
        <v>0</v>
      </c>
      <c r="VT195" s="12">
        <v>0</v>
      </c>
      <c r="VU195" s="12">
        <v>0</v>
      </c>
      <c r="VV195" s="12">
        <v>0</v>
      </c>
      <c r="VW195" s="12">
        <v>2.6273878497325765E-3</v>
      </c>
      <c r="VX195" s="12">
        <v>0</v>
      </c>
      <c r="VY195" s="12">
        <v>0</v>
      </c>
      <c r="VZ195" s="12">
        <v>0</v>
      </c>
      <c r="WA195" s="12">
        <v>-9.9065286023622954E-4</v>
      </c>
      <c r="WB195" s="12">
        <v>1.189927682534709E-25</v>
      </c>
      <c r="WC195" s="12">
        <v>2.6906602763533552E-25</v>
      </c>
      <c r="WD195" s="12">
        <v>4.6215621158767416E-25</v>
      </c>
      <c r="WE195" s="12">
        <v>0</v>
      </c>
      <c r="WF195" s="12">
        <v>0</v>
      </c>
      <c r="WG195" s="12">
        <v>2.2132477365324014E-28</v>
      </c>
      <c r="WH195" s="12">
        <v>8.6399608162046938E-29</v>
      </c>
      <c r="WI195" s="12">
        <v>1.0301225796772394E-28</v>
      </c>
      <c r="WJ195" s="12">
        <v>2.2915304766529134E-8</v>
      </c>
      <c r="WK195" s="12">
        <v>0</v>
      </c>
      <c r="WL195" s="12">
        <v>0</v>
      </c>
      <c r="WM195" s="12">
        <v>0</v>
      </c>
      <c r="WN195" s="12">
        <v>0</v>
      </c>
      <c r="WO195" s="12">
        <v>0</v>
      </c>
      <c r="WP195" s="12">
        <v>0</v>
      </c>
      <c r="WQ195" s="12">
        <v>0</v>
      </c>
      <c r="WR195" s="12">
        <v>0</v>
      </c>
      <c r="WS195" s="12">
        <v>0</v>
      </c>
      <c r="WT195" s="12">
        <v>0</v>
      </c>
      <c r="WU195" s="12">
        <v>0</v>
      </c>
      <c r="WV195" s="12">
        <v>0</v>
      </c>
      <c r="WW195" s="12">
        <v>0</v>
      </c>
      <c r="WX195" s="12">
        <v>0</v>
      </c>
      <c r="WY195" s="12">
        <v>0</v>
      </c>
      <c r="WZ195" s="12">
        <v>0</v>
      </c>
      <c r="XA195" s="12">
        <v>0</v>
      </c>
      <c r="XB195" s="12">
        <v>0</v>
      </c>
      <c r="XC195" s="12">
        <v>0</v>
      </c>
      <c r="XD195" s="12">
        <v>0</v>
      </c>
      <c r="XE195" s="12">
        <v>0</v>
      </c>
      <c r="XF195" s="12">
        <v>0</v>
      </c>
      <c r="XG195" s="12">
        <v>0</v>
      </c>
      <c r="XH195" s="12">
        <v>0</v>
      </c>
      <c r="XI195" s="12">
        <v>0</v>
      </c>
      <c r="XJ195" s="12">
        <v>0</v>
      </c>
      <c r="XK195" s="12">
        <v>0</v>
      </c>
      <c r="XL195" s="12">
        <v>5.4617139362843778E-25</v>
      </c>
      <c r="XM195" s="12">
        <v>-1.2009184003005213E-20</v>
      </c>
      <c r="XN195" s="12">
        <v>0</v>
      </c>
      <c r="XO195" s="12">
        <v>0</v>
      </c>
      <c r="XP195" s="12">
        <v>0</v>
      </c>
      <c r="XQ195" s="12">
        <v>0</v>
      </c>
      <c r="XR195" s="12">
        <v>0</v>
      </c>
      <c r="XS195" s="12">
        <v>0</v>
      </c>
      <c r="XT195" s="12">
        <v>0</v>
      </c>
      <c r="XU195" s="12">
        <v>0</v>
      </c>
      <c r="XV195" s="12">
        <v>0</v>
      </c>
      <c r="XW195" s="12">
        <v>0</v>
      </c>
      <c r="XX195" s="12">
        <v>0</v>
      </c>
      <c r="XY195" s="12">
        <v>0</v>
      </c>
      <c r="XZ195" s="12">
        <v>0</v>
      </c>
      <c r="YA195" s="12">
        <v>0</v>
      </c>
      <c r="YB195" s="12">
        <v>0</v>
      </c>
      <c r="YC195" s="12">
        <v>0</v>
      </c>
      <c r="YD195" s="12">
        <v>0</v>
      </c>
      <c r="YE195" s="12">
        <v>0</v>
      </c>
      <c r="YF195" s="12">
        <v>0</v>
      </c>
      <c r="YG195" s="12">
        <v>0</v>
      </c>
      <c r="YH195" s="12">
        <v>0</v>
      </c>
      <c r="YI195" s="12">
        <v>0</v>
      </c>
      <c r="YJ195" s="12">
        <v>0</v>
      </c>
      <c r="YK195" s="12">
        <v>0</v>
      </c>
      <c r="YL195" s="12">
        <v>0</v>
      </c>
      <c r="YM195" s="12">
        <v>0</v>
      </c>
      <c r="YN195" s="12">
        <v>0</v>
      </c>
      <c r="YO195" s="12">
        <v>0</v>
      </c>
      <c r="YP195" s="12">
        <v>0</v>
      </c>
      <c r="YQ195" s="12">
        <v>0</v>
      </c>
      <c r="YR195" s="12">
        <v>0</v>
      </c>
      <c r="YS195" s="12">
        <v>0</v>
      </c>
      <c r="YT195" s="12">
        <v>3.6650352685081135E-8</v>
      </c>
      <c r="YU195" s="12">
        <v>0</v>
      </c>
      <c r="YV195" s="12">
        <v>0</v>
      </c>
      <c r="YW195" s="12">
        <v>1.3108113447082507E-5</v>
      </c>
      <c r="YX195" s="12">
        <v>9.9999999999999995E-21</v>
      </c>
      <c r="YY195" s="12">
        <v>-3.0212551825238793E-6</v>
      </c>
      <c r="YZ195" s="12">
        <v>0</v>
      </c>
      <c r="ZA195" s="12">
        <v>1.2845791442286784E-8</v>
      </c>
      <c r="ZB195" s="12">
        <v>0</v>
      </c>
      <c r="ZC195" s="12">
        <v>3.429103716044369E-11</v>
      </c>
      <c r="ZD195" s="12">
        <v>1.3066629776653025E-11</v>
      </c>
      <c r="ZE195" s="12">
        <v>1.5299148014404689E-11</v>
      </c>
      <c r="ZF195" s="12">
        <v>0</v>
      </c>
      <c r="ZG195" s="12">
        <v>0</v>
      </c>
      <c r="ZH195" s="12">
        <v>0</v>
      </c>
      <c r="ZI195" s="12">
        <v>0</v>
      </c>
      <c r="ZJ195" s="12">
        <v>0</v>
      </c>
      <c r="ZK195" s="12">
        <v>0</v>
      </c>
      <c r="ZL195" s="12">
        <v>0</v>
      </c>
      <c r="ZM195" s="12">
        <v>0</v>
      </c>
      <c r="ZN195" s="12">
        <v>0</v>
      </c>
      <c r="ZO195" s="12">
        <v>0</v>
      </c>
      <c r="ZP195" s="12">
        <v>0</v>
      </c>
      <c r="ZQ195" s="12">
        <v>0</v>
      </c>
      <c r="ZR195" s="12">
        <v>0</v>
      </c>
      <c r="ZS195" s="12">
        <v>0</v>
      </c>
      <c r="ZT195" s="12">
        <v>0</v>
      </c>
      <c r="ZU195" s="12">
        <v>0</v>
      </c>
      <c r="ZV195" s="12">
        <v>0</v>
      </c>
      <c r="ZW195" s="12">
        <v>0</v>
      </c>
      <c r="ZX195" s="12">
        <v>0</v>
      </c>
      <c r="ZY195" s="12">
        <v>0</v>
      </c>
      <c r="ZZ195" s="12">
        <v>0</v>
      </c>
      <c r="AAA195" s="12">
        <v>0</v>
      </c>
      <c r="AAB195" s="12">
        <v>0</v>
      </c>
      <c r="AAC195" s="12">
        <v>0</v>
      </c>
      <c r="AAD195" s="12">
        <v>0</v>
      </c>
      <c r="AAE195" s="12">
        <v>0</v>
      </c>
      <c r="AAF195" s="12">
        <v>0</v>
      </c>
      <c r="AAG195" s="12">
        <v>0</v>
      </c>
      <c r="AAH195" s="12">
        <v>2.4825972437656266E-27</v>
      </c>
      <c r="AAI195" s="12">
        <v>0</v>
      </c>
      <c r="AAJ195" s="12">
        <v>1.917842147055623E-8</v>
      </c>
      <c r="AAK195" s="12">
        <v>-7.7832792870696134E-7</v>
      </c>
      <c r="AAL195" s="12">
        <v>0</v>
      </c>
      <c r="AAM195" s="12">
        <v>2.6952707966770626E-9</v>
      </c>
      <c r="AAN195" s="12">
        <v>0</v>
      </c>
      <c r="AAO195" s="12">
        <v>0</v>
      </c>
      <c r="AAP195" s="12">
        <v>0</v>
      </c>
      <c r="AAQ195" s="12">
        <v>0</v>
      </c>
      <c r="AAR195" s="12">
        <v>0</v>
      </c>
      <c r="AAS195" s="12">
        <v>0</v>
      </c>
      <c r="AAT195" s="12">
        <v>3.8303551777387532E-14</v>
      </c>
      <c r="AAU195" s="12">
        <v>0</v>
      </c>
      <c r="AAV195" s="12">
        <v>0</v>
      </c>
      <c r="AAW195" s="12">
        <v>0</v>
      </c>
      <c r="AAX195" s="12">
        <v>0</v>
      </c>
      <c r="AAY195" s="12">
        <v>0</v>
      </c>
      <c r="AAZ195" s="12">
        <v>0</v>
      </c>
      <c r="ABA195" s="12">
        <v>0</v>
      </c>
      <c r="ABB195" s="12">
        <v>0</v>
      </c>
      <c r="ABC195" s="12">
        <v>0</v>
      </c>
      <c r="ABD195" s="12">
        <v>0</v>
      </c>
      <c r="ABE195" s="12">
        <v>0</v>
      </c>
      <c r="ABF195" s="12">
        <v>0</v>
      </c>
      <c r="ABG195" s="12">
        <v>0</v>
      </c>
      <c r="ABH195" s="12">
        <v>0</v>
      </c>
      <c r="ABI195" s="12">
        <v>0</v>
      </c>
      <c r="ABJ195" s="12">
        <v>0</v>
      </c>
      <c r="ABK195" s="12">
        <v>0</v>
      </c>
      <c r="ABL195" s="12">
        <v>0</v>
      </c>
      <c r="ABM195" s="12">
        <v>0</v>
      </c>
      <c r="ABN195" s="12">
        <v>0</v>
      </c>
      <c r="ABO195" s="12">
        <v>0</v>
      </c>
      <c r="ABP195" s="12">
        <v>0</v>
      </c>
      <c r="ABQ195" s="12">
        <v>0</v>
      </c>
      <c r="ABR195" s="12">
        <v>0</v>
      </c>
      <c r="ABS195" s="12">
        <v>0</v>
      </c>
      <c r="ABT195" s="12">
        <v>0</v>
      </c>
      <c r="ABU195" s="12">
        <v>3.0020767610533232E-6</v>
      </c>
      <c r="ABV195" s="12">
        <v>0</v>
      </c>
      <c r="ABW195" s="12">
        <v>-1.3986418617090534E-8</v>
      </c>
      <c r="ABX195" s="12">
        <v>0</v>
      </c>
      <c r="ABY195" s="12">
        <v>0</v>
      </c>
      <c r="ABZ195" s="12">
        <v>0</v>
      </c>
      <c r="ACA195" s="12">
        <v>0</v>
      </c>
      <c r="ACB195" s="12">
        <v>0</v>
      </c>
      <c r="ACC195" s="12">
        <v>0</v>
      </c>
      <c r="ACD195" s="12">
        <v>0</v>
      </c>
      <c r="ACE195" s="12">
        <v>0</v>
      </c>
      <c r="ACF195" s="12">
        <v>0</v>
      </c>
      <c r="ACG195" s="12">
        <v>0</v>
      </c>
      <c r="ACH195" s="12">
        <v>0</v>
      </c>
      <c r="ACI195" s="12">
        <v>0</v>
      </c>
      <c r="ACJ195" s="12">
        <v>0</v>
      </c>
      <c r="ACK195" s="12">
        <v>0</v>
      </c>
      <c r="ACL195" s="12">
        <v>0</v>
      </c>
      <c r="ACM195" s="12">
        <v>0</v>
      </c>
      <c r="ACN195" s="12">
        <v>0</v>
      </c>
      <c r="ACO195" s="12">
        <v>0</v>
      </c>
      <c r="ACP195" s="12">
        <v>0</v>
      </c>
      <c r="ACQ195" s="12">
        <v>0</v>
      </c>
      <c r="ACR195" s="12">
        <v>0</v>
      </c>
      <c r="ACS195" s="12">
        <v>0</v>
      </c>
      <c r="ACT195" s="12">
        <v>0</v>
      </c>
      <c r="ACU195" s="12">
        <v>0</v>
      </c>
      <c r="ACV195" s="12">
        <v>0</v>
      </c>
      <c r="ACW195" s="12">
        <v>0</v>
      </c>
      <c r="ACX195" s="12">
        <v>0</v>
      </c>
      <c r="ACY195" s="12">
        <v>0</v>
      </c>
      <c r="ACZ195" s="12">
        <v>0</v>
      </c>
      <c r="ADA195" s="12">
        <v>0</v>
      </c>
      <c r="ADB195" s="12">
        <v>0</v>
      </c>
      <c r="ADC195" s="12">
        <v>0</v>
      </c>
      <c r="ADD195" s="12">
        <v>0</v>
      </c>
      <c r="ADE195" s="12">
        <v>0</v>
      </c>
      <c r="ADF195" s="12">
        <v>0</v>
      </c>
      <c r="ADG195" s="12">
        <v>7.7832792870695065E-7</v>
      </c>
      <c r="ADH195" s="12">
        <v>0</v>
      </c>
      <c r="ADI195" s="12">
        <v>-3.609564038266001E-9</v>
      </c>
      <c r="ADJ195" s="12">
        <v>0</v>
      </c>
      <c r="ADK195" s="12">
        <v>0</v>
      </c>
      <c r="ADL195" s="12">
        <v>0</v>
      </c>
      <c r="ADM195" s="12">
        <v>0</v>
      </c>
      <c r="ADN195" s="12">
        <v>0</v>
      </c>
      <c r="ADO195" s="12">
        <v>0</v>
      </c>
      <c r="ADP195" s="12">
        <v>0</v>
      </c>
      <c r="ADQ195" s="12">
        <v>0</v>
      </c>
      <c r="ADR195" s="12">
        <v>0</v>
      </c>
      <c r="ADS195" s="12">
        <v>0</v>
      </c>
      <c r="ADT195" s="12">
        <v>0</v>
      </c>
      <c r="ADU195" s="12">
        <v>0</v>
      </c>
      <c r="ADV195" s="12">
        <v>0</v>
      </c>
      <c r="ADW195" s="12">
        <v>0</v>
      </c>
      <c r="ADX195" s="12">
        <v>0</v>
      </c>
      <c r="ADY195" s="12">
        <v>0</v>
      </c>
      <c r="ADZ195" s="12">
        <v>0</v>
      </c>
      <c r="AEA195" s="12">
        <v>0</v>
      </c>
      <c r="AEB195" s="12">
        <v>0</v>
      </c>
      <c r="AEC195" s="12">
        <v>0</v>
      </c>
      <c r="AED195" s="12">
        <v>0</v>
      </c>
      <c r="AEE195" s="12">
        <v>0</v>
      </c>
      <c r="AEF195" s="12">
        <v>0</v>
      </c>
      <c r="AEG195" s="12">
        <v>0</v>
      </c>
      <c r="AEH195" s="12">
        <v>0</v>
      </c>
      <c r="AEI195" s="12">
        <v>0</v>
      </c>
      <c r="AEJ195" s="12">
        <v>0</v>
      </c>
      <c r="AEK195" s="12">
        <v>0</v>
      </c>
      <c r="AEL195" s="12">
        <v>0</v>
      </c>
      <c r="AEM195" s="12">
        <v>0</v>
      </c>
      <c r="AEN195" s="12">
        <v>0</v>
      </c>
      <c r="AEO195" s="12">
        <v>5.4617139362272579E-25</v>
      </c>
      <c r="AEP195" s="12">
        <v>0</v>
      </c>
      <c r="AEQ195" s="12">
        <v>0</v>
      </c>
      <c r="AER195" s="12">
        <v>0</v>
      </c>
      <c r="AES195" s="12">
        <v>0</v>
      </c>
      <c r="AET195" s="12">
        <v>0</v>
      </c>
      <c r="AEU195" s="12">
        <v>-3.4300696003554397E-11</v>
      </c>
      <c r="AEV195" s="12">
        <v>0</v>
      </c>
      <c r="AEW195" s="12">
        <v>0</v>
      </c>
      <c r="AEX195" s="12">
        <v>0</v>
      </c>
      <c r="AEY195" s="12">
        <v>0</v>
      </c>
      <c r="AEZ195" s="12">
        <v>0</v>
      </c>
      <c r="AFA195" s="12">
        <v>0</v>
      </c>
      <c r="AFB195" s="12">
        <v>0</v>
      </c>
      <c r="AFC195" s="12">
        <v>0</v>
      </c>
      <c r="AFD195" s="12">
        <v>0</v>
      </c>
      <c r="AFE195" s="12">
        <v>0</v>
      </c>
      <c r="AFF195" s="12">
        <v>0</v>
      </c>
      <c r="AFG195" s="12">
        <v>0</v>
      </c>
      <c r="AFH195" s="12">
        <v>0</v>
      </c>
      <c r="AFI195" s="12">
        <v>0</v>
      </c>
      <c r="AFJ195" s="12">
        <v>0</v>
      </c>
      <c r="AFK195" s="12">
        <v>0</v>
      </c>
      <c r="AFL195" s="12">
        <v>0</v>
      </c>
      <c r="AFM195" s="12">
        <v>0</v>
      </c>
      <c r="AFN195" s="12">
        <v>0</v>
      </c>
      <c r="AFO195" s="12">
        <v>0</v>
      </c>
      <c r="AFP195" s="12">
        <v>0</v>
      </c>
      <c r="AFQ195" s="12">
        <v>0</v>
      </c>
      <c r="AFR195" s="12">
        <v>0</v>
      </c>
      <c r="AFS195" s="12">
        <v>0</v>
      </c>
      <c r="AFT195" s="12">
        <v>0</v>
      </c>
      <c r="AFU195" s="12">
        <v>0</v>
      </c>
      <c r="AFV195" s="12">
        <v>0</v>
      </c>
      <c r="AFW195" s="12">
        <v>0</v>
      </c>
      <c r="AFX195" s="12">
        <v>0</v>
      </c>
      <c r="AFY195" s="12">
        <v>0</v>
      </c>
      <c r="AFZ195" s="12">
        <v>9.8310850852090653E-6</v>
      </c>
      <c r="AGA195" s="12">
        <v>0</v>
      </c>
      <c r="AGB195" s="12">
        <v>0</v>
      </c>
      <c r="AGC195" s="12">
        <v>0</v>
      </c>
      <c r="AGD195" s="12">
        <v>0</v>
      </c>
      <c r="AGE195" s="12">
        <v>0</v>
      </c>
      <c r="AGF195" s="12">
        <v>0</v>
      </c>
      <c r="AGG195" s="12">
        <v>-1.3069385966544928E-11</v>
      </c>
      <c r="AGH195" s="12">
        <v>0</v>
      </c>
      <c r="AGI195" s="12">
        <v>0</v>
      </c>
      <c r="AGJ195" s="12">
        <v>0</v>
      </c>
      <c r="AGK195" s="12">
        <v>0</v>
      </c>
      <c r="AGL195" s="12">
        <v>0</v>
      </c>
      <c r="AGM195" s="12">
        <v>0</v>
      </c>
      <c r="AGN195" s="12">
        <v>0</v>
      </c>
      <c r="AGO195" s="12">
        <v>0</v>
      </c>
      <c r="AGP195" s="12">
        <v>0</v>
      </c>
      <c r="AGQ195" s="12">
        <v>0</v>
      </c>
      <c r="AGR195" s="12">
        <v>0</v>
      </c>
      <c r="AGS195" s="12">
        <v>0</v>
      </c>
      <c r="AGT195" s="12">
        <v>0</v>
      </c>
      <c r="AGU195" s="12">
        <v>0</v>
      </c>
      <c r="AGV195" s="12">
        <v>0</v>
      </c>
      <c r="AGW195" s="12">
        <v>0</v>
      </c>
      <c r="AGX195" s="12">
        <v>0</v>
      </c>
      <c r="AGY195" s="12">
        <v>0</v>
      </c>
      <c r="AGZ195" s="12">
        <v>0</v>
      </c>
      <c r="AHA195" s="12">
        <v>0</v>
      </c>
      <c r="AHB195" s="12">
        <v>0</v>
      </c>
      <c r="AHC195" s="12">
        <v>0</v>
      </c>
      <c r="AHD195" s="12">
        <v>0</v>
      </c>
      <c r="AHE195" s="12">
        <v>0</v>
      </c>
      <c r="AHF195" s="12">
        <v>0</v>
      </c>
      <c r="AHG195" s="12">
        <v>0</v>
      </c>
      <c r="AHH195" s="12">
        <v>0</v>
      </c>
      <c r="AHI195" s="12">
        <v>0</v>
      </c>
      <c r="AHJ195" s="12">
        <v>0</v>
      </c>
      <c r="AHK195" s="12">
        <v>0</v>
      </c>
      <c r="AHL195" s="12">
        <v>0</v>
      </c>
      <c r="AHM195" s="12">
        <v>0</v>
      </c>
      <c r="AHN195" s="12">
        <v>0</v>
      </c>
      <c r="AHO195" s="12">
        <v>0</v>
      </c>
      <c r="AHP195" s="12">
        <v>0</v>
      </c>
      <c r="AHQ195" s="12">
        <v>0</v>
      </c>
      <c r="AHR195" s="12">
        <v>0</v>
      </c>
      <c r="AHS195" s="12">
        <v>0</v>
      </c>
      <c r="AHT195" s="12">
        <v>0</v>
      </c>
      <c r="AHU195" s="12">
        <v>0</v>
      </c>
      <c r="AHV195" s="12">
        <v>0</v>
      </c>
      <c r="AHW195" s="12">
        <v>0</v>
      </c>
      <c r="AHX195" s="12">
        <v>0</v>
      </c>
      <c r="AHY195" s="12">
        <v>0</v>
      </c>
      <c r="AHZ195" s="12">
        <v>0</v>
      </c>
      <c r="AIA195" s="12">
        <v>0</v>
      </c>
      <c r="AIB195" s="12">
        <v>0</v>
      </c>
      <c r="AIC195" s="12">
        <v>0</v>
      </c>
      <c r="AID195" s="12">
        <v>2.496362364686023E-7</v>
      </c>
      <c r="AIE195" s="12">
        <v>-1.6185223906591914E-8</v>
      </c>
      <c r="AIF195" s="12">
        <v>9.5032461223410464E-9</v>
      </c>
      <c r="AIG195" s="12">
        <v>0</v>
      </c>
      <c r="AIH195" s="12">
        <v>0</v>
      </c>
      <c r="AII195" s="12">
        <v>0</v>
      </c>
      <c r="AIJ195" s="12">
        <v>1.9607843137254903E-9</v>
      </c>
      <c r="AIK195" s="12">
        <v>0</v>
      </c>
      <c r="AIL195" s="12">
        <v>0</v>
      </c>
      <c r="AIM195" s="12">
        <v>0</v>
      </c>
      <c r="AIN195" s="12">
        <v>0</v>
      </c>
      <c r="AIO195" s="12">
        <v>0</v>
      </c>
      <c r="AIP195" s="12">
        <v>0</v>
      </c>
      <c r="AIQ195" s="12">
        <v>0</v>
      </c>
      <c r="AIR195" s="12">
        <v>0</v>
      </c>
      <c r="AIS195" s="12">
        <v>0</v>
      </c>
      <c r="AIT195" s="12">
        <v>0</v>
      </c>
      <c r="AIU195" s="12">
        <v>0</v>
      </c>
      <c r="AIV195" s="12">
        <v>0</v>
      </c>
      <c r="AIW195" s="12">
        <v>0</v>
      </c>
      <c r="AIX195" s="12">
        <v>0</v>
      </c>
      <c r="AIY195" s="12">
        <v>0</v>
      </c>
      <c r="AIZ195" s="12">
        <v>0</v>
      </c>
      <c r="AJA195" s="12">
        <v>0</v>
      </c>
      <c r="AJB195" s="12">
        <v>0</v>
      </c>
      <c r="AJC195" s="12">
        <v>0</v>
      </c>
      <c r="AJD195" s="12">
        <v>0</v>
      </c>
      <c r="AJE195" s="12">
        <v>0</v>
      </c>
      <c r="AJF195" s="12">
        <v>0</v>
      </c>
      <c r="AJG195" s="12">
        <v>0</v>
      </c>
      <c r="AJH195" s="12">
        <v>0</v>
      </c>
      <c r="AJI195" s="12">
        <v>0</v>
      </c>
      <c r="AJJ195" s="12">
        <v>0</v>
      </c>
      <c r="AJK195" s="12">
        <v>0</v>
      </c>
      <c r="AJL195" s="12">
        <v>0</v>
      </c>
      <c r="AJM195" s="12">
        <v>0</v>
      </c>
      <c r="AJN195" s="12">
        <v>0</v>
      </c>
      <c r="AJO195" s="12">
        <v>0</v>
      </c>
      <c r="AJP195" s="12">
        <v>6.5573984899408105E-9</v>
      </c>
      <c r="AJQ195" s="12">
        <v>-9.5062300566597641E-9</v>
      </c>
      <c r="AJR195" s="12">
        <v>0</v>
      </c>
      <c r="AJS195" s="12">
        <v>0</v>
      </c>
      <c r="AJT195" s="12">
        <v>0</v>
      </c>
      <c r="AJU195" s="12">
        <v>0</v>
      </c>
      <c r="AJV195" s="12">
        <v>0</v>
      </c>
      <c r="AJW195" s="12">
        <v>0</v>
      </c>
      <c r="AJX195" s="12">
        <v>0</v>
      </c>
      <c r="AJY195" s="12">
        <v>0</v>
      </c>
      <c r="AJZ195" s="12">
        <v>0</v>
      </c>
      <c r="AKA195" s="12">
        <v>0</v>
      </c>
      <c r="AKB195" s="12">
        <v>0</v>
      </c>
      <c r="AKC195" s="12">
        <v>0</v>
      </c>
      <c r="AKD195" s="12">
        <v>0</v>
      </c>
      <c r="AKE195" s="12">
        <v>0</v>
      </c>
      <c r="AKF195" s="12">
        <v>0</v>
      </c>
      <c r="AKG195" s="12">
        <v>0</v>
      </c>
      <c r="AKH195" s="12">
        <v>0</v>
      </c>
      <c r="AKI195" s="12">
        <v>0</v>
      </c>
      <c r="AKJ195" s="12">
        <v>0</v>
      </c>
      <c r="AKK195" s="12">
        <v>0</v>
      </c>
      <c r="AKL195" s="12">
        <v>0</v>
      </c>
      <c r="AKM195" s="12">
        <v>0</v>
      </c>
      <c r="AKN195" s="12">
        <v>0</v>
      </c>
      <c r="AKO195" s="12">
        <v>0</v>
      </c>
      <c r="AKP195" s="12">
        <v>0</v>
      </c>
      <c r="AKQ195" s="12">
        <v>0</v>
      </c>
      <c r="AKR195" s="12">
        <v>0</v>
      </c>
      <c r="AKS195" s="12">
        <v>0</v>
      </c>
      <c r="AKT195" s="12">
        <v>0</v>
      </c>
      <c r="AKU195" s="12">
        <v>0</v>
      </c>
      <c r="AKV195" s="12">
        <v>0</v>
      </c>
      <c r="AKW195" s="12">
        <v>0</v>
      </c>
      <c r="AKX195" s="12">
        <v>0</v>
      </c>
      <c r="AKY195" s="12">
        <v>3.956271882207086E-6</v>
      </c>
      <c r="AKZ195" s="12">
        <v>0</v>
      </c>
      <c r="ALA195" s="12">
        <v>0</v>
      </c>
      <c r="ALB195" s="12">
        <v>0</v>
      </c>
      <c r="ALC195" s="12">
        <v>-2.5275839617128168E-11</v>
      </c>
      <c r="ALD195" s="12">
        <v>0</v>
      </c>
      <c r="ALE195" s="12">
        <v>0</v>
      </c>
      <c r="ALF195" s="12">
        <v>0</v>
      </c>
      <c r="ALG195" s="12">
        <v>0</v>
      </c>
      <c r="ALH195" s="12">
        <v>0</v>
      </c>
      <c r="ALI195" s="12">
        <v>0</v>
      </c>
      <c r="ALJ195" s="12">
        <v>0</v>
      </c>
      <c r="ALK195" s="12">
        <v>0</v>
      </c>
      <c r="ALL195" s="12">
        <v>0</v>
      </c>
      <c r="ALM195" s="12">
        <v>0</v>
      </c>
      <c r="ALN195" s="12">
        <v>0</v>
      </c>
      <c r="ALO195" s="12">
        <v>0</v>
      </c>
      <c r="ALP195" s="12">
        <v>0</v>
      </c>
      <c r="ALQ195" s="12">
        <v>0</v>
      </c>
      <c r="ALR195" s="12">
        <v>0</v>
      </c>
      <c r="ALS195" s="12">
        <v>0</v>
      </c>
      <c r="ALT195" s="12">
        <v>0</v>
      </c>
      <c r="ALU195" s="12">
        <v>0</v>
      </c>
      <c r="ALV195" s="12">
        <v>0</v>
      </c>
      <c r="ALW195" s="12">
        <v>0</v>
      </c>
      <c r="ALX195" s="12">
        <v>0</v>
      </c>
      <c r="ALY195" s="12">
        <v>0</v>
      </c>
      <c r="ALZ195" s="12">
        <v>0</v>
      </c>
      <c r="AMA195" s="12">
        <v>0</v>
      </c>
      <c r="AMB195" s="12">
        <v>0</v>
      </c>
      <c r="AMC195" s="12">
        <v>0</v>
      </c>
      <c r="AMD195" s="12">
        <v>0</v>
      </c>
      <c r="AME195" s="12">
        <v>0</v>
      </c>
      <c r="AMF195" s="12">
        <v>0</v>
      </c>
      <c r="AMG195" s="12">
        <v>0</v>
      </c>
      <c r="AMH195" s="12">
        <v>0</v>
      </c>
      <c r="AMI195" s="12">
        <v>0</v>
      </c>
      <c r="AMJ195" s="12">
        <v>2.8834953874870833E-7</v>
      </c>
      <c r="AMK195" s="12">
        <v>0</v>
      </c>
      <c r="AML195" s="12">
        <v>0</v>
      </c>
      <c r="AMM195" s="12">
        <v>0</v>
      </c>
      <c r="AMN195" s="12">
        <v>0</v>
      </c>
      <c r="AMO195" s="12">
        <v>-8.5779169381546749E-6</v>
      </c>
      <c r="AMP195" s="12">
        <v>2.5673251419696436E-27</v>
      </c>
      <c r="AMQ195" s="12">
        <v>0</v>
      </c>
      <c r="AMR195" s="12">
        <v>0</v>
      </c>
      <c r="AMS195" s="12">
        <v>2.8875352445820932E-29</v>
      </c>
      <c r="AMT195" s="12">
        <v>0</v>
      </c>
      <c r="AMU195" s="12">
        <v>0</v>
      </c>
      <c r="AMV195" s="12">
        <v>0</v>
      </c>
      <c r="AMW195" s="12">
        <v>0</v>
      </c>
      <c r="AMX195" s="12">
        <v>0</v>
      </c>
      <c r="AMY195" s="12">
        <v>0</v>
      </c>
      <c r="AMZ195" s="12">
        <v>0</v>
      </c>
      <c r="ANA195" s="12">
        <v>0</v>
      </c>
      <c r="ANB195" s="12">
        <v>0</v>
      </c>
      <c r="ANC195" s="12">
        <v>0</v>
      </c>
      <c r="AND195" s="12">
        <v>0</v>
      </c>
      <c r="ANE195" s="12">
        <v>0</v>
      </c>
      <c r="ANF195" s="12">
        <v>0</v>
      </c>
      <c r="ANG195" s="12">
        <v>0</v>
      </c>
      <c r="ANH195" s="12">
        <v>0</v>
      </c>
      <c r="ANI195" s="12">
        <v>0</v>
      </c>
      <c r="ANJ195" s="12">
        <v>0</v>
      </c>
      <c r="ANK195" s="12">
        <v>0</v>
      </c>
      <c r="ANL195" s="12">
        <v>0</v>
      </c>
      <c r="ANM195" s="12">
        <v>0</v>
      </c>
      <c r="ANN195" s="12">
        <v>0</v>
      </c>
      <c r="ANO195" s="12">
        <v>0</v>
      </c>
      <c r="ANP195" s="12">
        <v>0</v>
      </c>
      <c r="ANQ195" s="12">
        <v>0</v>
      </c>
      <c r="ANR195" s="12">
        <v>0</v>
      </c>
      <c r="ANS195" s="12">
        <v>0</v>
      </c>
      <c r="ANT195" s="12">
        <v>0</v>
      </c>
      <c r="ANU195" s="12">
        <v>0</v>
      </c>
      <c r="ANV195" s="12">
        <v>3.9198526030891834E-8</v>
      </c>
      <c r="ANW195" s="12">
        <v>0</v>
      </c>
      <c r="ANX195" s="12">
        <v>0</v>
      </c>
      <c r="ANY195" s="12">
        <v>0</v>
      </c>
      <c r="ANZ195" s="12">
        <v>4.8349765339541493E-6</v>
      </c>
      <c r="AOA195" s="12">
        <v>-2.6926123984947538E-7</v>
      </c>
      <c r="AOB195" s="12">
        <v>8.9753746616491718E-9</v>
      </c>
      <c r="AOC195" s="12">
        <v>0</v>
      </c>
      <c r="AOD195" s="12">
        <v>2.4566864297387332E-11</v>
      </c>
      <c r="AOE195" s="12">
        <v>0</v>
      </c>
      <c r="AOF195" s="12">
        <v>0</v>
      </c>
      <c r="AOG195" s="12">
        <v>0</v>
      </c>
      <c r="AOH195" s="12">
        <v>0</v>
      </c>
      <c r="AOI195" s="12">
        <v>0</v>
      </c>
      <c r="AOJ195" s="12">
        <v>0</v>
      </c>
      <c r="AOK195" s="12">
        <v>0</v>
      </c>
      <c r="AOL195" s="12">
        <v>0</v>
      </c>
      <c r="AOM195" s="12">
        <v>0</v>
      </c>
      <c r="AON195" s="12">
        <v>0</v>
      </c>
      <c r="AOO195" s="12">
        <v>0</v>
      </c>
      <c r="AOP195" s="12">
        <v>0</v>
      </c>
      <c r="AOQ195" s="12">
        <v>0</v>
      </c>
      <c r="AOR195" s="12">
        <v>0</v>
      </c>
      <c r="AOS195" s="12">
        <v>0</v>
      </c>
      <c r="AOT195" s="12">
        <v>0</v>
      </c>
      <c r="AOU195" s="12">
        <v>0</v>
      </c>
      <c r="AOV195" s="12">
        <v>0</v>
      </c>
      <c r="AOW195" s="12">
        <v>0</v>
      </c>
      <c r="AOX195" s="12">
        <v>0</v>
      </c>
      <c r="AOY195" s="12">
        <v>0</v>
      </c>
      <c r="AOZ195" s="12">
        <v>0</v>
      </c>
      <c r="APA195" s="12">
        <v>0</v>
      </c>
      <c r="APB195" s="12">
        <v>0</v>
      </c>
      <c r="APC195" s="12">
        <v>0</v>
      </c>
      <c r="APD195" s="12">
        <v>0</v>
      </c>
      <c r="APE195" s="12">
        <v>0</v>
      </c>
      <c r="APF195" s="12">
        <v>0</v>
      </c>
      <c r="APG195" s="12">
        <v>0</v>
      </c>
      <c r="APH195" s="12">
        <v>0</v>
      </c>
      <c r="API195" s="12">
        <v>0</v>
      </c>
      <c r="APJ195" s="12">
        <v>0</v>
      </c>
      <c r="APK195" s="12">
        <v>0</v>
      </c>
      <c r="APL195" s="12">
        <v>2.6926123984947511E-7</v>
      </c>
      <c r="APM195" s="12">
        <v>-1.7493557465315755E-8</v>
      </c>
      <c r="APN195" s="12">
        <v>9.5041160705234528E-9</v>
      </c>
      <c r="APO195" s="12">
        <v>0</v>
      </c>
      <c r="APP195" s="12">
        <v>0</v>
      </c>
      <c r="APQ195" s="12">
        <v>0</v>
      </c>
      <c r="APR195" s="12">
        <v>0</v>
      </c>
      <c r="APS195" s="12">
        <v>0</v>
      </c>
      <c r="APT195" s="12">
        <v>0</v>
      </c>
      <c r="APU195" s="12">
        <v>0</v>
      </c>
      <c r="APV195" s="12">
        <v>0</v>
      </c>
      <c r="APW195" s="12">
        <v>0</v>
      </c>
      <c r="APX195" s="12">
        <v>0</v>
      </c>
      <c r="APY195" s="12">
        <v>0</v>
      </c>
      <c r="APZ195" s="12">
        <v>0</v>
      </c>
      <c r="AQA195" s="12">
        <v>0</v>
      </c>
      <c r="AQB195" s="12">
        <v>0</v>
      </c>
      <c r="AQC195" s="12">
        <v>0</v>
      </c>
      <c r="AQD195" s="12">
        <v>0</v>
      </c>
      <c r="AQE195" s="12">
        <v>0</v>
      </c>
      <c r="AQF195" s="12">
        <v>0</v>
      </c>
      <c r="AQG195" s="12">
        <v>0</v>
      </c>
      <c r="AQH195" s="12">
        <v>0</v>
      </c>
      <c r="AQI195" s="12">
        <v>0</v>
      </c>
      <c r="AQJ195" s="12">
        <v>0</v>
      </c>
      <c r="AQK195" s="12">
        <v>0</v>
      </c>
      <c r="AQL195" s="12">
        <v>0</v>
      </c>
      <c r="AQM195" s="12">
        <v>0</v>
      </c>
      <c r="AQN195" s="12">
        <v>0</v>
      </c>
      <c r="AQO195" s="12">
        <v>0</v>
      </c>
      <c r="AQP195" s="12">
        <v>0</v>
      </c>
      <c r="AQQ195" s="12">
        <v>0</v>
      </c>
      <c r="AQR195" s="12">
        <v>0</v>
      </c>
      <c r="AQS195" s="12">
        <v>0</v>
      </c>
      <c r="AQT195" s="12">
        <v>0</v>
      </c>
      <c r="AQU195" s="12">
        <v>0</v>
      </c>
      <c r="AQV195" s="12">
        <v>0</v>
      </c>
      <c r="AQW195" s="12">
        <v>0</v>
      </c>
      <c r="AQX195" s="12">
        <v>6.5573984899408105E-9</v>
      </c>
      <c r="AQY195" s="12">
        <v>-9.5062300566565877E-9</v>
      </c>
      <c r="AQZ195" s="12">
        <v>0</v>
      </c>
      <c r="ARA195" s="12">
        <v>0</v>
      </c>
      <c r="ARB195" s="12">
        <v>0</v>
      </c>
      <c r="ARC195" s="12">
        <v>0</v>
      </c>
      <c r="ARD195" s="12">
        <v>0</v>
      </c>
      <c r="ARE195" s="12">
        <v>0</v>
      </c>
      <c r="ARF195" s="12">
        <v>0</v>
      </c>
      <c r="ARG195" s="12">
        <v>0</v>
      </c>
      <c r="ARH195" s="12">
        <v>0</v>
      </c>
      <c r="ARI195" s="12">
        <v>0</v>
      </c>
      <c r="ARJ195" s="12">
        <v>0</v>
      </c>
      <c r="ARK195" s="12">
        <v>0</v>
      </c>
      <c r="ARL195" s="12">
        <v>0</v>
      </c>
      <c r="ARM195" s="12">
        <v>0</v>
      </c>
      <c r="ARN195" s="12">
        <v>0</v>
      </c>
      <c r="ARO195" s="12">
        <v>0</v>
      </c>
      <c r="ARP195" s="12">
        <v>0</v>
      </c>
      <c r="ARQ195" s="12">
        <v>0</v>
      </c>
      <c r="ARR195" s="12">
        <v>0</v>
      </c>
      <c r="ARS195" s="12">
        <v>0</v>
      </c>
      <c r="ART195" s="12">
        <v>0</v>
      </c>
      <c r="ARU195" s="12">
        <v>0</v>
      </c>
      <c r="ARV195" s="12">
        <v>0</v>
      </c>
      <c r="ARW195" s="12">
        <v>0</v>
      </c>
      <c r="ARX195" s="12">
        <v>0</v>
      </c>
      <c r="ARY195" s="12">
        <v>0</v>
      </c>
      <c r="ARZ195" s="12">
        <v>0</v>
      </c>
      <c r="ASA195" s="12">
        <v>0</v>
      </c>
      <c r="ASB195" s="12">
        <v>0</v>
      </c>
      <c r="ASC195" s="12">
        <v>0</v>
      </c>
      <c r="ASD195" s="12">
        <v>0</v>
      </c>
      <c r="ASE195" s="12">
        <v>0</v>
      </c>
      <c r="ASF195" s="12">
        <v>0</v>
      </c>
      <c r="ASG195" s="12">
        <v>3.2233176891344883E-6</v>
      </c>
      <c r="ASH195" s="12">
        <v>0</v>
      </c>
      <c r="ASI195" s="12">
        <v>0</v>
      </c>
      <c r="ASJ195" s="12">
        <v>0</v>
      </c>
      <c r="ASK195" s="12">
        <v>-2.4569490680555516E-11</v>
      </c>
      <c r="ASL195" s="12">
        <v>0</v>
      </c>
      <c r="ASM195" s="12">
        <v>0</v>
      </c>
      <c r="ASN195" s="12">
        <v>0</v>
      </c>
      <c r="ASO195" s="12">
        <v>0</v>
      </c>
      <c r="ASP195" s="12">
        <v>0</v>
      </c>
      <c r="ASQ195" s="12">
        <v>0</v>
      </c>
      <c r="ASR195" s="12">
        <v>0</v>
      </c>
      <c r="ASS195" s="12">
        <v>0</v>
      </c>
      <c r="AST195" s="12">
        <v>0</v>
      </c>
      <c r="ASU195" s="12">
        <v>0</v>
      </c>
      <c r="ASV195" s="12">
        <v>0</v>
      </c>
      <c r="ASW195" s="12">
        <v>0</v>
      </c>
      <c r="ASX195" s="12">
        <v>0</v>
      </c>
      <c r="ASY195" s="12">
        <v>0</v>
      </c>
      <c r="ASZ195" s="12">
        <v>0</v>
      </c>
      <c r="ATA195" s="12">
        <v>0</v>
      </c>
      <c r="ATB195" s="12">
        <v>0</v>
      </c>
      <c r="ATC195" s="12">
        <v>0</v>
      </c>
      <c r="ATD195" s="12">
        <v>0</v>
      </c>
      <c r="ATE195" s="12">
        <v>0</v>
      </c>
      <c r="ATF195" s="12">
        <v>0</v>
      </c>
      <c r="ATG195" s="12">
        <v>0</v>
      </c>
      <c r="ATH195" s="12">
        <v>0</v>
      </c>
      <c r="ATI195" s="12">
        <v>0</v>
      </c>
      <c r="ATJ195" s="12">
        <v>0</v>
      </c>
      <c r="ATK195" s="12">
        <v>0</v>
      </c>
      <c r="ATL195" s="12">
        <v>0</v>
      </c>
      <c r="ATM195" s="12">
        <v>4.9943605145181346E-7</v>
      </c>
      <c r="ATN195" s="12">
        <v>0</v>
      </c>
      <c r="ATO195" s="12">
        <v>0</v>
      </c>
      <c r="ATP195" s="12">
        <v>0</v>
      </c>
      <c r="ATQ195" s="12">
        <v>0</v>
      </c>
      <c r="ATR195" s="12">
        <v>0</v>
      </c>
      <c r="ATS195" s="12">
        <v>0</v>
      </c>
      <c r="ATT195" s="12">
        <v>0</v>
      </c>
      <c r="ATU195" s="12">
        <v>0</v>
      </c>
      <c r="ATV195" s="12">
        <v>0</v>
      </c>
      <c r="ATW195" s="12">
        <v>-8.4122738683922029E-6</v>
      </c>
      <c r="ATX195" s="12">
        <v>1.8321946782339122E-25</v>
      </c>
      <c r="ATY195" s="12">
        <v>0</v>
      </c>
      <c r="ATZ195" s="12">
        <v>0</v>
      </c>
      <c r="AUA195" s="12">
        <v>2.0607153573511145E-27</v>
      </c>
      <c r="AUB195" s="12">
        <v>0</v>
      </c>
      <c r="AUC195" s="12">
        <v>0</v>
      </c>
      <c r="AUD195" s="12">
        <v>0</v>
      </c>
      <c r="AUE195" s="12">
        <v>0</v>
      </c>
      <c r="AUF195" s="12">
        <v>0</v>
      </c>
      <c r="AUG195" s="12">
        <v>0</v>
      </c>
      <c r="AUH195" s="12">
        <v>0</v>
      </c>
      <c r="AUI195" s="12">
        <v>0</v>
      </c>
      <c r="AUJ195" s="12">
        <v>0</v>
      </c>
      <c r="AUK195" s="12">
        <v>0</v>
      </c>
      <c r="AUL195" s="12">
        <v>0</v>
      </c>
      <c r="AUM195" s="12">
        <v>0</v>
      </c>
      <c r="AUN195" s="12">
        <v>0</v>
      </c>
      <c r="AUO195" s="12">
        <v>0</v>
      </c>
      <c r="AUP195" s="12">
        <v>0</v>
      </c>
      <c r="AUQ195" s="12">
        <v>0</v>
      </c>
      <c r="AUR195" s="12">
        <v>0</v>
      </c>
      <c r="AUS195" s="12">
        <v>0</v>
      </c>
      <c r="AUT195" s="12">
        <v>0</v>
      </c>
      <c r="AUU195" s="12">
        <v>0</v>
      </c>
      <c r="AUV195" s="12">
        <v>0</v>
      </c>
      <c r="AUW195" s="12">
        <v>0</v>
      </c>
      <c r="AUX195" s="12">
        <v>0</v>
      </c>
      <c r="AUY195" s="12">
        <v>0</v>
      </c>
      <c r="AUZ195" s="12">
        <v>0</v>
      </c>
      <c r="AVA195" s="12">
        <v>0</v>
      </c>
      <c r="AVB195" s="12">
        <v>0</v>
      </c>
      <c r="AVC195" s="12">
        <v>0</v>
      </c>
      <c r="AVD195" s="12">
        <v>0</v>
      </c>
      <c r="AVE195" s="12">
        <v>0</v>
      </c>
      <c r="AVF195" s="12">
        <v>0</v>
      </c>
      <c r="AVG195" s="12">
        <v>0</v>
      </c>
      <c r="AVH195" s="12">
        <v>5.6784803087244174E-6</v>
      </c>
      <c r="AVI195" s="12">
        <v>-2.4405115581586491E-7</v>
      </c>
      <c r="AVJ195" s="12">
        <v>7.5748144375595357E-9</v>
      </c>
      <c r="AVK195" s="12">
        <v>0</v>
      </c>
      <c r="AVL195" s="12">
        <v>2.6203981003048899E-11</v>
      </c>
      <c r="AVM195" s="12">
        <v>0</v>
      </c>
      <c r="AVN195" s="12">
        <v>0</v>
      </c>
      <c r="AVO195" s="12">
        <v>0</v>
      </c>
      <c r="AVP195" s="12">
        <v>0</v>
      </c>
      <c r="AVQ195" s="12">
        <v>0</v>
      </c>
      <c r="AVR195" s="12">
        <v>0</v>
      </c>
      <c r="AVS195" s="12">
        <v>0</v>
      </c>
      <c r="AVT195" s="12">
        <v>0</v>
      </c>
      <c r="AVU195" s="12">
        <v>0</v>
      </c>
      <c r="AVV195" s="12">
        <v>0</v>
      </c>
      <c r="AVW195" s="12">
        <v>0</v>
      </c>
      <c r="AVX195" s="12">
        <v>0</v>
      </c>
      <c r="AVY195" s="12">
        <v>0</v>
      </c>
      <c r="AVZ195" s="12">
        <v>0</v>
      </c>
      <c r="AWA195" s="12">
        <v>0</v>
      </c>
      <c r="AWB195" s="12">
        <v>0</v>
      </c>
      <c r="AWC195" s="12">
        <v>0</v>
      </c>
      <c r="AWD195" s="12">
        <v>0</v>
      </c>
      <c r="AWE195" s="12">
        <v>0</v>
      </c>
      <c r="AWF195" s="12">
        <v>0</v>
      </c>
      <c r="AWG195" s="12">
        <v>0</v>
      </c>
      <c r="AWH195" s="12">
        <v>0</v>
      </c>
      <c r="AWI195" s="12">
        <v>0</v>
      </c>
      <c r="AWJ195" s="12">
        <v>0</v>
      </c>
      <c r="AWK195" s="12">
        <v>1.3066175343630613E-9</v>
      </c>
      <c r="AWL195" s="12">
        <v>0</v>
      </c>
      <c r="AWM195" s="12">
        <v>0</v>
      </c>
      <c r="AWN195" s="12">
        <v>0</v>
      </c>
      <c r="AWO195" s="12">
        <v>0</v>
      </c>
      <c r="AWP195" s="12">
        <v>0</v>
      </c>
      <c r="AWQ195" s="12">
        <v>0</v>
      </c>
      <c r="AWR195" s="12">
        <v>0</v>
      </c>
      <c r="AWS195" s="12">
        <v>0</v>
      </c>
      <c r="AWT195" s="12">
        <v>2.2724443312678606E-7</v>
      </c>
      <c r="AWU195" s="12">
        <v>-1.4132212927503551E-8</v>
      </c>
      <c r="AWV195" s="12">
        <v>9.5041160705234528E-9</v>
      </c>
      <c r="AWW195" s="12">
        <v>0</v>
      </c>
      <c r="AWX195" s="12">
        <v>0</v>
      </c>
      <c r="AWY195" s="12">
        <v>0</v>
      </c>
      <c r="AWZ195" s="12">
        <v>0</v>
      </c>
      <c r="AXA195" s="12">
        <v>0</v>
      </c>
      <c r="AXB195" s="12">
        <v>0</v>
      </c>
      <c r="AXC195" s="12">
        <v>0</v>
      </c>
      <c r="AXD195" s="12">
        <v>0</v>
      </c>
      <c r="AXE195" s="12">
        <v>0</v>
      </c>
      <c r="AXF195" s="12">
        <v>0</v>
      </c>
      <c r="AXG195" s="12">
        <v>0</v>
      </c>
      <c r="AXH195" s="12">
        <v>0</v>
      </c>
      <c r="AXI195" s="12">
        <v>0</v>
      </c>
      <c r="AXJ195" s="12">
        <v>0</v>
      </c>
      <c r="AXK195" s="12">
        <v>0</v>
      </c>
      <c r="AXL195" s="12">
        <v>0</v>
      </c>
      <c r="AXM195" s="12">
        <v>0</v>
      </c>
      <c r="AXN195" s="12">
        <v>0</v>
      </c>
      <c r="AXO195" s="12">
        <v>0</v>
      </c>
      <c r="AXP195" s="12">
        <v>0</v>
      </c>
      <c r="AXQ195" s="12">
        <v>0</v>
      </c>
      <c r="AXR195" s="12">
        <v>0</v>
      </c>
      <c r="AXS195" s="12">
        <v>0</v>
      </c>
      <c r="AXT195" s="12">
        <v>0</v>
      </c>
      <c r="AXU195" s="12">
        <v>0</v>
      </c>
      <c r="AXV195" s="12">
        <v>0</v>
      </c>
      <c r="AXW195" s="12">
        <v>0</v>
      </c>
      <c r="AXX195" s="12">
        <v>0</v>
      </c>
      <c r="AXY195" s="12">
        <v>0</v>
      </c>
      <c r="AXZ195" s="12">
        <v>0</v>
      </c>
      <c r="AYA195" s="12">
        <v>0</v>
      </c>
      <c r="AYB195" s="12">
        <v>0</v>
      </c>
      <c r="AYC195" s="12">
        <v>0</v>
      </c>
      <c r="AYD195" s="12">
        <v>0</v>
      </c>
      <c r="AYE195" s="12">
        <v>0</v>
      </c>
      <c r="AYF195" s="12">
        <v>6.5573984899408105E-9</v>
      </c>
      <c r="AYG195" s="12">
        <v>-9.5062300566657032E-9</v>
      </c>
      <c r="AYH195" s="12">
        <v>0</v>
      </c>
      <c r="AYI195" s="12">
        <v>0</v>
      </c>
      <c r="AYJ195" s="12">
        <v>0</v>
      </c>
      <c r="AYK195" s="12">
        <v>0</v>
      </c>
      <c r="AYL195" s="12">
        <v>0</v>
      </c>
      <c r="AYM195" s="12">
        <v>0</v>
      </c>
      <c r="AYN195" s="12">
        <v>0</v>
      </c>
      <c r="AYO195" s="12">
        <v>0</v>
      </c>
      <c r="AYP195" s="12">
        <v>0</v>
      </c>
      <c r="AYQ195" s="12">
        <v>0</v>
      </c>
      <c r="AYR195" s="12">
        <v>0</v>
      </c>
      <c r="AYS195" s="12">
        <v>0</v>
      </c>
      <c r="AYT195" s="12">
        <v>0</v>
      </c>
      <c r="AYU195" s="12">
        <v>0</v>
      </c>
      <c r="AYV195" s="12">
        <v>0</v>
      </c>
      <c r="AYW195" s="12">
        <v>0</v>
      </c>
      <c r="AYX195" s="12">
        <v>0</v>
      </c>
      <c r="AYY195" s="12">
        <v>0</v>
      </c>
      <c r="AYZ195" s="12">
        <v>0</v>
      </c>
      <c r="AZA195" s="12">
        <v>0</v>
      </c>
      <c r="AZB195" s="12">
        <v>0</v>
      </c>
      <c r="AZC195" s="12">
        <v>0</v>
      </c>
      <c r="AZD195" s="12">
        <v>0</v>
      </c>
      <c r="AZE195" s="12">
        <v>0</v>
      </c>
      <c r="AZF195" s="12">
        <v>0</v>
      </c>
      <c r="AZG195" s="12">
        <v>0</v>
      </c>
      <c r="AZH195" s="12">
        <v>0</v>
      </c>
      <c r="AZI195" s="12">
        <v>0</v>
      </c>
      <c r="AZJ195" s="12">
        <v>0</v>
      </c>
      <c r="AZK195" s="12">
        <v>0</v>
      </c>
      <c r="AZL195" s="12">
        <v>0</v>
      </c>
      <c r="AZM195" s="12">
        <v>0</v>
      </c>
      <c r="AZN195" s="12">
        <v>0</v>
      </c>
      <c r="AZO195" s="12">
        <v>2.4336344177120211E-6</v>
      </c>
      <c r="AZP195" s="12">
        <v>0</v>
      </c>
      <c r="AZQ195" s="12">
        <v>0</v>
      </c>
      <c r="AZR195" s="12">
        <v>0</v>
      </c>
      <c r="AZS195" s="12">
        <v>-2.6217638200927267E-11</v>
      </c>
      <c r="AZT195" s="13">
        <v>12560525034.531284</v>
      </c>
      <c r="AZU195" s="13">
        <v>5013664.8542339392</v>
      </c>
      <c r="AZV195" s="13">
        <v>1472000</v>
      </c>
      <c r="AZW195" s="13">
        <v>90103.08392001754</v>
      </c>
      <c r="AZX195" s="13">
        <v>231263601057.54575</v>
      </c>
      <c r="AZY195" s="13">
        <v>2.1999999999999999E-10</v>
      </c>
      <c r="AZZ195" s="13">
        <v>187873503.26907814</v>
      </c>
      <c r="BAA195" s="13">
        <v>1E-13</v>
      </c>
      <c r="BAB195" s="13">
        <v>4020825.9275529822</v>
      </c>
      <c r="BAC195" s="13">
        <v>2.9999999999999999E-16</v>
      </c>
      <c r="BAD195" s="13">
        <v>1.1E-13</v>
      </c>
      <c r="BAE195" s="13">
        <v>7920000</v>
      </c>
      <c r="BAF195" s="13">
        <v>6380000</v>
      </c>
      <c r="BAG195" s="13">
        <v>8006419195258760</v>
      </c>
      <c r="BAH195" s="13">
        <v>1058313750000</v>
      </c>
      <c r="BAI195" s="13">
        <v>725300055489.05164</v>
      </c>
      <c r="BAJ195" s="13">
        <v>846607000000000.13</v>
      </c>
      <c r="BAK195" s="13">
        <v>9396253022.4555149</v>
      </c>
      <c r="BAL195" s="13">
        <v>273879858392.41455</v>
      </c>
      <c r="BAM195" s="13">
        <v>57148942500</v>
      </c>
      <c r="BAN195" s="13">
        <v>507990600000</v>
      </c>
      <c r="BAO195" s="13">
        <v>21166275000</v>
      </c>
      <c r="BAP195" s="13">
        <v>7.653349E+16</v>
      </c>
      <c r="BAQ195" s="13">
        <v>3826674500000000</v>
      </c>
      <c r="BAR195" s="13">
        <v>1.14800235E+17</v>
      </c>
      <c r="BAS195" s="13">
        <v>1148002350000</v>
      </c>
      <c r="BAT195" s="13">
        <v>1913337250000</v>
      </c>
      <c r="BAU195" s="13">
        <v>4.25E+16</v>
      </c>
      <c r="BAV195" s="13">
        <v>2550000000000000</v>
      </c>
      <c r="BAW195" s="13">
        <v>7.65E+16</v>
      </c>
      <c r="BAX195" s="13">
        <v>765000000000</v>
      </c>
      <c r="BAY195" s="13">
        <v>850000000000</v>
      </c>
      <c r="BAZ195" s="13">
        <v>1.275E+17</v>
      </c>
      <c r="BBA195" s="13">
        <v>8924999999999999</v>
      </c>
      <c r="BBB195" s="13">
        <v>2.6774999999999997E+17</v>
      </c>
      <c r="BBC195" s="13">
        <v>2677500000000</v>
      </c>
      <c r="BBD195" s="13">
        <v>1912500000000.0005</v>
      </c>
      <c r="BBE195" s="14">
        <v>3.9169256673702653</v>
      </c>
      <c r="BBF195" s="14">
        <v>3.5582102891870857</v>
      </c>
      <c r="BBG195" s="14">
        <v>6.2303233498405248</v>
      </c>
      <c r="BBH195" s="14">
        <v>2538.78451422945</v>
      </c>
      <c r="BBI195" s="13">
        <v>2490.44723013664</v>
      </c>
      <c r="BBJ195" s="13">
        <v>1123.4735933566608</v>
      </c>
      <c r="BBK195" s="13">
        <v>483.53203274898101</v>
      </c>
      <c r="BBL195" s="13">
        <v>84830.96361905025</v>
      </c>
      <c r="BBM195" s="13">
        <v>238896.438271641</v>
      </c>
      <c r="BBN195" s="13">
        <v>53.288322166096698</v>
      </c>
      <c r="BBO195" s="15">
        <v>785.03281465820521</v>
      </c>
      <c r="BBP195" s="15">
        <v>1051.1981866252079</v>
      </c>
      <c r="BBQ195" s="15">
        <v>945.68213411763122</v>
      </c>
      <c r="BBR195" s="14">
        <v>9.3138474241617359</v>
      </c>
      <c r="BBS195" s="14">
        <v>10.42828663318835</v>
      </c>
      <c r="BBT195" s="14">
        <v>8.8959647861270543</v>
      </c>
      <c r="BBU195" s="15">
        <v>17.41944057495385</v>
      </c>
      <c r="BBV195" s="15">
        <v>4.6207908574958871</v>
      </c>
      <c r="BBW195" s="15">
        <v>10.880085595989236</v>
      </c>
      <c r="BBX195" s="15">
        <v>1061.3262570804511</v>
      </c>
      <c r="BBY195" s="15">
        <v>995.88263626885362</v>
      </c>
      <c r="BBZ195" s="15">
        <v>1090.3727585865747</v>
      </c>
      <c r="BCA195" s="14">
        <v>7.0393034312513709</v>
      </c>
      <c r="BCB195" s="14">
        <v>0.65020617798308566</v>
      </c>
      <c r="BCC195" s="14">
        <v>0.3322508217004968</v>
      </c>
      <c r="BCD195" s="14">
        <v>9.4598087184783741E-2</v>
      </c>
      <c r="BCE195" s="14">
        <v>10.947971061818112</v>
      </c>
      <c r="BCF195" s="14">
        <v>7.7039704263458922E-2</v>
      </c>
      <c r="BCG195" s="14">
        <v>3.013569263863549E-2</v>
      </c>
      <c r="BCH195" s="14">
        <v>4.1691843440450619E-4</v>
      </c>
      <c r="BCI195" s="14">
        <v>16280.274787005495</v>
      </c>
      <c r="BCJ195" s="14">
        <v>1.7026716046049354E-5</v>
      </c>
      <c r="BCK195" s="14">
        <v>18.603574425867343</v>
      </c>
      <c r="BCL195" s="14">
        <v>3.1716226320170988E-6</v>
      </c>
      <c r="BCM195" s="14">
        <v>8.0923182667625785E-8</v>
      </c>
      <c r="BCN195" s="14">
        <v>2.2972662342490357E-2</v>
      </c>
      <c r="BCO195" s="14">
        <v>0.28396612146863442</v>
      </c>
      <c r="BCP195" s="14">
        <v>0.1950981385587732</v>
      </c>
      <c r="BCQ195" s="14">
        <v>7.6152006203654956</v>
      </c>
      <c r="BCR195" s="14">
        <v>0.11487839939565317</v>
      </c>
      <c r="BCS195" s="14">
        <v>0.4615807574249835</v>
      </c>
      <c r="BCT195" s="14">
        <v>0.3236627091981068</v>
      </c>
      <c r="BCU195" s="14">
        <v>0.7914429492943873</v>
      </c>
      <c r="BCV195" s="14">
        <v>6.7273101730272636E-2</v>
      </c>
      <c r="BCW195" s="14">
        <v>49.29068990992846</v>
      </c>
      <c r="BCX195" s="14">
        <v>7.6665081960830994E-2</v>
      </c>
      <c r="BCY195" s="14">
        <v>1.5518632378495337E-2</v>
      </c>
      <c r="BCZ195" s="14">
        <v>3.6622366760506571E-2</v>
      </c>
      <c r="BDA195" s="14">
        <v>4.795650422626712E-2</v>
      </c>
      <c r="BDB195" s="14">
        <v>2.3042314244148485E-4</v>
      </c>
      <c r="BDC195" s="14">
        <v>22906.127062834486</v>
      </c>
      <c r="BDD195" s="14">
        <v>1.1439418956898635E-5</v>
      </c>
      <c r="BDE195" s="14">
        <v>5.7586570583602539</v>
      </c>
      <c r="BDF195" s="14">
        <v>1.6662452839234284E-6</v>
      </c>
      <c r="BDG195" s="14">
        <v>2.9969674213392221E-8</v>
      </c>
      <c r="BDH195" s="14">
        <v>3.9279360430932775E-2</v>
      </c>
      <c r="BDI195" s="14">
        <v>3.2824529118539725E-2</v>
      </c>
      <c r="BDJ195" s="14">
        <v>1.7474119575721384E-2</v>
      </c>
      <c r="BDK195" s="14">
        <v>0.37599111808747099</v>
      </c>
      <c r="BDL195" s="14">
        <v>0.34630622969218067</v>
      </c>
      <c r="BDM195" s="14">
        <v>0.37291504631395528</v>
      </c>
      <c r="BDN195" s="14">
        <v>0.20449304513670696</v>
      </c>
      <c r="BDO195" s="14">
        <v>0.14947912596567917</v>
      </c>
      <c r="BDP195" s="14">
        <v>0.30176857704691851</v>
      </c>
      <c r="BDQ195" s="14">
        <v>8.0713760000116093</v>
      </c>
      <c r="BDR195" s="14">
        <v>6.4700589149963212</v>
      </c>
      <c r="BDS195" s="14">
        <v>0.59106401838645384</v>
      </c>
      <c r="BDT195" s="14">
        <v>0.11090167060693959</v>
      </c>
      <c r="BDU195" s="14">
        <v>0.13456318936081327</v>
      </c>
      <c r="BDV195" s="14">
        <v>0.67281986927086579</v>
      </c>
      <c r="BDW195" s="14">
        <v>0.17493723987126769</v>
      </c>
      <c r="BDX195" s="14">
        <v>23.737284441267064</v>
      </c>
      <c r="BDY195" s="14">
        <v>8.1496595940919278E-2</v>
      </c>
      <c r="BDZ195" s="14">
        <v>8.967132953161558</v>
      </c>
      <c r="BEA195" s="14">
        <v>4.7706184991953615E-2</v>
      </c>
      <c r="BEB195" s="14">
        <v>3.4550376304062221E-2</v>
      </c>
      <c r="BEC195" s="14">
        <v>1.262468964445566E-2</v>
      </c>
      <c r="BED195" s="14">
        <v>7.6039894542341321E-2</v>
      </c>
      <c r="BEE195" s="14">
        <v>2.8150402237288707E-2</v>
      </c>
      <c r="BEF195" s="14">
        <v>5.3898700206884216E-4</v>
      </c>
      <c r="BEG195" s="14">
        <v>26030.65574527932</v>
      </c>
      <c r="BEH195" s="14">
        <v>2.4452218240830446E-5</v>
      </c>
      <c r="BEI195" s="14">
        <v>15.741692009244813</v>
      </c>
      <c r="BEJ195" s="14">
        <v>1.7487988824810321</v>
      </c>
      <c r="BEK195" s="14">
        <v>4.0760954955952356E-6</v>
      </c>
      <c r="BEL195" s="14">
        <v>3.0936475489323068E-8</v>
      </c>
      <c r="BEM195" s="14">
        <v>1.9686262203662146E-2</v>
      </c>
      <c r="BEN195" s="14">
        <v>3.5466316472471504E-2</v>
      </c>
      <c r="BEO195" s="14">
        <v>1.6941662080302469E-2</v>
      </c>
      <c r="BEP195" s="14">
        <v>5.9317163353983307E-2</v>
      </c>
      <c r="BEQ195" s="14">
        <v>0.22169543271952102</v>
      </c>
      <c r="BER195" s="14">
        <v>0.2865918073851369</v>
      </c>
      <c r="BES195" s="14">
        <v>0.42361324713132692</v>
      </c>
      <c r="BET195" s="14">
        <v>0.25781584194215851</v>
      </c>
      <c r="BEU195" s="26">
        <v>0.18717208471259383</v>
      </c>
    </row>
    <row r="196" spans="2:1503" outlineLevel="1" x14ac:dyDescent="0.35">
      <c r="B196" s="18">
        <v>187</v>
      </c>
      <c r="C196" s="11">
        <v>0</v>
      </c>
      <c r="D196" s="12">
        <v>0</v>
      </c>
      <c r="E196" s="12">
        <v>0</v>
      </c>
      <c r="F196" s="12">
        <v>0</v>
      </c>
      <c r="G196" s="12">
        <v>1.8166105150300703E-5</v>
      </c>
      <c r="H196" s="12">
        <v>0</v>
      </c>
      <c r="I196" s="12">
        <v>0</v>
      </c>
      <c r="J196" s="12">
        <v>0</v>
      </c>
      <c r="K196" s="12">
        <v>0</v>
      </c>
      <c r="L196" s="12">
        <v>0</v>
      </c>
      <c r="M196" s="12">
        <v>0</v>
      </c>
      <c r="N196" s="12">
        <v>0</v>
      </c>
      <c r="O196" s="12">
        <v>-5.9756042658718339E-11</v>
      </c>
      <c r="P196" s="12">
        <v>0</v>
      </c>
      <c r="Q196" s="12">
        <v>0</v>
      </c>
      <c r="R196" s="12">
        <v>0</v>
      </c>
      <c r="S196" s="12">
        <v>0</v>
      </c>
      <c r="T196" s="12">
        <v>0</v>
      </c>
      <c r="U196" s="12">
        <v>0</v>
      </c>
      <c r="V196" s="12">
        <v>0</v>
      </c>
      <c r="W196" s="12">
        <v>0</v>
      </c>
      <c r="X196" s="12">
        <v>0</v>
      </c>
      <c r="Y196" s="12">
        <v>0</v>
      </c>
      <c r="Z196" s="12">
        <v>0</v>
      </c>
      <c r="AA196" s="12">
        <v>0</v>
      </c>
      <c r="AB196" s="12">
        <v>0</v>
      </c>
      <c r="AC196" s="12">
        <v>0</v>
      </c>
      <c r="AD196" s="12">
        <v>0</v>
      </c>
      <c r="AE196" s="12">
        <v>0</v>
      </c>
      <c r="AF196" s="12">
        <v>0</v>
      </c>
      <c r="AG196" s="12">
        <v>0</v>
      </c>
      <c r="AH196" s="12">
        <v>0</v>
      </c>
      <c r="AI196" s="12">
        <v>0</v>
      </c>
      <c r="AJ196" s="12">
        <v>0</v>
      </c>
      <c r="AK196" s="12">
        <v>0</v>
      </c>
      <c r="AL196" s="12">
        <v>0</v>
      </c>
      <c r="AM196" s="12">
        <v>0</v>
      </c>
      <c r="AN196" s="12">
        <v>0</v>
      </c>
      <c r="AO196" s="12">
        <v>0</v>
      </c>
      <c r="AP196" s="12">
        <v>0</v>
      </c>
      <c r="AQ196" s="12">
        <v>0</v>
      </c>
      <c r="AR196" s="12">
        <v>4.0765329155774025E-4</v>
      </c>
      <c r="AS196" s="12">
        <v>0</v>
      </c>
      <c r="AT196" s="12">
        <v>0</v>
      </c>
      <c r="AU196" s="12">
        <v>0</v>
      </c>
      <c r="AV196" s="12">
        <v>0</v>
      </c>
      <c r="AW196" s="12">
        <v>0</v>
      </c>
      <c r="AX196" s="12">
        <v>0</v>
      </c>
      <c r="AY196" s="12">
        <v>0</v>
      </c>
      <c r="AZ196" s="12">
        <v>0</v>
      </c>
      <c r="BA196" s="12">
        <v>-1.020769232910446E-5</v>
      </c>
      <c r="BB196" s="12">
        <v>7.2349343155452976E-25</v>
      </c>
      <c r="BC196" s="12">
        <v>1.5302841009390293E-23</v>
      </c>
      <c r="BD196" s="12">
        <v>3.1331329789092044E-25</v>
      </c>
      <c r="BE196" s="12">
        <v>0</v>
      </c>
      <c r="BF196" s="12">
        <v>0</v>
      </c>
      <c r="BG196" s="12">
        <v>1.2078009302018244E-26</v>
      </c>
      <c r="BH196" s="12">
        <v>5.4961492702497469E-27</v>
      </c>
      <c r="BI196" s="12">
        <v>1.2078009302018244E-26</v>
      </c>
      <c r="BJ196" s="12">
        <v>2.1820124868251761E-7</v>
      </c>
      <c r="BK196" s="12">
        <v>0</v>
      </c>
      <c r="BL196" s="12">
        <v>0</v>
      </c>
      <c r="BM196" s="12">
        <v>0</v>
      </c>
      <c r="BN196" s="12">
        <v>0</v>
      </c>
      <c r="BO196" s="12">
        <v>0</v>
      </c>
      <c r="BP196" s="12">
        <v>0</v>
      </c>
      <c r="BQ196" s="12">
        <v>0</v>
      </c>
      <c r="BR196" s="12">
        <v>0</v>
      </c>
      <c r="BS196" s="12">
        <v>0</v>
      </c>
      <c r="BT196" s="12">
        <v>0</v>
      </c>
      <c r="BU196" s="12">
        <v>0</v>
      </c>
      <c r="BV196" s="12">
        <v>0</v>
      </c>
      <c r="BW196" s="12">
        <v>0</v>
      </c>
      <c r="BX196" s="12">
        <v>0</v>
      </c>
      <c r="BY196" s="12">
        <v>0</v>
      </c>
      <c r="BZ196" s="12">
        <v>0</v>
      </c>
      <c r="CA196" s="12">
        <v>0</v>
      </c>
      <c r="CB196" s="12">
        <v>0</v>
      </c>
      <c r="CC196" s="12">
        <v>0</v>
      </c>
      <c r="CD196" s="12">
        <v>0</v>
      </c>
      <c r="CE196" s="12">
        <v>0</v>
      </c>
      <c r="CF196" s="12">
        <v>0</v>
      </c>
      <c r="CG196" s="12">
        <v>0</v>
      </c>
      <c r="CH196" s="12">
        <v>0</v>
      </c>
      <c r="CI196" s="12">
        <v>0</v>
      </c>
      <c r="CJ196" s="12">
        <v>0</v>
      </c>
      <c r="CK196" s="12">
        <v>0</v>
      </c>
      <c r="CL196" s="12">
        <v>9.1003104096480147E-9</v>
      </c>
      <c r="CM196" s="12">
        <v>-5.0853927570632241E-9</v>
      </c>
      <c r="CN196" s="12">
        <v>0</v>
      </c>
      <c r="CO196" s="12">
        <v>0</v>
      </c>
      <c r="CP196" s="12">
        <v>0</v>
      </c>
      <c r="CQ196" s="12">
        <v>0</v>
      </c>
      <c r="CR196" s="12">
        <v>0</v>
      </c>
      <c r="CS196" s="12">
        <v>0</v>
      </c>
      <c r="CT196" s="12">
        <v>0</v>
      </c>
      <c r="CU196" s="12">
        <v>0</v>
      </c>
      <c r="CV196" s="12">
        <v>0</v>
      </c>
      <c r="CW196" s="12">
        <v>0</v>
      </c>
      <c r="CX196" s="12">
        <v>0</v>
      </c>
      <c r="CY196" s="12">
        <v>0</v>
      </c>
      <c r="CZ196" s="12">
        <v>0</v>
      </c>
      <c r="DA196" s="12">
        <v>0</v>
      </c>
      <c r="DB196" s="12">
        <v>0</v>
      </c>
      <c r="DC196" s="12">
        <v>0</v>
      </c>
      <c r="DD196" s="12">
        <v>0</v>
      </c>
      <c r="DE196" s="12">
        <v>0</v>
      </c>
      <c r="DF196" s="12">
        <v>0</v>
      </c>
      <c r="DG196" s="12">
        <v>0</v>
      </c>
      <c r="DH196" s="12">
        <v>0</v>
      </c>
      <c r="DI196" s="12">
        <v>0</v>
      </c>
      <c r="DJ196" s="12">
        <v>0</v>
      </c>
      <c r="DK196" s="12">
        <v>0</v>
      </c>
      <c r="DL196" s="12">
        <v>0</v>
      </c>
      <c r="DM196" s="12">
        <v>0</v>
      </c>
      <c r="DN196" s="12">
        <v>0</v>
      </c>
      <c r="DO196" s="12">
        <v>0</v>
      </c>
      <c r="DP196" s="12">
        <v>0</v>
      </c>
      <c r="DQ196" s="12">
        <v>0</v>
      </c>
      <c r="DR196" s="12">
        <v>0</v>
      </c>
      <c r="DS196" s="12">
        <v>0</v>
      </c>
      <c r="DT196" s="12">
        <v>0</v>
      </c>
      <c r="DU196" s="12">
        <v>0</v>
      </c>
      <c r="DV196" s="12">
        <v>0</v>
      </c>
      <c r="DW196" s="12">
        <v>1.0010341450612817E-7</v>
      </c>
      <c r="DX196" s="12">
        <v>5.0853927570557985E-9</v>
      </c>
      <c r="DY196" s="12">
        <v>-1.9252747653803011E-6</v>
      </c>
      <c r="DZ196" s="12">
        <v>0</v>
      </c>
      <c r="EA196" s="12">
        <v>2.0984774814569473E-8</v>
      </c>
      <c r="EB196" s="12">
        <v>0</v>
      </c>
      <c r="EC196" s="12">
        <v>4.4189217446014189E-11</v>
      </c>
      <c r="ED196" s="12">
        <v>1.2383734748172082E-11</v>
      </c>
      <c r="EE196" s="12">
        <v>5.3519543403530789E-11</v>
      </c>
      <c r="EF196" s="12">
        <v>0</v>
      </c>
      <c r="EG196" s="12">
        <v>0</v>
      </c>
      <c r="EH196" s="12">
        <v>0</v>
      </c>
      <c r="EI196" s="12">
        <v>0</v>
      </c>
      <c r="EJ196" s="12">
        <v>0</v>
      </c>
      <c r="EK196" s="12">
        <v>0</v>
      </c>
      <c r="EL196" s="12">
        <v>0</v>
      </c>
      <c r="EM196" s="12">
        <v>0</v>
      </c>
      <c r="EN196" s="12">
        <v>0</v>
      </c>
      <c r="EO196" s="12">
        <v>0</v>
      </c>
      <c r="EP196" s="12">
        <v>0</v>
      </c>
      <c r="EQ196" s="12">
        <v>0</v>
      </c>
      <c r="ER196" s="12">
        <v>0</v>
      </c>
      <c r="ES196" s="12">
        <v>0</v>
      </c>
      <c r="ET196" s="12">
        <v>0</v>
      </c>
      <c r="EU196" s="12">
        <v>0</v>
      </c>
      <c r="EV196" s="12">
        <v>0</v>
      </c>
      <c r="EW196" s="12">
        <v>0</v>
      </c>
      <c r="EX196" s="12">
        <v>0</v>
      </c>
      <c r="EY196" s="12">
        <v>0</v>
      </c>
      <c r="EZ196" s="12">
        <v>0</v>
      </c>
      <c r="FA196" s="12">
        <v>0</v>
      </c>
      <c r="FB196" s="12">
        <v>9.9999999999999995E-21</v>
      </c>
      <c r="FC196" s="12">
        <v>0</v>
      </c>
      <c r="FD196" s="12">
        <v>0</v>
      </c>
      <c r="FE196" s="12">
        <v>0</v>
      </c>
      <c r="FF196" s="12">
        <v>0</v>
      </c>
      <c r="FG196" s="12">
        <v>0</v>
      </c>
      <c r="FH196" s="12">
        <v>3.639934988551778E-6</v>
      </c>
      <c r="FI196" s="12">
        <v>0</v>
      </c>
      <c r="FJ196" s="12">
        <v>1.31886846265494E-7</v>
      </c>
      <c r="FK196" s="12">
        <v>-4.8641977592644954E-8</v>
      </c>
      <c r="FL196" s="12">
        <v>0</v>
      </c>
      <c r="FM196" s="12">
        <v>3.3361431324178035E-9</v>
      </c>
      <c r="FN196" s="12">
        <v>0</v>
      </c>
      <c r="FO196" s="12">
        <v>0</v>
      </c>
      <c r="FP196" s="12">
        <v>0</v>
      </c>
      <c r="FQ196" s="12">
        <v>0</v>
      </c>
      <c r="FR196" s="12">
        <v>7.0154134774238354E-9</v>
      </c>
      <c r="FS196" s="12">
        <v>0</v>
      </c>
      <c r="FT196" s="12">
        <v>0</v>
      </c>
      <c r="FU196" s="12">
        <v>0</v>
      </c>
      <c r="FV196" s="12">
        <v>0</v>
      </c>
      <c r="FW196" s="12">
        <v>0</v>
      </c>
      <c r="FX196" s="12">
        <v>0</v>
      </c>
      <c r="FY196" s="12">
        <v>0</v>
      </c>
      <c r="FZ196" s="12">
        <v>0</v>
      </c>
      <c r="GA196" s="12">
        <v>0</v>
      </c>
      <c r="GB196" s="12">
        <v>0</v>
      </c>
      <c r="GC196" s="12">
        <v>0</v>
      </c>
      <c r="GD196" s="12">
        <v>0</v>
      </c>
      <c r="GE196" s="12">
        <v>0</v>
      </c>
      <c r="GF196" s="12">
        <v>0</v>
      </c>
      <c r="GG196" s="12">
        <v>0</v>
      </c>
      <c r="GH196" s="12">
        <v>0</v>
      </c>
      <c r="GI196" s="12">
        <v>0</v>
      </c>
      <c r="GJ196" s="12">
        <v>0</v>
      </c>
      <c r="GK196" s="12">
        <v>0</v>
      </c>
      <c r="GL196" s="12">
        <v>0</v>
      </c>
      <c r="GM196" s="12">
        <v>0</v>
      </c>
      <c r="GN196" s="12">
        <v>0</v>
      </c>
      <c r="GO196" s="12">
        <v>0</v>
      </c>
      <c r="GP196" s="12">
        <v>0</v>
      </c>
      <c r="GQ196" s="12">
        <v>0</v>
      </c>
      <c r="GR196" s="12">
        <v>0</v>
      </c>
      <c r="GS196" s="12">
        <v>0</v>
      </c>
      <c r="GT196" s="12">
        <v>0</v>
      </c>
      <c r="GU196" s="12">
        <v>1.7933879191148017E-6</v>
      </c>
      <c r="GV196" s="12">
        <v>0</v>
      </c>
      <c r="GW196" s="12">
        <v>-2.4648852469446124E-8</v>
      </c>
      <c r="GX196" s="12">
        <v>0</v>
      </c>
      <c r="GY196" s="12">
        <v>0</v>
      </c>
      <c r="GZ196" s="12">
        <v>0</v>
      </c>
      <c r="HA196" s="12">
        <v>0</v>
      </c>
      <c r="HB196" s="12">
        <v>0</v>
      </c>
      <c r="HC196" s="12">
        <v>0</v>
      </c>
      <c r="HD196" s="12">
        <v>0</v>
      </c>
      <c r="HE196" s="12">
        <v>0</v>
      </c>
      <c r="HF196" s="12">
        <v>0</v>
      </c>
      <c r="HG196" s="12">
        <v>0</v>
      </c>
      <c r="HH196" s="12">
        <v>0</v>
      </c>
      <c r="HI196" s="12">
        <v>0</v>
      </c>
      <c r="HJ196" s="12">
        <v>0</v>
      </c>
      <c r="HK196" s="12">
        <v>0</v>
      </c>
      <c r="HL196" s="12">
        <v>0</v>
      </c>
      <c r="HM196" s="12">
        <v>0</v>
      </c>
      <c r="HN196" s="12">
        <v>0</v>
      </c>
      <c r="HO196" s="12">
        <v>0</v>
      </c>
      <c r="HP196" s="12">
        <v>0</v>
      </c>
      <c r="HQ196" s="12">
        <v>0</v>
      </c>
      <c r="HR196" s="12">
        <v>0</v>
      </c>
      <c r="HS196" s="12">
        <v>0</v>
      </c>
      <c r="HT196" s="12">
        <v>0</v>
      </c>
      <c r="HU196" s="12">
        <v>0</v>
      </c>
      <c r="HV196" s="12">
        <v>0</v>
      </c>
      <c r="HW196" s="12">
        <v>0</v>
      </c>
      <c r="HX196" s="12">
        <v>0</v>
      </c>
      <c r="HY196" s="12">
        <v>0</v>
      </c>
      <c r="HZ196" s="12">
        <v>0</v>
      </c>
      <c r="IA196" s="12">
        <v>0</v>
      </c>
      <c r="IB196" s="12">
        <v>0</v>
      </c>
      <c r="IC196" s="12">
        <v>0</v>
      </c>
      <c r="ID196" s="12">
        <v>0</v>
      </c>
      <c r="IE196" s="12">
        <v>0</v>
      </c>
      <c r="IF196" s="12">
        <v>0</v>
      </c>
      <c r="IG196" s="12">
        <v>1.6932188916309958E-8</v>
      </c>
      <c r="IH196" s="12">
        <v>0</v>
      </c>
      <c r="II196" s="12">
        <v>-3.3361431324252924E-9</v>
      </c>
      <c r="IJ196" s="12">
        <v>0</v>
      </c>
      <c r="IK196" s="12">
        <v>0</v>
      </c>
      <c r="IL196" s="12">
        <v>0</v>
      </c>
      <c r="IM196" s="12">
        <v>0</v>
      </c>
      <c r="IN196" s="12">
        <v>0</v>
      </c>
      <c r="IO196" s="12">
        <v>0</v>
      </c>
      <c r="IP196" s="12">
        <v>0</v>
      </c>
      <c r="IQ196" s="12">
        <v>0</v>
      </c>
      <c r="IR196" s="12">
        <v>0</v>
      </c>
      <c r="IS196" s="12">
        <v>0</v>
      </c>
      <c r="IT196" s="12">
        <v>0</v>
      </c>
      <c r="IU196" s="12">
        <v>0</v>
      </c>
      <c r="IV196" s="12">
        <v>0</v>
      </c>
      <c r="IW196" s="12">
        <v>0</v>
      </c>
      <c r="IX196" s="12">
        <v>0</v>
      </c>
      <c r="IY196" s="12">
        <v>0</v>
      </c>
      <c r="IZ196" s="12">
        <v>0</v>
      </c>
      <c r="JA196" s="12">
        <v>0</v>
      </c>
      <c r="JB196" s="12">
        <v>0</v>
      </c>
      <c r="JC196" s="12">
        <v>0</v>
      </c>
      <c r="JD196" s="12">
        <v>0</v>
      </c>
      <c r="JE196" s="12">
        <v>0</v>
      </c>
      <c r="JF196" s="12">
        <v>0</v>
      </c>
      <c r="JG196" s="12">
        <v>0</v>
      </c>
      <c r="JH196" s="12">
        <v>0</v>
      </c>
      <c r="JI196" s="12">
        <v>0</v>
      </c>
      <c r="JJ196" s="12">
        <v>0</v>
      </c>
      <c r="JK196" s="12">
        <v>0</v>
      </c>
      <c r="JL196" s="12">
        <v>0</v>
      </c>
      <c r="JM196" s="12">
        <v>0</v>
      </c>
      <c r="JN196" s="12">
        <v>0</v>
      </c>
      <c r="JO196" s="12">
        <v>9.8283352387148455E-7</v>
      </c>
      <c r="JP196" s="12">
        <v>0</v>
      </c>
      <c r="JQ196" s="12">
        <v>0</v>
      </c>
      <c r="JR196" s="12">
        <v>0</v>
      </c>
      <c r="JS196" s="12">
        <v>0</v>
      </c>
      <c r="JT196" s="12">
        <v>0</v>
      </c>
      <c r="JU196" s="12">
        <v>-4.434290365767725E-11</v>
      </c>
      <c r="JV196" s="12">
        <v>0</v>
      </c>
      <c r="JW196" s="12">
        <v>0</v>
      </c>
      <c r="JX196" s="12">
        <v>0</v>
      </c>
      <c r="JY196" s="12">
        <v>0</v>
      </c>
      <c r="JZ196" s="12">
        <v>0</v>
      </c>
      <c r="KA196" s="12">
        <v>0</v>
      </c>
      <c r="KB196" s="12">
        <v>0</v>
      </c>
      <c r="KC196" s="12">
        <v>0</v>
      </c>
      <c r="KD196" s="12">
        <v>0</v>
      </c>
      <c r="KE196" s="12">
        <v>0</v>
      </c>
      <c r="KF196" s="12">
        <v>0</v>
      </c>
      <c r="KG196" s="12">
        <v>0</v>
      </c>
      <c r="KH196" s="12">
        <v>0</v>
      </c>
      <c r="KI196" s="12">
        <v>0</v>
      </c>
      <c r="KJ196" s="12">
        <v>0</v>
      </c>
      <c r="KK196" s="12">
        <v>0</v>
      </c>
      <c r="KL196" s="12">
        <v>0</v>
      </c>
      <c r="KM196" s="12">
        <v>0</v>
      </c>
      <c r="KN196" s="12">
        <v>0</v>
      </c>
      <c r="KO196" s="12">
        <v>0</v>
      </c>
      <c r="KP196" s="12">
        <v>0</v>
      </c>
      <c r="KQ196" s="12">
        <v>0</v>
      </c>
      <c r="KR196" s="12">
        <v>0</v>
      </c>
      <c r="KS196" s="12">
        <v>0</v>
      </c>
      <c r="KT196" s="12">
        <v>0</v>
      </c>
      <c r="KU196" s="12">
        <v>0</v>
      </c>
      <c r="KV196" s="12">
        <v>0</v>
      </c>
      <c r="KW196" s="12">
        <v>0</v>
      </c>
      <c r="KX196" s="12">
        <v>0</v>
      </c>
      <c r="KY196" s="12">
        <v>0</v>
      </c>
      <c r="KZ196" s="12">
        <v>2.1840744974921877E-6</v>
      </c>
      <c r="LA196" s="12">
        <v>0</v>
      </c>
      <c r="LB196" s="12">
        <v>0</v>
      </c>
      <c r="LC196" s="12">
        <v>0</v>
      </c>
      <c r="LD196" s="12">
        <v>0</v>
      </c>
      <c r="LE196" s="12">
        <v>0</v>
      </c>
      <c r="LF196" s="12">
        <v>0</v>
      </c>
      <c r="LG196" s="12">
        <v>-1.2389234597081559E-11</v>
      </c>
      <c r="LH196" s="12">
        <v>0</v>
      </c>
      <c r="LI196" s="12">
        <v>0</v>
      </c>
      <c r="LJ196" s="12">
        <v>0</v>
      </c>
      <c r="LK196" s="12">
        <v>0</v>
      </c>
      <c r="LL196" s="12">
        <v>0</v>
      </c>
      <c r="LM196" s="12">
        <v>0</v>
      </c>
      <c r="LN196" s="12">
        <v>0</v>
      </c>
      <c r="LO196" s="12">
        <v>0</v>
      </c>
      <c r="LP196" s="12">
        <v>0</v>
      </c>
      <c r="LQ196" s="12">
        <v>0</v>
      </c>
      <c r="LR196" s="12">
        <v>0</v>
      </c>
      <c r="LS196" s="12">
        <v>0</v>
      </c>
      <c r="LT196" s="12">
        <v>0</v>
      </c>
      <c r="LU196" s="12">
        <v>0</v>
      </c>
      <c r="LV196" s="12">
        <v>0</v>
      </c>
      <c r="LW196" s="12">
        <v>0</v>
      </c>
      <c r="LX196" s="12">
        <v>0</v>
      </c>
      <c r="LY196" s="12">
        <v>0</v>
      </c>
      <c r="LZ196" s="12">
        <v>0</v>
      </c>
      <c r="MA196" s="12">
        <v>0</v>
      </c>
      <c r="MB196" s="12">
        <v>0</v>
      </c>
      <c r="MC196" s="12">
        <v>0</v>
      </c>
      <c r="MD196" s="12">
        <v>0</v>
      </c>
      <c r="ME196" s="12">
        <v>0</v>
      </c>
      <c r="MF196" s="12">
        <v>0</v>
      </c>
      <c r="MG196" s="12">
        <v>0</v>
      </c>
      <c r="MH196" s="12">
        <v>0</v>
      </c>
      <c r="MI196" s="12">
        <v>0</v>
      </c>
      <c r="MJ196" s="12">
        <v>0</v>
      </c>
      <c r="MK196" s="12">
        <v>3.6401241624869794E-7</v>
      </c>
      <c r="ML196" s="12">
        <v>0</v>
      </c>
      <c r="MM196" s="12">
        <v>0</v>
      </c>
      <c r="MN196" s="12">
        <v>0</v>
      </c>
      <c r="MO196" s="12">
        <v>0</v>
      </c>
      <c r="MP196" s="12">
        <v>0</v>
      </c>
      <c r="MQ196" s="12">
        <v>0</v>
      </c>
      <c r="MR196" s="12">
        <v>0</v>
      </c>
      <c r="MS196" s="12">
        <v>-5.3556210241219182E-11</v>
      </c>
      <c r="MT196" s="12">
        <v>0</v>
      </c>
      <c r="MU196" s="12">
        <v>0</v>
      </c>
      <c r="MV196" s="12">
        <v>0</v>
      </c>
      <c r="MW196" s="12">
        <v>0</v>
      </c>
      <c r="MX196" s="12">
        <v>0</v>
      </c>
      <c r="MY196" s="12">
        <v>0</v>
      </c>
      <c r="MZ196" s="12">
        <v>0</v>
      </c>
      <c r="NA196" s="12">
        <v>0</v>
      </c>
      <c r="NB196" s="12">
        <v>0</v>
      </c>
      <c r="NC196" s="12">
        <v>0</v>
      </c>
      <c r="ND196" s="12">
        <v>0</v>
      </c>
      <c r="NE196" s="12">
        <v>0</v>
      </c>
      <c r="NF196" s="12">
        <v>0</v>
      </c>
      <c r="NG196" s="12">
        <v>0</v>
      </c>
      <c r="NH196" s="12">
        <v>0</v>
      </c>
      <c r="NI196" s="12">
        <v>0</v>
      </c>
      <c r="NJ196" s="12">
        <v>0</v>
      </c>
      <c r="NK196" s="12">
        <v>0</v>
      </c>
      <c r="NL196" s="12">
        <v>0</v>
      </c>
      <c r="NM196" s="12">
        <v>0</v>
      </c>
      <c r="NN196" s="12">
        <v>0</v>
      </c>
      <c r="NO196" s="12">
        <v>0</v>
      </c>
      <c r="NP196" s="12">
        <v>0</v>
      </c>
      <c r="NQ196" s="12">
        <v>0</v>
      </c>
      <c r="NR196" s="12">
        <v>0</v>
      </c>
      <c r="NS196" s="12">
        <v>0</v>
      </c>
      <c r="NT196" s="12">
        <v>0</v>
      </c>
      <c r="NU196" s="12">
        <v>0</v>
      </c>
      <c r="NV196" s="12">
        <v>2.9170874141196005E-6</v>
      </c>
      <c r="NW196" s="12">
        <v>0</v>
      </c>
      <c r="NX196" s="12">
        <v>0</v>
      </c>
      <c r="NY196" s="12">
        <v>0</v>
      </c>
      <c r="NZ196" s="12">
        <v>0</v>
      </c>
      <c r="OA196" s="12">
        <v>0</v>
      </c>
      <c r="OB196" s="12">
        <v>0</v>
      </c>
      <c r="OC196" s="12">
        <v>0</v>
      </c>
      <c r="OD196" s="12">
        <v>0</v>
      </c>
      <c r="OE196" s="12">
        <v>-8.9504901478232542E-6</v>
      </c>
      <c r="OF196" s="12">
        <v>1.2207609440148806E-25</v>
      </c>
      <c r="OG196" s="12">
        <v>0</v>
      </c>
      <c r="OH196" s="12">
        <v>0</v>
      </c>
      <c r="OI196" s="12">
        <v>1.0978596365664675E-26</v>
      </c>
      <c r="OJ196" s="12">
        <v>5.1925638918420895E-7</v>
      </c>
      <c r="OK196" s="12">
        <v>0</v>
      </c>
      <c r="OL196" s="12">
        <v>0</v>
      </c>
      <c r="OM196" s="12">
        <v>0</v>
      </c>
      <c r="ON196" s="12">
        <v>0</v>
      </c>
      <c r="OO196" s="12">
        <v>2.9979281607393609E-7</v>
      </c>
      <c r="OP196" s="12">
        <v>0</v>
      </c>
      <c r="OQ196" s="12">
        <v>0</v>
      </c>
      <c r="OR196" s="12">
        <v>0</v>
      </c>
      <c r="OS196" s="12">
        <v>0</v>
      </c>
      <c r="OT196" s="12">
        <v>0</v>
      </c>
      <c r="OU196" s="12">
        <v>0</v>
      </c>
      <c r="OV196" s="12">
        <v>0</v>
      </c>
      <c r="OW196" s="12">
        <v>0</v>
      </c>
      <c r="OX196" s="12">
        <v>0</v>
      </c>
      <c r="OY196" s="12">
        <v>0</v>
      </c>
      <c r="OZ196" s="12">
        <v>0</v>
      </c>
      <c r="PA196" s="12">
        <v>0</v>
      </c>
      <c r="PB196" s="12">
        <v>0</v>
      </c>
      <c r="PC196" s="12">
        <v>0</v>
      </c>
      <c r="PD196" s="12">
        <v>0</v>
      </c>
      <c r="PE196" s="12">
        <v>0</v>
      </c>
      <c r="PF196" s="12">
        <v>0</v>
      </c>
      <c r="PG196" s="12">
        <v>0</v>
      </c>
      <c r="PH196" s="12">
        <v>0</v>
      </c>
      <c r="PI196" s="12">
        <v>0</v>
      </c>
      <c r="PJ196" s="12">
        <v>3.1709758909404377E-8</v>
      </c>
      <c r="PK196" s="12">
        <v>0</v>
      </c>
      <c r="PL196" s="12">
        <v>0</v>
      </c>
      <c r="PM196" s="12">
        <v>0</v>
      </c>
      <c r="PN196" s="12">
        <v>0</v>
      </c>
      <c r="PO196" s="12">
        <v>0</v>
      </c>
      <c r="PP196" s="12">
        <v>3.9720684916343682E-6</v>
      </c>
      <c r="PQ196" s="12">
        <v>-2.9585017597692174E-7</v>
      </c>
      <c r="PR196" s="12">
        <v>8.3212078822867434E-9</v>
      </c>
      <c r="PS196" s="12">
        <v>0</v>
      </c>
      <c r="PT196" s="12">
        <v>4.9240539347601834E-11</v>
      </c>
      <c r="PU196" s="12">
        <v>0</v>
      </c>
      <c r="PV196" s="12">
        <v>0</v>
      </c>
      <c r="PW196" s="12">
        <v>0</v>
      </c>
      <c r="PX196" s="12">
        <v>0</v>
      </c>
      <c r="PY196" s="12">
        <v>0</v>
      </c>
      <c r="PZ196" s="12">
        <v>0</v>
      </c>
      <c r="QA196" s="12">
        <v>1.6806722689075633E-8</v>
      </c>
      <c r="QB196" s="12">
        <v>0</v>
      </c>
      <c r="QC196" s="12">
        <v>0</v>
      </c>
      <c r="QD196" s="12">
        <v>0</v>
      </c>
      <c r="QE196" s="12">
        <v>-1.0674631295531967</v>
      </c>
      <c r="QF196" s="12">
        <v>1.5328994958957227E-23</v>
      </c>
      <c r="QG196" s="12">
        <v>2.5699857419519954E-18</v>
      </c>
      <c r="QH196" s="12">
        <v>0</v>
      </c>
      <c r="QI196" s="12">
        <v>1.6882964669904052E-4</v>
      </c>
      <c r="QJ196" s="12">
        <v>0</v>
      </c>
      <c r="QK196" s="12">
        <v>0</v>
      </c>
      <c r="QL196" s="12">
        <v>0</v>
      </c>
      <c r="QM196" s="12">
        <v>0</v>
      </c>
      <c r="QN196" s="12">
        <v>0</v>
      </c>
      <c r="QO196" s="12">
        <v>0</v>
      </c>
      <c r="QP196" s="12">
        <v>0</v>
      </c>
      <c r="QQ196" s="12">
        <v>0</v>
      </c>
      <c r="QR196" s="12">
        <v>0</v>
      </c>
      <c r="QS196" s="12">
        <v>0</v>
      </c>
      <c r="QT196" s="12">
        <v>0</v>
      </c>
      <c r="QU196" s="12">
        <v>0</v>
      </c>
      <c r="QV196" s="12">
        <v>0</v>
      </c>
      <c r="QW196" s="12">
        <v>0</v>
      </c>
      <c r="QX196" s="12">
        <v>0</v>
      </c>
      <c r="QY196" s="12">
        <v>0</v>
      </c>
      <c r="QZ196" s="12">
        <v>0</v>
      </c>
      <c r="RA196" s="12">
        <v>0</v>
      </c>
      <c r="RB196" s="12">
        <v>0</v>
      </c>
      <c r="RC196" s="12">
        <v>0</v>
      </c>
      <c r="RD196" s="12">
        <v>0</v>
      </c>
      <c r="RE196" s="12">
        <v>0</v>
      </c>
      <c r="RF196" s="12">
        <v>0</v>
      </c>
      <c r="RG196" s="12">
        <v>0</v>
      </c>
      <c r="RH196" s="12">
        <v>0</v>
      </c>
      <c r="RI196" s="12">
        <v>0</v>
      </c>
      <c r="RJ196" s="12">
        <v>0</v>
      </c>
      <c r="RK196" s="12">
        <v>0</v>
      </c>
      <c r="RL196" s="12">
        <v>0</v>
      </c>
      <c r="RM196" s="12">
        <v>0</v>
      </c>
      <c r="RN196" s="12">
        <v>0</v>
      </c>
      <c r="RO196" s="12">
        <v>0</v>
      </c>
      <c r="RP196" s="12">
        <v>8.5208895458614528E-2</v>
      </c>
      <c r="RQ196" s="12">
        <v>-2.4937067953480112E-6</v>
      </c>
      <c r="RR196" s="12">
        <v>3.0232398054366326E-11</v>
      </c>
      <c r="RS196" s="12">
        <v>4.7951828043926387E-3</v>
      </c>
      <c r="RT196" s="12">
        <v>0</v>
      </c>
      <c r="RU196" s="12">
        <v>0</v>
      </c>
      <c r="RV196" s="12">
        <v>0</v>
      </c>
      <c r="RW196" s="12">
        <v>0</v>
      </c>
      <c r="RX196" s="12">
        <v>0</v>
      </c>
      <c r="RY196" s="12">
        <v>0</v>
      </c>
      <c r="RZ196" s="12">
        <v>0</v>
      </c>
      <c r="SA196" s="12">
        <v>0</v>
      </c>
      <c r="SB196" s="12">
        <v>0</v>
      </c>
      <c r="SC196" s="12">
        <v>0</v>
      </c>
      <c r="SD196" s="12">
        <v>0</v>
      </c>
      <c r="SE196" s="12">
        <v>0</v>
      </c>
      <c r="SF196" s="12">
        <v>0</v>
      </c>
      <c r="SG196" s="12">
        <v>0</v>
      </c>
      <c r="SH196" s="12">
        <v>0</v>
      </c>
      <c r="SI196" s="12">
        <v>0</v>
      </c>
      <c r="SJ196" s="12">
        <v>0</v>
      </c>
      <c r="SK196" s="12">
        <v>0</v>
      </c>
      <c r="SL196" s="12">
        <v>0</v>
      </c>
      <c r="SM196" s="12">
        <v>0</v>
      </c>
      <c r="SN196" s="12">
        <v>0</v>
      </c>
      <c r="SO196" s="12">
        <v>0</v>
      </c>
      <c r="SP196" s="12">
        <v>0</v>
      </c>
      <c r="SQ196" s="12">
        <v>0</v>
      </c>
      <c r="SR196" s="12">
        <v>0</v>
      </c>
      <c r="SS196" s="12">
        <v>0</v>
      </c>
      <c r="ST196" s="12">
        <v>0</v>
      </c>
      <c r="SU196" s="12">
        <v>0</v>
      </c>
      <c r="SV196" s="12">
        <v>0</v>
      </c>
      <c r="SW196" s="12">
        <v>0</v>
      </c>
      <c r="SX196" s="12">
        <v>0</v>
      </c>
      <c r="SY196" s="12">
        <v>0</v>
      </c>
      <c r="SZ196" s="12">
        <v>0</v>
      </c>
      <c r="TA196" s="12">
        <v>0.9799022977740639</v>
      </c>
      <c r="TB196" s="12">
        <v>0</v>
      </c>
      <c r="TC196" s="12">
        <v>-3.0261814195612564E-11</v>
      </c>
      <c r="TD196" s="12">
        <v>0</v>
      </c>
      <c r="TE196" s="12">
        <v>0</v>
      </c>
      <c r="TF196" s="12">
        <v>0</v>
      </c>
      <c r="TG196" s="12">
        <v>0</v>
      </c>
      <c r="TH196" s="12">
        <v>0</v>
      </c>
      <c r="TI196" s="12">
        <v>0</v>
      </c>
      <c r="TJ196" s="12">
        <v>0</v>
      </c>
      <c r="TK196" s="12">
        <v>0</v>
      </c>
      <c r="TL196" s="12">
        <v>0</v>
      </c>
      <c r="TM196" s="12">
        <v>0</v>
      </c>
      <c r="TN196" s="12">
        <v>0</v>
      </c>
      <c r="TO196" s="12">
        <v>0</v>
      </c>
      <c r="TP196" s="12">
        <v>0</v>
      </c>
      <c r="TQ196" s="12">
        <v>0</v>
      </c>
      <c r="TR196" s="12">
        <v>0</v>
      </c>
      <c r="TS196" s="12">
        <v>0</v>
      </c>
      <c r="TT196" s="12">
        <v>0</v>
      </c>
      <c r="TU196" s="12">
        <v>0</v>
      </c>
      <c r="TV196" s="12">
        <v>0</v>
      </c>
      <c r="TW196" s="12">
        <v>0</v>
      </c>
      <c r="TX196" s="12">
        <v>0</v>
      </c>
      <c r="TY196" s="12">
        <v>0</v>
      </c>
      <c r="TZ196" s="12">
        <v>0</v>
      </c>
      <c r="UA196" s="12">
        <v>0</v>
      </c>
      <c r="UB196" s="12">
        <v>0</v>
      </c>
      <c r="UC196" s="12">
        <v>0</v>
      </c>
      <c r="UD196" s="12">
        <v>0</v>
      </c>
      <c r="UE196" s="12">
        <v>0</v>
      </c>
      <c r="UF196" s="12">
        <v>0</v>
      </c>
      <c r="UG196" s="12">
        <v>0</v>
      </c>
      <c r="UH196" s="12">
        <v>0</v>
      </c>
      <c r="UI196" s="12">
        <v>0</v>
      </c>
      <c r="UJ196" s="12">
        <v>0</v>
      </c>
      <c r="UK196" s="12">
        <v>0</v>
      </c>
      <c r="UL196" s="12">
        <v>0</v>
      </c>
      <c r="UM196" s="12">
        <v>2.4625574740718479E-6</v>
      </c>
      <c r="UN196" s="12">
        <v>0</v>
      </c>
      <c r="UO196" s="12">
        <v>-4.7951852767507417E-3</v>
      </c>
      <c r="UP196" s="12">
        <v>0</v>
      </c>
      <c r="UQ196" s="12">
        <v>0</v>
      </c>
      <c r="UR196" s="12">
        <v>0</v>
      </c>
      <c r="US196" s="12">
        <v>0</v>
      </c>
      <c r="UT196" s="12">
        <v>0</v>
      </c>
      <c r="UU196" s="12">
        <v>0</v>
      </c>
      <c r="UV196" s="12">
        <v>0</v>
      </c>
      <c r="UW196" s="12">
        <v>0</v>
      </c>
      <c r="UX196" s="12">
        <v>0</v>
      </c>
      <c r="UY196" s="12">
        <v>0</v>
      </c>
      <c r="UZ196" s="12">
        <v>0</v>
      </c>
      <c r="VA196" s="12">
        <v>0</v>
      </c>
      <c r="VB196" s="12">
        <v>0</v>
      </c>
      <c r="VC196" s="12">
        <v>0</v>
      </c>
      <c r="VD196" s="12">
        <v>0</v>
      </c>
      <c r="VE196" s="12">
        <v>0</v>
      </c>
      <c r="VF196" s="12">
        <v>0</v>
      </c>
      <c r="VG196" s="12">
        <v>0</v>
      </c>
      <c r="VH196" s="12">
        <v>0</v>
      </c>
      <c r="VI196" s="12">
        <v>0</v>
      </c>
      <c r="VJ196" s="12">
        <v>0</v>
      </c>
      <c r="VK196" s="12">
        <v>0</v>
      </c>
      <c r="VL196" s="12">
        <v>0</v>
      </c>
      <c r="VM196" s="12">
        <v>0</v>
      </c>
      <c r="VN196" s="12">
        <v>0</v>
      </c>
      <c r="VO196" s="12">
        <v>0</v>
      </c>
      <c r="VP196" s="12">
        <v>0</v>
      </c>
      <c r="VQ196" s="12">
        <v>0</v>
      </c>
      <c r="VR196" s="12">
        <v>0</v>
      </c>
      <c r="VS196" s="12">
        <v>0</v>
      </c>
      <c r="VT196" s="12">
        <v>0</v>
      </c>
      <c r="VU196" s="12">
        <v>0</v>
      </c>
      <c r="VV196" s="12">
        <v>0</v>
      </c>
      <c r="VW196" s="12">
        <v>2.3519359541923127E-3</v>
      </c>
      <c r="VX196" s="12">
        <v>0</v>
      </c>
      <c r="VY196" s="12">
        <v>0</v>
      </c>
      <c r="VZ196" s="12">
        <v>0</v>
      </c>
      <c r="WA196" s="12">
        <v>-6.0780417553201664E-4</v>
      </c>
      <c r="WB196" s="12">
        <v>6.6996005815247164E-25</v>
      </c>
      <c r="WC196" s="12">
        <v>1.1166657476020509E-23</v>
      </c>
      <c r="WD196" s="12">
        <v>6.2189234300027061E-24</v>
      </c>
      <c r="WE196" s="12">
        <v>0</v>
      </c>
      <c r="WF196" s="12">
        <v>0</v>
      </c>
      <c r="WG196" s="12">
        <v>6.2640697877848881E-26</v>
      </c>
      <c r="WH196" s="12">
        <v>1.1942259837267418E-26</v>
      </c>
      <c r="WI196" s="12">
        <v>3.5264950185919096E-26</v>
      </c>
      <c r="WJ196" s="12">
        <v>1.0179438023108143E-8</v>
      </c>
      <c r="WK196" s="12">
        <v>0</v>
      </c>
      <c r="WL196" s="12">
        <v>0</v>
      </c>
      <c r="WM196" s="12">
        <v>0</v>
      </c>
      <c r="WN196" s="12">
        <v>0</v>
      </c>
      <c r="WO196" s="12">
        <v>0</v>
      </c>
      <c r="WP196" s="12">
        <v>0</v>
      </c>
      <c r="WQ196" s="12">
        <v>0</v>
      </c>
      <c r="WR196" s="12">
        <v>0</v>
      </c>
      <c r="WS196" s="12">
        <v>0</v>
      </c>
      <c r="WT196" s="12">
        <v>0</v>
      </c>
      <c r="WU196" s="12">
        <v>0</v>
      </c>
      <c r="WV196" s="12">
        <v>0</v>
      </c>
      <c r="WW196" s="12">
        <v>0</v>
      </c>
      <c r="WX196" s="12">
        <v>0</v>
      </c>
      <c r="WY196" s="12">
        <v>0</v>
      </c>
      <c r="WZ196" s="12">
        <v>0</v>
      </c>
      <c r="XA196" s="12">
        <v>0</v>
      </c>
      <c r="XB196" s="12">
        <v>0</v>
      </c>
      <c r="XC196" s="12">
        <v>0</v>
      </c>
      <c r="XD196" s="12">
        <v>0</v>
      </c>
      <c r="XE196" s="12">
        <v>0</v>
      </c>
      <c r="XF196" s="12">
        <v>0</v>
      </c>
      <c r="XG196" s="12">
        <v>0</v>
      </c>
      <c r="XH196" s="12">
        <v>0</v>
      </c>
      <c r="XI196" s="12">
        <v>0</v>
      </c>
      <c r="XJ196" s="12">
        <v>0</v>
      </c>
      <c r="XK196" s="12">
        <v>0</v>
      </c>
      <c r="XL196" s="12">
        <v>3.1320870951126537E-25</v>
      </c>
      <c r="XM196" s="12">
        <v>-1.8425144850057838E-20</v>
      </c>
      <c r="XN196" s="12">
        <v>0</v>
      </c>
      <c r="XO196" s="12">
        <v>0</v>
      </c>
      <c r="XP196" s="12">
        <v>0</v>
      </c>
      <c r="XQ196" s="12">
        <v>0</v>
      </c>
      <c r="XR196" s="12">
        <v>0</v>
      </c>
      <c r="XS196" s="12">
        <v>0</v>
      </c>
      <c r="XT196" s="12">
        <v>0</v>
      </c>
      <c r="XU196" s="12">
        <v>0</v>
      </c>
      <c r="XV196" s="12">
        <v>0</v>
      </c>
      <c r="XW196" s="12">
        <v>0</v>
      </c>
      <c r="XX196" s="12">
        <v>0</v>
      </c>
      <c r="XY196" s="12">
        <v>0</v>
      </c>
      <c r="XZ196" s="12">
        <v>0</v>
      </c>
      <c r="YA196" s="12">
        <v>0</v>
      </c>
      <c r="YB196" s="12">
        <v>0</v>
      </c>
      <c r="YC196" s="12">
        <v>0</v>
      </c>
      <c r="YD196" s="12">
        <v>0</v>
      </c>
      <c r="YE196" s="12">
        <v>0</v>
      </c>
      <c r="YF196" s="12">
        <v>0</v>
      </c>
      <c r="YG196" s="12">
        <v>0</v>
      </c>
      <c r="YH196" s="12">
        <v>0</v>
      </c>
      <c r="YI196" s="12">
        <v>0</v>
      </c>
      <c r="YJ196" s="12">
        <v>0</v>
      </c>
      <c r="YK196" s="12">
        <v>0</v>
      </c>
      <c r="YL196" s="12">
        <v>0</v>
      </c>
      <c r="YM196" s="12">
        <v>0</v>
      </c>
      <c r="YN196" s="12">
        <v>0</v>
      </c>
      <c r="YO196" s="12">
        <v>0</v>
      </c>
      <c r="YP196" s="12">
        <v>0</v>
      </c>
      <c r="YQ196" s="12">
        <v>0</v>
      </c>
      <c r="YR196" s="12">
        <v>0</v>
      </c>
      <c r="YS196" s="12">
        <v>0</v>
      </c>
      <c r="YT196" s="12">
        <v>3.1149321276158234E-8</v>
      </c>
      <c r="YU196" s="12">
        <v>0</v>
      </c>
      <c r="YV196" s="12">
        <v>0</v>
      </c>
      <c r="YW196" s="12">
        <v>7.517009028270369E-6</v>
      </c>
      <c r="YX196" s="12">
        <v>9.9999999999999995E-21</v>
      </c>
      <c r="YY196" s="12">
        <v>-5.1702337204262071E-6</v>
      </c>
      <c r="YZ196" s="12">
        <v>0</v>
      </c>
      <c r="ZA196" s="12">
        <v>9.329754335462366E-8</v>
      </c>
      <c r="ZB196" s="12">
        <v>0</v>
      </c>
      <c r="ZC196" s="12">
        <v>9.1739930367544467E-11</v>
      </c>
      <c r="ZD196" s="12">
        <v>2.8137471734072924E-11</v>
      </c>
      <c r="ZE196" s="12">
        <v>5.9544439151435036E-11</v>
      </c>
      <c r="ZF196" s="12">
        <v>0</v>
      </c>
      <c r="ZG196" s="12">
        <v>0</v>
      </c>
      <c r="ZH196" s="12">
        <v>0</v>
      </c>
      <c r="ZI196" s="12">
        <v>0</v>
      </c>
      <c r="ZJ196" s="12">
        <v>0</v>
      </c>
      <c r="ZK196" s="12">
        <v>0</v>
      </c>
      <c r="ZL196" s="12">
        <v>0</v>
      </c>
      <c r="ZM196" s="12">
        <v>0</v>
      </c>
      <c r="ZN196" s="12">
        <v>0</v>
      </c>
      <c r="ZO196" s="12">
        <v>0</v>
      </c>
      <c r="ZP196" s="12">
        <v>0</v>
      </c>
      <c r="ZQ196" s="12">
        <v>0</v>
      </c>
      <c r="ZR196" s="12">
        <v>0</v>
      </c>
      <c r="ZS196" s="12">
        <v>0</v>
      </c>
      <c r="ZT196" s="12">
        <v>0</v>
      </c>
      <c r="ZU196" s="12">
        <v>0</v>
      </c>
      <c r="ZV196" s="12">
        <v>0</v>
      </c>
      <c r="ZW196" s="12">
        <v>0</v>
      </c>
      <c r="ZX196" s="12">
        <v>0</v>
      </c>
      <c r="ZY196" s="12">
        <v>0</v>
      </c>
      <c r="ZZ196" s="12">
        <v>0</v>
      </c>
      <c r="AAA196" s="12">
        <v>0</v>
      </c>
      <c r="AAB196" s="12">
        <v>0</v>
      </c>
      <c r="AAC196" s="12">
        <v>0</v>
      </c>
      <c r="AAD196" s="12">
        <v>0</v>
      </c>
      <c r="AAE196" s="12">
        <v>0</v>
      </c>
      <c r="AAF196" s="12">
        <v>0</v>
      </c>
      <c r="AAG196" s="12">
        <v>0</v>
      </c>
      <c r="AAH196" s="12">
        <v>1.4236759523239337E-27</v>
      </c>
      <c r="AAI196" s="12">
        <v>0</v>
      </c>
      <c r="AAJ196" s="12">
        <v>2.1728273942227525E-8</v>
      </c>
      <c r="AAK196" s="12">
        <v>-1.7362065621030556E-7</v>
      </c>
      <c r="AAL196" s="12">
        <v>0</v>
      </c>
      <c r="AAM196" s="12">
        <v>1.4046629962317413E-8</v>
      </c>
      <c r="AAN196" s="12">
        <v>0</v>
      </c>
      <c r="AAO196" s="12">
        <v>0</v>
      </c>
      <c r="AAP196" s="12">
        <v>0</v>
      </c>
      <c r="AAQ196" s="12">
        <v>0</v>
      </c>
      <c r="AAR196" s="12">
        <v>0</v>
      </c>
      <c r="AAS196" s="12">
        <v>0</v>
      </c>
      <c r="AAT196" s="12">
        <v>2.9766924186530302E-14</v>
      </c>
      <c r="AAU196" s="12">
        <v>0</v>
      </c>
      <c r="AAV196" s="12">
        <v>0</v>
      </c>
      <c r="AAW196" s="12">
        <v>0</v>
      </c>
      <c r="AAX196" s="12">
        <v>0</v>
      </c>
      <c r="AAY196" s="12">
        <v>0</v>
      </c>
      <c r="AAZ196" s="12">
        <v>0</v>
      </c>
      <c r="ABA196" s="12">
        <v>0</v>
      </c>
      <c r="ABB196" s="12">
        <v>0</v>
      </c>
      <c r="ABC196" s="12">
        <v>0</v>
      </c>
      <c r="ABD196" s="12">
        <v>0</v>
      </c>
      <c r="ABE196" s="12">
        <v>0</v>
      </c>
      <c r="ABF196" s="12">
        <v>0</v>
      </c>
      <c r="ABG196" s="12">
        <v>0</v>
      </c>
      <c r="ABH196" s="12">
        <v>0</v>
      </c>
      <c r="ABI196" s="12">
        <v>0</v>
      </c>
      <c r="ABJ196" s="12">
        <v>0</v>
      </c>
      <c r="ABK196" s="12">
        <v>0</v>
      </c>
      <c r="ABL196" s="12">
        <v>0</v>
      </c>
      <c r="ABM196" s="12">
        <v>0</v>
      </c>
      <c r="ABN196" s="12">
        <v>0</v>
      </c>
      <c r="ABO196" s="12">
        <v>0</v>
      </c>
      <c r="ABP196" s="12">
        <v>0</v>
      </c>
      <c r="ABQ196" s="12">
        <v>0</v>
      </c>
      <c r="ABR196" s="12">
        <v>0</v>
      </c>
      <c r="ABS196" s="12">
        <v>0</v>
      </c>
      <c r="ABT196" s="12">
        <v>0</v>
      </c>
      <c r="ABU196" s="12">
        <v>5.1485054464839764E-6</v>
      </c>
      <c r="ABV196" s="12">
        <v>0</v>
      </c>
      <c r="ABW196" s="12">
        <v>-9.4409078239231605E-8</v>
      </c>
      <c r="ABX196" s="12">
        <v>0</v>
      </c>
      <c r="ABY196" s="12">
        <v>0</v>
      </c>
      <c r="ABZ196" s="12">
        <v>0</v>
      </c>
      <c r="ACA196" s="12">
        <v>0</v>
      </c>
      <c r="ACB196" s="12">
        <v>0</v>
      </c>
      <c r="ACC196" s="12">
        <v>0</v>
      </c>
      <c r="ACD196" s="12">
        <v>0</v>
      </c>
      <c r="ACE196" s="12">
        <v>0</v>
      </c>
      <c r="ACF196" s="12">
        <v>0</v>
      </c>
      <c r="ACG196" s="12">
        <v>0</v>
      </c>
      <c r="ACH196" s="12">
        <v>0</v>
      </c>
      <c r="ACI196" s="12">
        <v>0</v>
      </c>
      <c r="ACJ196" s="12">
        <v>0</v>
      </c>
      <c r="ACK196" s="12">
        <v>0</v>
      </c>
      <c r="ACL196" s="12">
        <v>0</v>
      </c>
      <c r="ACM196" s="12">
        <v>0</v>
      </c>
      <c r="ACN196" s="12">
        <v>0</v>
      </c>
      <c r="ACO196" s="12">
        <v>0</v>
      </c>
      <c r="ACP196" s="12">
        <v>0</v>
      </c>
      <c r="ACQ196" s="12">
        <v>0</v>
      </c>
      <c r="ACR196" s="12">
        <v>0</v>
      </c>
      <c r="ACS196" s="12">
        <v>0</v>
      </c>
      <c r="ACT196" s="12">
        <v>0</v>
      </c>
      <c r="ACU196" s="12">
        <v>0</v>
      </c>
      <c r="ACV196" s="12">
        <v>0</v>
      </c>
      <c r="ACW196" s="12">
        <v>0</v>
      </c>
      <c r="ACX196" s="12">
        <v>0</v>
      </c>
      <c r="ACY196" s="12">
        <v>0</v>
      </c>
      <c r="ACZ196" s="12">
        <v>0</v>
      </c>
      <c r="ADA196" s="12">
        <v>0</v>
      </c>
      <c r="ADB196" s="12">
        <v>0</v>
      </c>
      <c r="ADC196" s="12">
        <v>0</v>
      </c>
      <c r="ADD196" s="12">
        <v>0</v>
      </c>
      <c r="ADE196" s="12">
        <v>0</v>
      </c>
      <c r="ADF196" s="12">
        <v>0</v>
      </c>
      <c r="ADG196" s="12">
        <v>1.7362065621028775E-7</v>
      </c>
      <c r="ADH196" s="12">
        <v>0</v>
      </c>
      <c r="ADI196" s="12">
        <v>-1.4960923203912415E-8</v>
      </c>
      <c r="ADJ196" s="12">
        <v>0</v>
      </c>
      <c r="ADK196" s="12">
        <v>0</v>
      </c>
      <c r="ADL196" s="12">
        <v>0</v>
      </c>
      <c r="ADM196" s="12">
        <v>0</v>
      </c>
      <c r="ADN196" s="12">
        <v>0</v>
      </c>
      <c r="ADO196" s="12">
        <v>0</v>
      </c>
      <c r="ADP196" s="12">
        <v>0</v>
      </c>
      <c r="ADQ196" s="12">
        <v>0</v>
      </c>
      <c r="ADR196" s="12">
        <v>0</v>
      </c>
      <c r="ADS196" s="12">
        <v>0</v>
      </c>
      <c r="ADT196" s="12">
        <v>0</v>
      </c>
      <c r="ADU196" s="12">
        <v>0</v>
      </c>
      <c r="ADV196" s="12">
        <v>0</v>
      </c>
      <c r="ADW196" s="12">
        <v>0</v>
      </c>
      <c r="ADX196" s="12">
        <v>0</v>
      </c>
      <c r="ADY196" s="12">
        <v>0</v>
      </c>
      <c r="ADZ196" s="12">
        <v>0</v>
      </c>
      <c r="AEA196" s="12">
        <v>0</v>
      </c>
      <c r="AEB196" s="12">
        <v>0</v>
      </c>
      <c r="AEC196" s="12">
        <v>0</v>
      </c>
      <c r="AED196" s="12">
        <v>0</v>
      </c>
      <c r="AEE196" s="12">
        <v>0</v>
      </c>
      <c r="AEF196" s="12">
        <v>0</v>
      </c>
      <c r="AEG196" s="12">
        <v>0</v>
      </c>
      <c r="AEH196" s="12">
        <v>0</v>
      </c>
      <c r="AEI196" s="12">
        <v>0</v>
      </c>
      <c r="AEJ196" s="12">
        <v>0</v>
      </c>
      <c r="AEK196" s="12">
        <v>0</v>
      </c>
      <c r="AEL196" s="12">
        <v>0</v>
      </c>
      <c r="AEM196" s="12">
        <v>0</v>
      </c>
      <c r="AEN196" s="12">
        <v>0</v>
      </c>
      <c r="AEO196" s="12">
        <v>3.1320870948794315E-25</v>
      </c>
      <c r="AEP196" s="12">
        <v>0</v>
      </c>
      <c r="AEQ196" s="12">
        <v>0</v>
      </c>
      <c r="AER196" s="12">
        <v>0</v>
      </c>
      <c r="AES196" s="12">
        <v>0</v>
      </c>
      <c r="AET196" s="12">
        <v>0</v>
      </c>
      <c r="AEU196" s="12">
        <v>-9.2217457030023947E-11</v>
      </c>
      <c r="AEV196" s="12">
        <v>0</v>
      </c>
      <c r="AEW196" s="12">
        <v>0</v>
      </c>
      <c r="AEX196" s="12">
        <v>0</v>
      </c>
      <c r="AEY196" s="12">
        <v>0</v>
      </c>
      <c r="AEZ196" s="12">
        <v>0</v>
      </c>
      <c r="AFA196" s="12">
        <v>0</v>
      </c>
      <c r="AFB196" s="12">
        <v>0</v>
      </c>
      <c r="AFC196" s="12">
        <v>0</v>
      </c>
      <c r="AFD196" s="12">
        <v>0</v>
      </c>
      <c r="AFE196" s="12">
        <v>0</v>
      </c>
      <c r="AFF196" s="12">
        <v>0</v>
      </c>
      <c r="AFG196" s="12">
        <v>0</v>
      </c>
      <c r="AFH196" s="12">
        <v>0</v>
      </c>
      <c r="AFI196" s="12">
        <v>0</v>
      </c>
      <c r="AFJ196" s="12">
        <v>0</v>
      </c>
      <c r="AFK196" s="12">
        <v>0</v>
      </c>
      <c r="AFL196" s="12">
        <v>0</v>
      </c>
      <c r="AFM196" s="12">
        <v>0</v>
      </c>
      <c r="AFN196" s="12">
        <v>0</v>
      </c>
      <c r="AFO196" s="12">
        <v>0</v>
      </c>
      <c r="AFP196" s="12">
        <v>0</v>
      </c>
      <c r="AFQ196" s="12">
        <v>0</v>
      </c>
      <c r="AFR196" s="12">
        <v>0</v>
      </c>
      <c r="AFS196" s="12">
        <v>0</v>
      </c>
      <c r="AFT196" s="12">
        <v>0</v>
      </c>
      <c r="AFU196" s="12">
        <v>0</v>
      </c>
      <c r="AFV196" s="12">
        <v>0</v>
      </c>
      <c r="AFW196" s="12">
        <v>0</v>
      </c>
      <c r="AFX196" s="12">
        <v>0</v>
      </c>
      <c r="AFY196" s="12">
        <v>0</v>
      </c>
      <c r="AFZ196" s="12">
        <v>5.6377567707829771E-6</v>
      </c>
      <c r="AGA196" s="12">
        <v>0</v>
      </c>
      <c r="AGB196" s="12">
        <v>0</v>
      </c>
      <c r="AGC196" s="12">
        <v>0</v>
      </c>
      <c r="AGD196" s="12">
        <v>0</v>
      </c>
      <c r="AGE196" s="12">
        <v>0</v>
      </c>
      <c r="AGF196" s="12">
        <v>0</v>
      </c>
      <c r="AGG196" s="12">
        <v>-2.8202388029742981E-11</v>
      </c>
      <c r="AGH196" s="12">
        <v>0</v>
      </c>
      <c r="AGI196" s="12">
        <v>0</v>
      </c>
      <c r="AGJ196" s="12">
        <v>0</v>
      </c>
      <c r="AGK196" s="12">
        <v>0</v>
      </c>
      <c r="AGL196" s="12">
        <v>0</v>
      </c>
      <c r="AGM196" s="12">
        <v>0</v>
      </c>
      <c r="AGN196" s="12">
        <v>0</v>
      </c>
      <c r="AGO196" s="12">
        <v>0</v>
      </c>
      <c r="AGP196" s="12">
        <v>0</v>
      </c>
      <c r="AGQ196" s="12">
        <v>0</v>
      </c>
      <c r="AGR196" s="12">
        <v>0</v>
      </c>
      <c r="AGS196" s="12">
        <v>0</v>
      </c>
      <c r="AGT196" s="12">
        <v>0</v>
      </c>
      <c r="AGU196" s="12">
        <v>0</v>
      </c>
      <c r="AGV196" s="12">
        <v>0</v>
      </c>
      <c r="AGW196" s="12">
        <v>0</v>
      </c>
      <c r="AGX196" s="12">
        <v>0</v>
      </c>
      <c r="AGY196" s="12">
        <v>0</v>
      </c>
      <c r="AGZ196" s="12">
        <v>0</v>
      </c>
      <c r="AHA196" s="12">
        <v>0</v>
      </c>
      <c r="AHB196" s="12">
        <v>0</v>
      </c>
      <c r="AHC196" s="12">
        <v>0</v>
      </c>
      <c r="AHD196" s="12">
        <v>0</v>
      </c>
      <c r="AHE196" s="12">
        <v>0</v>
      </c>
      <c r="AHF196" s="12">
        <v>0</v>
      </c>
      <c r="AHG196" s="12">
        <v>0</v>
      </c>
      <c r="AHH196" s="12">
        <v>0</v>
      </c>
      <c r="AHI196" s="12">
        <v>0</v>
      </c>
      <c r="AHJ196" s="12">
        <v>0</v>
      </c>
      <c r="AHK196" s="12">
        <v>0</v>
      </c>
      <c r="AHL196" s="12">
        <v>0</v>
      </c>
      <c r="AHM196" s="12">
        <v>0</v>
      </c>
      <c r="AHN196" s="12">
        <v>0</v>
      </c>
      <c r="AHO196" s="12">
        <v>0</v>
      </c>
      <c r="AHP196" s="12">
        <v>0</v>
      </c>
      <c r="AHQ196" s="12">
        <v>0</v>
      </c>
      <c r="AHR196" s="12">
        <v>0</v>
      </c>
      <c r="AHS196" s="12">
        <v>0</v>
      </c>
      <c r="AHT196" s="12">
        <v>0</v>
      </c>
      <c r="AHU196" s="12">
        <v>0</v>
      </c>
      <c r="AHV196" s="12">
        <v>0</v>
      </c>
      <c r="AHW196" s="12">
        <v>0</v>
      </c>
      <c r="AHX196" s="12">
        <v>0</v>
      </c>
      <c r="AHY196" s="12">
        <v>0</v>
      </c>
      <c r="AHZ196" s="12">
        <v>0</v>
      </c>
      <c r="AIA196" s="12">
        <v>0</v>
      </c>
      <c r="AIB196" s="12">
        <v>0</v>
      </c>
      <c r="AIC196" s="12">
        <v>0</v>
      </c>
      <c r="AID196" s="12">
        <v>2.496362364686023E-7</v>
      </c>
      <c r="AIE196" s="12">
        <v>-1.0405157893978173E-8</v>
      </c>
      <c r="AIF196" s="12">
        <v>9.1016189299861429E-9</v>
      </c>
      <c r="AIG196" s="12">
        <v>0</v>
      </c>
      <c r="AIH196" s="12">
        <v>0</v>
      </c>
      <c r="AII196" s="12">
        <v>0</v>
      </c>
      <c r="AIJ196" s="12">
        <v>1.9607843137254903E-9</v>
      </c>
      <c r="AIK196" s="12">
        <v>0</v>
      </c>
      <c r="AIL196" s="12">
        <v>0</v>
      </c>
      <c r="AIM196" s="12">
        <v>0</v>
      </c>
      <c r="AIN196" s="12">
        <v>0</v>
      </c>
      <c r="AIO196" s="12">
        <v>0</v>
      </c>
      <c r="AIP196" s="12">
        <v>0</v>
      </c>
      <c r="AIQ196" s="12">
        <v>0</v>
      </c>
      <c r="AIR196" s="12">
        <v>0</v>
      </c>
      <c r="AIS196" s="12">
        <v>0</v>
      </c>
      <c r="AIT196" s="12">
        <v>0</v>
      </c>
      <c r="AIU196" s="12">
        <v>0</v>
      </c>
      <c r="AIV196" s="12">
        <v>0</v>
      </c>
      <c r="AIW196" s="12">
        <v>0</v>
      </c>
      <c r="AIX196" s="12">
        <v>0</v>
      </c>
      <c r="AIY196" s="12">
        <v>0</v>
      </c>
      <c r="AIZ196" s="12">
        <v>0</v>
      </c>
      <c r="AJA196" s="12">
        <v>0</v>
      </c>
      <c r="AJB196" s="12">
        <v>0</v>
      </c>
      <c r="AJC196" s="12">
        <v>0</v>
      </c>
      <c r="AJD196" s="12">
        <v>0</v>
      </c>
      <c r="AJE196" s="12">
        <v>0</v>
      </c>
      <c r="AJF196" s="12">
        <v>0</v>
      </c>
      <c r="AJG196" s="12">
        <v>0</v>
      </c>
      <c r="AJH196" s="12">
        <v>0</v>
      </c>
      <c r="AJI196" s="12">
        <v>0</v>
      </c>
      <c r="AJJ196" s="12">
        <v>0</v>
      </c>
      <c r="AJK196" s="12">
        <v>0</v>
      </c>
      <c r="AJL196" s="12">
        <v>0</v>
      </c>
      <c r="AJM196" s="12">
        <v>0</v>
      </c>
      <c r="AJN196" s="12">
        <v>0</v>
      </c>
      <c r="AJO196" s="12">
        <v>0</v>
      </c>
      <c r="AJP196" s="12">
        <v>7.7733247732463158E-10</v>
      </c>
      <c r="AJQ196" s="12">
        <v>-9.1046028643048606E-9</v>
      </c>
      <c r="AJR196" s="12">
        <v>0</v>
      </c>
      <c r="AJS196" s="12">
        <v>0</v>
      </c>
      <c r="AJT196" s="12">
        <v>0</v>
      </c>
      <c r="AJU196" s="12">
        <v>0</v>
      </c>
      <c r="AJV196" s="12">
        <v>0</v>
      </c>
      <c r="AJW196" s="12">
        <v>0</v>
      </c>
      <c r="AJX196" s="12">
        <v>0</v>
      </c>
      <c r="AJY196" s="12">
        <v>0</v>
      </c>
      <c r="AJZ196" s="12">
        <v>0</v>
      </c>
      <c r="AKA196" s="12">
        <v>0</v>
      </c>
      <c r="AKB196" s="12">
        <v>0</v>
      </c>
      <c r="AKC196" s="12">
        <v>0</v>
      </c>
      <c r="AKD196" s="12">
        <v>0</v>
      </c>
      <c r="AKE196" s="12">
        <v>0</v>
      </c>
      <c r="AKF196" s="12">
        <v>0</v>
      </c>
      <c r="AKG196" s="12">
        <v>0</v>
      </c>
      <c r="AKH196" s="12">
        <v>0</v>
      </c>
      <c r="AKI196" s="12">
        <v>0</v>
      </c>
      <c r="AKJ196" s="12">
        <v>0</v>
      </c>
      <c r="AKK196" s="12">
        <v>0</v>
      </c>
      <c r="AKL196" s="12">
        <v>0</v>
      </c>
      <c r="AKM196" s="12">
        <v>0</v>
      </c>
      <c r="AKN196" s="12">
        <v>0</v>
      </c>
      <c r="AKO196" s="12">
        <v>0</v>
      </c>
      <c r="AKP196" s="12">
        <v>0</v>
      </c>
      <c r="AKQ196" s="12">
        <v>0</v>
      </c>
      <c r="AKR196" s="12">
        <v>0</v>
      </c>
      <c r="AKS196" s="12">
        <v>0</v>
      </c>
      <c r="AKT196" s="12">
        <v>0</v>
      </c>
      <c r="AKU196" s="12">
        <v>0</v>
      </c>
      <c r="AKV196" s="12">
        <v>0</v>
      </c>
      <c r="AKW196" s="12">
        <v>0</v>
      </c>
      <c r="AKX196" s="12">
        <v>0</v>
      </c>
      <c r="AKY196" s="12">
        <v>3.9720684914240202E-6</v>
      </c>
      <c r="AKZ196" s="12">
        <v>0</v>
      </c>
      <c r="ALA196" s="12">
        <v>0</v>
      </c>
      <c r="ALB196" s="12">
        <v>0</v>
      </c>
      <c r="ALC196" s="12">
        <v>-4.9409415648708413E-11</v>
      </c>
      <c r="ALD196" s="12">
        <v>0</v>
      </c>
      <c r="ALE196" s="12">
        <v>0</v>
      </c>
      <c r="ALF196" s="12">
        <v>0</v>
      </c>
      <c r="ALG196" s="12">
        <v>0</v>
      </c>
      <c r="ALH196" s="12">
        <v>0</v>
      </c>
      <c r="ALI196" s="12">
        <v>0</v>
      </c>
      <c r="ALJ196" s="12">
        <v>0</v>
      </c>
      <c r="ALK196" s="12">
        <v>0</v>
      </c>
      <c r="ALL196" s="12">
        <v>0</v>
      </c>
      <c r="ALM196" s="12">
        <v>0</v>
      </c>
      <c r="ALN196" s="12">
        <v>0</v>
      </c>
      <c r="ALO196" s="12">
        <v>0</v>
      </c>
      <c r="ALP196" s="12">
        <v>0</v>
      </c>
      <c r="ALQ196" s="12">
        <v>0</v>
      </c>
      <c r="ALR196" s="12">
        <v>0</v>
      </c>
      <c r="ALS196" s="12">
        <v>0</v>
      </c>
      <c r="ALT196" s="12">
        <v>0</v>
      </c>
      <c r="ALU196" s="12">
        <v>0</v>
      </c>
      <c r="ALV196" s="12">
        <v>0</v>
      </c>
      <c r="ALW196" s="12">
        <v>0</v>
      </c>
      <c r="ALX196" s="12">
        <v>0</v>
      </c>
      <c r="ALY196" s="12">
        <v>0</v>
      </c>
      <c r="ALZ196" s="12">
        <v>0</v>
      </c>
      <c r="AMA196" s="12">
        <v>0</v>
      </c>
      <c r="AMB196" s="12">
        <v>0</v>
      </c>
      <c r="AMC196" s="12">
        <v>0</v>
      </c>
      <c r="AMD196" s="12">
        <v>0</v>
      </c>
      <c r="AME196" s="12">
        <v>0</v>
      </c>
      <c r="AMF196" s="12">
        <v>0</v>
      </c>
      <c r="AMG196" s="12">
        <v>0</v>
      </c>
      <c r="AMH196" s="12">
        <v>0</v>
      </c>
      <c r="AMI196" s="12">
        <v>0</v>
      </c>
      <c r="AMJ196" s="12">
        <v>2.8834953874870833E-7</v>
      </c>
      <c r="AMK196" s="12">
        <v>0</v>
      </c>
      <c r="AML196" s="12">
        <v>0</v>
      </c>
      <c r="AMM196" s="12">
        <v>0</v>
      </c>
      <c r="AMN196" s="12">
        <v>0</v>
      </c>
      <c r="AMO196" s="12">
        <v>-8.5779169381546749E-6</v>
      </c>
      <c r="AMP196" s="12">
        <v>7.3733249063295044E-27</v>
      </c>
      <c r="AMQ196" s="12">
        <v>0</v>
      </c>
      <c r="AMR196" s="12">
        <v>0</v>
      </c>
      <c r="AMS196" s="12">
        <v>6.6310132726833943E-28</v>
      </c>
      <c r="AMT196" s="12">
        <v>0</v>
      </c>
      <c r="AMU196" s="12">
        <v>0</v>
      </c>
      <c r="AMV196" s="12">
        <v>0</v>
      </c>
      <c r="AMW196" s="12">
        <v>0</v>
      </c>
      <c r="AMX196" s="12">
        <v>0</v>
      </c>
      <c r="AMY196" s="12">
        <v>0</v>
      </c>
      <c r="AMZ196" s="12">
        <v>0</v>
      </c>
      <c r="ANA196" s="12">
        <v>0</v>
      </c>
      <c r="ANB196" s="12">
        <v>0</v>
      </c>
      <c r="ANC196" s="12">
        <v>0</v>
      </c>
      <c r="AND196" s="12">
        <v>0</v>
      </c>
      <c r="ANE196" s="12">
        <v>0</v>
      </c>
      <c r="ANF196" s="12">
        <v>0</v>
      </c>
      <c r="ANG196" s="12">
        <v>0</v>
      </c>
      <c r="ANH196" s="12">
        <v>0</v>
      </c>
      <c r="ANI196" s="12">
        <v>0</v>
      </c>
      <c r="ANJ196" s="12">
        <v>0</v>
      </c>
      <c r="ANK196" s="12">
        <v>0</v>
      </c>
      <c r="ANL196" s="12">
        <v>0</v>
      </c>
      <c r="ANM196" s="12">
        <v>0</v>
      </c>
      <c r="ANN196" s="12">
        <v>0</v>
      </c>
      <c r="ANO196" s="12">
        <v>0</v>
      </c>
      <c r="ANP196" s="12">
        <v>0</v>
      </c>
      <c r="ANQ196" s="12">
        <v>0</v>
      </c>
      <c r="ANR196" s="12">
        <v>0</v>
      </c>
      <c r="ANS196" s="12">
        <v>0</v>
      </c>
      <c r="ANT196" s="12">
        <v>0</v>
      </c>
      <c r="ANU196" s="12">
        <v>0</v>
      </c>
      <c r="ANV196" s="12">
        <v>3.9198526030891834E-8</v>
      </c>
      <c r="ANW196" s="12">
        <v>0</v>
      </c>
      <c r="ANX196" s="12">
        <v>0</v>
      </c>
      <c r="ANY196" s="12">
        <v>0</v>
      </c>
      <c r="ANZ196" s="12">
        <v>4.8349765339541493E-6</v>
      </c>
      <c r="AOA196" s="12">
        <v>-2.6926123984947591E-7</v>
      </c>
      <c r="AOB196" s="12">
        <v>8.9753746616491718E-9</v>
      </c>
      <c r="AOC196" s="12">
        <v>0</v>
      </c>
      <c r="AOD196" s="12">
        <v>3.3128312013434106E-11</v>
      </c>
      <c r="AOE196" s="12">
        <v>0</v>
      </c>
      <c r="AOF196" s="12">
        <v>0</v>
      </c>
      <c r="AOG196" s="12">
        <v>0</v>
      </c>
      <c r="AOH196" s="12">
        <v>0</v>
      </c>
      <c r="AOI196" s="12">
        <v>0</v>
      </c>
      <c r="AOJ196" s="12">
        <v>0</v>
      </c>
      <c r="AOK196" s="12">
        <v>0</v>
      </c>
      <c r="AOL196" s="12">
        <v>0</v>
      </c>
      <c r="AOM196" s="12">
        <v>0</v>
      </c>
      <c r="AON196" s="12">
        <v>0</v>
      </c>
      <c r="AOO196" s="12">
        <v>0</v>
      </c>
      <c r="AOP196" s="12">
        <v>0</v>
      </c>
      <c r="AOQ196" s="12">
        <v>0</v>
      </c>
      <c r="AOR196" s="12">
        <v>0</v>
      </c>
      <c r="AOS196" s="12">
        <v>0</v>
      </c>
      <c r="AOT196" s="12">
        <v>0</v>
      </c>
      <c r="AOU196" s="12">
        <v>0</v>
      </c>
      <c r="AOV196" s="12">
        <v>0</v>
      </c>
      <c r="AOW196" s="12">
        <v>0</v>
      </c>
      <c r="AOX196" s="12">
        <v>0</v>
      </c>
      <c r="AOY196" s="12">
        <v>0</v>
      </c>
      <c r="AOZ196" s="12">
        <v>0</v>
      </c>
      <c r="APA196" s="12">
        <v>0</v>
      </c>
      <c r="APB196" s="12">
        <v>0</v>
      </c>
      <c r="APC196" s="12">
        <v>0</v>
      </c>
      <c r="APD196" s="12">
        <v>0</v>
      </c>
      <c r="APE196" s="12">
        <v>0</v>
      </c>
      <c r="APF196" s="12">
        <v>0</v>
      </c>
      <c r="APG196" s="12">
        <v>0</v>
      </c>
      <c r="APH196" s="12">
        <v>0</v>
      </c>
      <c r="API196" s="12">
        <v>0</v>
      </c>
      <c r="APJ196" s="12">
        <v>0</v>
      </c>
      <c r="APK196" s="12">
        <v>0</v>
      </c>
      <c r="APL196" s="12">
        <v>2.6926123984947511E-7</v>
      </c>
      <c r="APM196" s="12">
        <v>-1.1713491452700107E-8</v>
      </c>
      <c r="APN196" s="12">
        <v>9.1024888781685477E-9</v>
      </c>
      <c r="APO196" s="12">
        <v>0</v>
      </c>
      <c r="APP196" s="12">
        <v>0</v>
      </c>
      <c r="APQ196" s="12">
        <v>0</v>
      </c>
      <c r="APR196" s="12">
        <v>0</v>
      </c>
      <c r="APS196" s="12">
        <v>0</v>
      </c>
      <c r="APT196" s="12">
        <v>0</v>
      </c>
      <c r="APU196" s="12">
        <v>0</v>
      </c>
      <c r="APV196" s="12">
        <v>0</v>
      </c>
      <c r="APW196" s="12">
        <v>0</v>
      </c>
      <c r="APX196" s="12">
        <v>0</v>
      </c>
      <c r="APY196" s="12">
        <v>0</v>
      </c>
      <c r="APZ196" s="12">
        <v>0</v>
      </c>
      <c r="AQA196" s="12">
        <v>0</v>
      </c>
      <c r="AQB196" s="12">
        <v>0</v>
      </c>
      <c r="AQC196" s="12">
        <v>0</v>
      </c>
      <c r="AQD196" s="12">
        <v>0</v>
      </c>
      <c r="AQE196" s="12">
        <v>0</v>
      </c>
      <c r="AQF196" s="12">
        <v>0</v>
      </c>
      <c r="AQG196" s="12">
        <v>0</v>
      </c>
      <c r="AQH196" s="12">
        <v>0</v>
      </c>
      <c r="AQI196" s="12">
        <v>0</v>
      </c>
      <c r="AQJ196" s="12">
        <v>0</v>
      </c>
      <c r="AQK196" s="12">
        <v>0</v>
      </c>
      <c r="AQL196" s="12">
        <v>0</v>
      </c>
      <c r="AQM196" s="12">
        <v>0</v>
      </c>
      <c r="AQN196" s="12">
        <v>0</v>
      </c>
      <c r="AQO196" s="12">
        <v>0</v>
      </c>
      <c r="AQP196" s="12">
        <v>0</v>
      </c>
      <c r="AQQ196" s="12">
        <v>0</v>
      </c>
      <c r="AQR196" s="12">
        <v>0</v>
      </c>
      <c r="AQS196" s="12">
        <v>0</v>
      </c>
      <c r="AQT196" s="12">
        <v>0</v>
      </c>
      <c r="AQU196" s="12">
        <v>0</v>
      </c>
      <c r="AQV196" s="12">
        <v>0</v>
      </c>
      <c r="AQW196" s="12">
        <v>0</v>
      </c>
      <c r="AQX196" s="12">
        <v>7.7733247732463158E-10</v>
      </c>
      <c r="AQY196" s="12">
        <v>-9.1046028643016826E-9</v>
      </c>
      <c r="AQZ196" s="12">
        <v>0</v>
      </c>
      <c r="ARA196" s="12">
        <v>0</v>
      </c>
      <c r="ARB196" s="12">
        <v>0</v>
      </c>
      <c r="ARC196" s="12">
        <v>0</v>
      </c>
      <c r="ARD196" s="12">
        <v>0</v>
      </c>
      <c r="ARE196" s="12">
        <v>0</v>
      </c>
      <c r="ARF196" s="12">
        <v>0</v>
      </c>
      <c r="ARG196" s="12">
        <v>0</v>
      </c>
      <c r="ARH196" s="12">
        <v>0</v>
      </c>
      <c r="ARI196" s="12">
        <v>0</v>
      </c>
      <c r="ARJ196" s="12">
        <v>0</v>
      </c>
      <c r="ARK196" s="12">
        <v>0</v>
      </c>
      <c r="ARL196" s="12">
        <v>0</v>
      </c>
      <c r="ARM196" s="12">
        <v>0</v>
      </c>
      <c r="ARN196" s="12">
        <v>0</v>
      </c>
      <c r="ARO196" s="12">
        <v>0</v>
      </c>
      <c r="ARP196" s="12">
        <v>0</v>
      </c>
      <c r="ARQ196" s="12">
        <v>0</v>
      </c>
      <c r="ARR196" s="12">
        <v>0</v>
      </c>
      <c r="ARS196" s="12">
        <v>0</v>
      </c>
      <c r="ART196" s="12">
        <v>0</v>
      </c>
      <c r="ARU196" s="12">
        <v>0</v>
      </c>
      <c r="ARV196" s="12">
        <v>0</v>
      </c>
      <c r="ARW196" s="12">
        <v>0</v>
      </c>
      <c r="ARX196" s="12">
        <v>0</v>
      </c>
      <c r="ARY196" s="12">
        <v>0</v>
      </c>
      <c r="ARZ196" s="12">
        <v>0</v>
      </c>
      <c r="ASA196" s="12">
        <v>0</v>
      </c>
      <c r="ASB196" s="12">
        <v>0</v>
      </c>
      <c r="ASC196" s="12">
        <v>0</v>
      </c>
      <c r="ASD196" s="12">
        <v>0</v>
      </c>
      <c r="ASE196" s="12">
        <v>0</v>
      </c>
      <c r="ASF196" s="12">
        <v>0</v>
      </c>
      <c r="ASG196" s="12">
        <v>3.2233176891344883E-6</v>
      </c>
      <c r="ASH196" s="12">
        <v>0</v>
      </c>
      <c r="ASI196" s="12">
        <v>0</v>
      </c>
      <c r="ASJ196" s="12">
        <v>0</v>
      </c>
      <c r="ASK196" s="12">
        <v>-3.3188624977548455E-11</v>
      </c>
      <c r="ASL196" s="12">
        <v>0</v>
      </c>
      <c r="ASM196" s="12">
        <v>0</v>
      </c>
      <c r="ASN196" s="12">
        <v>0</v>
      </c>
      <c r="ASO196" s="12">
        <v>0</v>
      </c>
      <c r="ASP196" s="12">
        <v>0</v>
      </c>
      <c r="ASQ196" s="12">
        <v>0</v>
      </c>
      <c r="ASR196" s="12">
        <v>0</v>
      </c>
      <c r="ASS196" s="12">
        <v>0</v>
      </c>
      <c r="AST196" s="12">
        <v>0</v>
      </c>
      <c r="ASU196" s="12">
        <v>0</v>
      </c>
      <c r="ASV196" s="12">
        <v>0</v>
      </c>
      <c r="ASW196" s="12">
        <v>0</v>
      </c>
      <c r="ASX196" s="12">
        <v>0</v>
      </c>
      <c r="ASY196" s="12">
        <v>0</v>
      </c>
      <c r="ASZ196" s="12">
        <v>0</v>
      </c>
      <c r="ATA196" s="12">
        <v>0</v>
      </c>
      <c r="ATB196" s="12">
        <v>0</v>
      </c>
      <c r="ATC196" s="12">
        <v>0</v>
      </c>
      <c r="ATD196" s="12">
        <v>0</v>
      </c>
      <c r="ATE196" s="12">
        <v>0</v>
      </c>
      <c r="ATF196" s="12">
        <v>0</v>
      </c>
      <c r="ATG196" s="12">
        <v>0</v>
      </c>
      <c r="ATH196" s="12">
        <v>0</v>
      </c>
      <c r="ATI196" s="12">
        <v>0</v>
      </c>
      <c r="ATJ196" s="12">
        <v>0</v>
      </c>
      <c r="ATK196" s="12">
        <v>0</v>
      </c>
      <c r="ATL196" s="12">
        <v>0</v>
      </c>
      <c r="ATM196" s="12">
        <v>4.9943605145181346E-7</v>
      </c>
      <c r="ATN196" s="12">
        <v>0</v>
      </c>
      <c r="ATO196" s="12">
        <v>0</v>
      </c>
      <c r="ATP196" s="12">
        <v>0</v>
      </c>
      <c r="ATQ196" s="12">
        <v>0</v>
      </c>
      <c r="ATR196" s="12">
        <v>0</v>
      </c>
      <c r="ATS196" s="12">
        <v>0</v>
      </c>
      <c r="ATT196" s="12">
        <v>0</v>
      </c>
      <c r="ATU196" s="12">
        <v>0</v>
      </c>
      <c r="ATV196" s="12">
        <v>0</v>
      </c>
      <c r="ATW196" s="12">
        <v>-8.4122738683922029E-6</v>
      </c>
      <c r="ATX196" s="12">
        <v>5.2620396355025509E-25</v>
      </c>
      <c r="ATY196" s="12">
        <v>0</v>
      </c>
      <c r="ATZ196" s="12">
        <v>0</v>
      </c>
      <c r="AUA196" s="12">
        <v>4.7322748471260922E-26</v>
      </c>
      <c r="AUB196" s="12">
        <v>0</v>
      </c>
      <c r="AUC196" s="12">
        <v>0</v>
      </c>
      <c r="AUD196" s="12">
        <v>0</v>
      </c>
      <c r="AUE196" s="12">
        <v>0</v>
      </c>
      <c r="AUF196" s="12">
        <v>0</v>
      </c>
      <c r="AUG196" s="12">
        <v>0</v>
      </c>
      <c r="AUH196" s="12">
        <v>0</v>
      </c>
      <c r="AUI196" s="12">
        <v>0</v>
      </c>
      <c r="AUJ196" s="12">
        <v>0</v>
      </c>
      <c r="AUK196" s="12">
        <v>0</v>
      </c>
      <c r="AUL196" s="12">
        <v>0</v>
      </c>
      <c r="AUM196" s="12">
        <v>0</v>
      </c>
      <c r="AUN196" s="12">
        <v>0</v>
      </c>
      <c r="AUO196" s="12">
        <v>0</v>
      </c>
      <c r="AUP196" s="12">
        <v>0</v>
      </c>
      <c r="AUQ196" s="12">
        <v>0</v>
      </c>
      <c r="AUR196" s="12">
        <v>0</v>
      </c>
      <c r="AUS196" s="12">
        <v>0</v>
      </c>
      <c r="AUT196" s="12">
        <v>0</v>
      </c>
      <c r="AUU196" s="12">
        <v>0</v>
      </c>
      <c r="AUV196" s="12">
        <v>0</v>
      </c>
      <c r="AUW196" s="12">
        <v>0</v>
      </c>
      <c r="AUX196" s="12">
        <v>0</v>
      </c>
      <c r="AUY196" s="12">
        <v>0</v>
      </c>
      <c r="AUZ196" s="12">
        <v>0</v>
      </c>
      <c r="AVA196" s="12">
        <v>0</v>
      </c>
      <c r="AVB196" s="12">
        <v>0</v>
      </c>
      <c r="AVC196" s="12">
        <v>0</v>
      </c>
      <c r="AVD196" s="12">
        <v>0</v>
      </c>
      <c r="AVE196" s="12">
        <v>0</v>
      </c>
      <c r="AVF196" s="12">
        <v>0</v>
      </c>
      <c r="AVG196" s="12">
        <v>0</v>
      </c>
      <c r="AVH196" s="12">
        <v>5.6784803087244174E-6</v>
      </c>
      <c r="AVI196" s="12">
        <v>-2.440511558158709E-7</v>
      </c>
      <c r="AVJ196" s="12">
        <v>7.5748144375595357E-9</v>
      </c>
      <c r="AVK196" s="12">
        <v>0</v>
      </c>
      <c r="AVL196" s="12">
        <v>7.0723509126492116E-11</v>
      </c>
      <c r="AVM196" s="12">
        <v>0</v>
      </c>
      <c r="AVN196" s="12">
        <v>0</v>
      </c>
      <c r="AVO196" s="12">
        <v>0</v>
      </c>
      <c r="AVP196" s="12">
        <v>0</v>
      </c>
      <c r="AVQ196" s="12">
        <v>0</v>
      </c>
      <c r="AVR196" s="12">
        <v>0</v>
      </c>
      <c r="AVS196" s="12">
        <v>0</v>
      </c>
      <c r="AVT196" s="12">
        <v>0</v>
      </c>
      <c r="AVU196" s="12">
        <v>0</v>
      </c>
      <c r="AVV196" s="12">
        <v>0</v>
      </c>
      <c r="AVW196" s="12">
        <v>0</v>
      </c>
      <c r="AVX196" s="12">
        <v>0</v>
      </c>
      <c r="AVY196" s="12">
        <v>0</v>
      </c>
      <c r="AVZ196" s="12">
        <v>0</v>
      </c>
      <c r="AWA196" s="12">
        <v>0</v>
      </c>
      <c r="AWB196" s="12">
        <v>0</v>
      </c>
      <c r="AWC196" s="12">
        <v>0</v>
      </c>
      <c r="AWD196" s="12">
        <v>0</v>
      </c>
      <c r="AWE196" s="12">
        <v>0</v>
      </c>
      <c r="AWF196" s="12">
        <v>0</v>
      </c>
      <c r="AWG196" s="12">
        <v>0</v>
      </c>
      <c r="AWH196" s="12">
        <v>0</v>
      </c>
      <c r="AWI196" s="12">
        <v>0</v>
      </c>
      <c r="AWJ196" s="12">
        <v>0</v>
      </c>
      <c r="AWK196" s="12">
        <v>1.3066175343630613E-9</v>
      </c>
      <c r="AWL196" s="12">
        <v>0</v>
      </c>
      <c r="AWM196" s="12">
        <v>0</v>
      </c>
      <c r="AWN196" s="12">
        <v>0</v>
      </c>
      <c r="AWO196" s="12">
        <v>0</v>
      </c>
      <c r="AWP196" s="12">
        <v>0</v>
      </c>
      <c r="AWQ196" s="12">
        <v>0</v>
      </c>
      <c r="AWR196" s="12">
        <v>0</v>
      </c>
      <c r="AWS196" s="12">
        <v>0</v>
      </c>
      <c r="AWT196" s="12">
        <v>2.2724443312678606E-7</v>
      </c>
      <c r="AWU196" s="12">
        <v>-8.3521469148933702E-9</v>
      </c>
      <c r="AWV196" s="12">
        <v>9.1024888781685477E-9</v>
      </c>
      <c r="AWW196" s="12">
        <v>0</v>
      </c>
      <c r="AWX196" s="12">
        <v>0</v>
      </c>
      <c r="AWY196" s="12">
        <v>0</v>
      </c>
      <c r="AWZ196" s="12">
        <v>0</v>
      </c>
      <c r="AXA196" s="12">
        <v>0</v>
      </c>
      <c r="AXB196" s="12">
        <v>0</v>
      </c>
      <c r="AXC196" s="12">
        <v>0</v>
      </c>
      <c r="AXD196" s="12">
        <v>0</v>
      </c>
      <c r="AXE196" s="12">
        <v>0</v>
      </c>
      <c r="AXF196" s="12">
        <v>0</v>
      </c>
      <c r="AXG196" s="12">
        <v>0</v>
      </c>
      <c r="AXH196" s="12">
        <v>0</v>
      </c>
      <c r="AXI196" s="12">
        <v>0</v>
      </c>
      <c r="AXJ196" s="12">
        <v>0</v>
      </c>
      <c r="AXK196" s="12">
        <v>0</v>
      </c>
      <c r="AXL196" s="12">
        <v>0</v>
      </c>
      <c r="AXM196" s="12">
        <v>0</v>
      </c>
      <c r="AXN196" s="12">
        <v>0</v>
      </c>
      <c r="AXO196" s="12">
        <v>0</v>
      </c>
      <c r="AXP196" s="12">
        <v>0</v>
      </c>
      <c r="AXQ196" s="12">
        <v>0</v>
      </c>
      <c r="AXR196" s="12">
        <v>0</v>
      </c>
      <c r="AXS196" s="12">
        <v>0</v>
      </c>
      <c r="AXT196" s="12">
        <v>0</v>
      </c>
      <c r="AXU196" s="12">
        <v>0</v>
      </c>
      <c r="AXV196" s="12">
        <v>0</v>
      </c>
      <c r="AXW196" s="12">
        <v>0</v>
      </c>
      <c r="AXX196" s="12">
        <v>0</v>
      </c>
      <c r="AXY196" s="12">
        <v>0</v>
      </c>
      <c r="AXZ196" s="12">
        <v>0</v>
      </c>
      <c r="AYA196" s="12">
        <v>0</v>
      </c>
      <c r="AYB196" s="12">
        <v>0</v>
      </c>
      <c r="AYC196" s="12">
        <v>0</v>
      </c>
      <c r="AYD196" s="12">
        <v>0</v>
      </c>
      <c r="AYE196" s="12">
        <v>0</v>
      </c>
      <c r="AYF196" s="12">
        <v>7.7733247732463158E-10</v>
      </c>
      <c r="AYG196" s="12">
        <v>-9.1046028643107981E-9</v>
      </c>
      <c r="AYH196" s="12">
        <v>0</v>
      </c>
      <c r="AYI196" s="12">
        <v>0</v>
      </c>
      <c r="AYJ196" s="12">
        <v>0</v>
      </c>
      <c r="AYK196" s="12">
        <v>0</v>
      </c>
      <c r="AYL196" s="12">
        <v>0</v>
      </c>
      <c r="AYM196" s="12">
        <v>0</v>
      </c>
      <c r="AYN196" s="12">
        <v>0</v>
      </c>
      <c r="AYO196" s="12">
        <v>0</v>
      </c>
      <c r="AYP196" s="12">
        <v>0</v>
      </c>
      <c r="AYQ196" s="12">
        <v>0</v>
      </c>
      <c r="AYR196" s="12">
        <v>0</v>
      </c>
      <c r="AYS196" s="12">
        <v>0</v>
      </c>
      <c r="AYT196" s="12">
        <v>0</v>
      </c>
      <c r="AYU196" s="12">
        <v>0</v>
      </c>
      <c r="AYV196" s="12">
        <v>0</v>
      </c>
      <c r="AYW196" s="12">
        <v>0</v>
      </c>
      <c r="AYX196" s="12">
        <v>0</v>
      </c>
      <c r="AYY196" s="12">
        <v>0</v>
      </c>
      <c r="AYZ196" s="12">
        <v>0</v>
      </c>
      <c r="AZA196" s="12">
        <v>0</v>
      </c>
      <c r="AZB196" s="12">
        <v>0</v>
      </c>
      <c r="AZC196" s="12">
        <v>0</v>
      </c>
      <c r="AZD196" s="12">
        <v>0</v>
      </c>
      <c r="AZE196" s="12">
        <v>0</v>
      </c>
      <c r="AZF196" s="12">
        <v>0</v>
      </c>
      <c r="AZG196" s="12">
        <v>0</v>
      </c>
      <c r="AZH196" s="12">
        <v>0</v>
      </c>
      <c r="AZI196" s="12">
        <v>0</v>
      </c>
      <c r="AZJ196" s="12">
        <v>0</v>
      </c>
      <c r="AZK196" s="12">
        <v>0</v>
      </c>
      <c r="AZL196" s="12">
        <v>0</v>
      </c>
      <c r="AZM196" s="12">
        <v>0</v>
      </c>
      <c r="AZN196" s="12">
        <v>0</v>
      </c>
      <c r="AZO196" s="12">
        <v>2.4336344177120211E-6</v>
      </c>
      <c r="AZP196" s="12">
        <v>0</v>
      </c>
      <c r="AZQ196" s="12">
        <v>0</v>
      </c>
      <c r="AZR196" s="12">
        <v>0</v>
      </c>
      <c r="AZS196" s="12">
        <v>-7.1037136545290587E-11</v>
      </c>
      <c r="AZT196" s="13">
        <v>10261606945.755806</v>
      </c>
      <c r="AZU196" s="13">
        <v>4759738.1898998497</v>
      </c>
      <c r="AZV196" s="13">
        <v>1472000</v>
      </c>
      <c r="AZW196" s="13">
        <v>44970.079749000601</v>
      </c>
      <c r="AZX196" s="13">
        <v>142952631811.96841</v>
      </c>
      <c r="AZY196" s="13">
        <v>2.1999999999999999E-10</v>
      </c>
      <c r="AZZ196" s="13">
        <v>128868887.36047345</v>
      </c>
      <c r="BAA196" s="13">
        <v>1E-13</v>
      </c>
      <c r="BAB196" s="13">
        <v>4126063.3216791325</v>
      </c>
      <c r="BAC196" s="13">
        <v>2.9999999999999999E-16</v>
      </c>
      <c r="BAD196" s="13">
        <v>1.1E-13</v>
      </c>
      <c r="BAE196" s="13">
        <v>7920000</v>
      </c>
      <c r="BAF196" s="13">
        <v>6380000</v>
      </c>
      <c r="BAG196" s="13">
        <v>5724786649587282</v>
      </c>
      <c r="BAH196" s="13">
        <v>1058313750000</v>
      </c>
      <c r="BAI196" s="13">
        <v>408072619168.44061</v>
      </c>
      <c r="BAJ196" s="13">
        <v>846607000000000.13</v>
      </c>
      <c r="BAK196" s="13">
        <v>2739586293.8997159</v>
      </c>
      <c r="BAL196" s="13">
        <v>324896154140.25934</v>
      </c>
      <c r="BAM196" s="13">
        <v>57148942500</v>
      </c>
      <c r="BAN196" s="13">
        <v>507990600000</v>
      </c>
      <c r="BAO196" s="13">
        <v>21166275000</v>
      </c>
      <c r="BAP196" s="13">
        <v>7.653349E+16</v>
      </c>
      <c r="BAQ196" s="13">
        <v>3826674500000000</v>
      </c>
      <c r="BAR196" s="13">
        <v>1.14800235E+17</v>
      </c>
      <c r="BAS196" s="13">
        <v>1148002350000</v>
      </c>
      <c r="BAT196" s="13">
        <v>1913337250000</v>
      </c>
      <c r="BAU196" s="13">
        <v>4.25E+16</v>
      </c>
      <c r="BAV196" s="13">
        <v>2550000000000000</v>
      </c>
      <c r="BAW196" s="13">
        <v>7.65E+16</v>
      </c>
      <c r="BAX196" s="13">
        <v>765000000000</v>
      </c>
      <c r="BAY196" s="13">
        <v>850000000000</v>
      </c>
      <c r="BAZ196" s="13">
        <v>1.275E+17</v>
      </c>
      <c r="BBA196" s="13">
        <v>8924999999999999</v>
      </c>
      <c r="BBB196" s="13">
        <v>2.6774999999999997E+17</v>
      </c>
      <c r="BBC196" s="13">
        <v>2677500000000</v>
      </c>
      <c r="BBD196" s="13">
        <v>1912500000000.0005</v>
      </c>
      <c r="BBE196" s="14">
        <v>3.7185454608592576</v>
      </c>
      <c r="BBF196" s="14">
        <v>2.4406986242513913</v>
      </c>
      <c r="BBG196" s="14">
        <v>3.5053414768063442</v>
      </c>
      <c r="BBH196" s="14">
        <v>2706.5168782970209</v>
      </c>
      <c r="BBI196" s="13">
        <v>451.94076259399998</v>
      </c>
      <c r="BBJ196" s="13">
        <v>8552.8135685077687</v>
      </c>
      <c r="BBK196" s="13">
        <v>405.52097963657297</v>
      </c>
      <c r="BBL196" s="13">
        <v>3464.9902032040595</v>
      </c>
      <c r="BBM196" s="13">
        <v>19362.144307931736</v>
      </c>
      <c r="BBN196" s="13">
        <v>7697.8769111134397</v>
      </c>
      <c r="BBO196" s="15">
        <v>641.35043410973788</v>
      </c>
      <c r="BBP196" s="15">
        <v>649.78469005440184</v>
      </c>
      <c r="BBQ196" s="15">
        <v>676.18598578447961</v>
      </c>
      <c r="BBR196" s="14">
        <v>8.3373958781826083</v>
      </c>
      <c r="BBS196" s="14">
        <v>5.3585493463017402</v>
      </c>
      <c r="BBT196" s="14">
        <v>7.5483812263888215</v>
      </c>
      <c r="BBU196" s="15">
        <v>21.438491518220012</v>
      </c>
      <c r="BBV196" s="15">
        <v>22.651034748682996</v>
      </c>
      <c r="BBW196" s="15">
        <v>20.828216188098878</v>
      </c>
      <c r="BBX196" s="15">
        <v>793.57093899075335</v>
      </c>
      <c r="BBY196" s="15">
        <v>953.13608748192109</v>
      </c>
      <c r="BBZ196" s="15">
        <v>1298.8980796396945</v>
      </c>
      <c r="BCA196" s="14">
        <v>3.5132874803906722</v>
      </c>
      <c r="BCB196" s="14">
        <v>0.8218347716887815</v>
      </c>
      <c r="BCC196" s="14">
        <v>0.27388961957064173</v>
      </c>
      <c r="BCD196" s="14">
        <v>9.9149651358769644E-2</v>
      </c>
      <c r="BCE196" s="14">
        <v>28.455632565052177</v>
      </c>
      <c r="BCF196" s="14">
        <v>4.5262416552757062E-2</v>
      </c>
      <c r="BCG196" s="14">
        <v>4.0109917527366819E-2</v>
      </c>
      <c r="BCH196" s="14">
        <v>2.0926435091318726E-4</v>
      </c>
      <c r="BCI196" s="14">
        <v>24462.886149705329</v>
      </c>
      <c r="BCJ196" s="14">
        <v>2.7799914752348551E-5</v>
      </c>
      <c r="BCK196" s="14">
        <v>9.8682177395359041</v>
      </c>
      <c r="BCL196" s="14">
        <v>1.4871596814929394E-6</v>
      </c>
      <c r="BCM196" s="14">
        <v>4.5918068157579306E-8</v>
      </c>
      <c r="BCN196" s="14">
        <v>3.5140508923301957E-2</v>
      </c>
      <c r="BCO196" s="14">
        <v>0.31330578567631812</v>
      </c>
      <c r="BCP196" s="14">
        <v>0.10850861865367713</v>
      </c>
      <c r="BCQ196" s="14">
        <v>7.8145138668165384</v>
      </c>
      <c r="BCR196" s="14">
        <v>7.9705075412523724E-2</v>
      </c>
      <c r="BCS196" s="14">
        <v>0.24049528832509215</v>
      </c>
      <c r="BCT196" s="14">
        <v>0.38819670314806248</v>
      </c>
      <c r="BCU196" s="14">
        <v>0.90721331026473495</v>
      </c>
      <c r="BCV196" s="14">
        <v>9.7588656101967319E-2</v>
      </c>
      <c r="BCW196" s="14">
        <v>87.504986407669094</v>
      </c>
      <c r="BCX196" s="14">
        <v>2.7609012901894762E-2</v>
      </c>
      <c r="BCY196" s="14">
        <v>9.7595566383693079E-3</v>
      </c>
      <c r="BCZ196" s="14">
        <v>2.9989407424394054E-2</v>
      </c>
      <c r="BDA196" s="14">
        <v>3.03211867130307E-2</v>
      </c>
      <c r="BDB196" s="14">
        <v>9.3926045759614677E-4</v>
      </c>
      <c r="BDC196" s="14">
        <v>17900.380169600867</v>
      </c>
      <c r="BDD196" s="14">
        <v>2.1014796355257351E-5</v>
      </c>
      <c r="BDE196" s="14">
        <v>7.5360390561853414</v>
      </c>
      <c r="BDF196" s="14">
        <v>4.7007500098495116E-6</v>
      </c>
      <c r="BDG196" s="14">
        <v>6.71507847301973E-8</v>
      </c>
      <c r="BDH196" s="14">
        <v>2.3992685291820654E-2</v>
      </c>
      <c r="BDI196" s="14">
        <v>3.9085663488067919E-2</v>
      </c>
      <c r="BDJ196" s="14">
        <v>4.3969279879446294E-2</v>
      </c>
      <c r="BDK196" s="14">
        <v>0.31071330035706807</v>
      </c>
      <c r="BDL196" s="14">
        <v>0.41402327592761368</v>
      </c>
      <c r="BDM196" s="14">
        <v>0.18377994893552702</v>
      </c>
      <c r="BDN196" s="14">
        <v>0.3041349412010993</v>
      </c>
      <c r="BDO196" s="14">
        <v>0.21686685251193671</v>
      </c>
      <c r="BDP196" s="14">
        <v>0.23938967109201065</v>
      </c>
      <c r="BDQ196" s="14">
        <v>2.3533030676907365</v>
      </c>
      <c r="BDR196" s="14">
        <v>7.6752531963534274</v>
      </c>
      <c r="BDS196" s="14">
        <v>0.39301268217196578</v>
      </c>
      <c r="BDT196" s="14">
        <v>0.17687428444212233</v>
      </c>
      <c r="BDU196" s="14">
        <v>0.4364333914083518</v>
      </c>
      <c r="BDV196" s="14">
        <v>0.72111110098208964</v>
      </c>
      <c r="BDW196" s="14">
        <v>0.11559953429792183</v>
      </c>
      <c r="BDX196" s="14">
        <v>17.9970048689561</v>
      </c>
      <c r="BDY196" s="14">
        <v>0.11671409927485363</v>
      </c>
      <c r="BDZ196" s="14">
        <v>8.1395128165706243</v>
      </c>
      <c r="BEA196" s="14">
        <v>2.8520764614586896E-2</v>
      </c>
      <c r="BEB196" s="14">
        <v>0.23436426230861737</v>
      </c>
      <c r="BEC196" s="14">
        <v>7.3327544454874147E-2</v>
      </c>
      <c r="BED196" s="14">
        <v>0.11512227580268852</v>
      </c>
      <c r="BEE196" s="14">
        <v>3.2159214606428684E-2</v>
      </c>
      <c r="BEF196" s="14">
        <v>4.4606585146063387E-4</v>
      </c>
      <c r="BEG196" s="14">
        <v>17565.941634943207</v>
      </c>
      <c r="BEH196" s="14">
        <v>2.3530783774193584E-5</v>
      </c>
      <c r="BEI196" s="14">
        <v>11.718591188478454</v>
      </c>
      <c r="BEJ196" s="14">
        <v>0.8060491416422485</v>
      </c>
      <c r="BEK196" s="14">
        <v>1.3706489235646959E-6</v>
      </c>
      <c r="BEL196" s="14">
        <v>7.4830922596538503E-8</v>
      </c>
      <c r="BEM196" s="14">
        <v>3.7711645743706862E-2</v>
      </c>
      <c r="BEN196" s="14">
        <v>2.041309572460303E-2</v>
      </c>
      <c r="BEO196" s="14">
        <v>9.8854087657113052E-3</v>
      </c>
      <c r="BEP196" s="14">
        <v>0.18445047172464693</v>
      </c>
      <c r="BEQ196" s="14">
        <v>0.34584971262306607</v>
      </c>
      <c r="BER196" s="14">
        <v>0.23859695823539401</v>
      </c>
      <c r="BES196" s="14">
        <v>0.30492476202558333</v>
      </c>
      <c r="BET196" s="14">
        <v>5.7639728490158811E-2</v>
      </c>
      <c r="BEU196" s="26">
        <v>2.850328763130976E-2</v>
      </c>
    </row>
    <row r="197" spans="2:1503" outlineLevel="1" x14ac:dyDescent="0.35">
      <c r="B197" s="18">
        <v>188</v>
      </c>
      <c r="C197" s="11">
        <v>0</v>
      </c>
      <c r="D197" s="12">
        <v>0</v>
      </c>
      <c r="E197" s="12">
        <v>0</v>
      </c>
      <c r="F197" s="12">
        <v>0</v>
      </c>
      <c r="G197" s="12">
        <v>7.7609521326255655E-6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-2.4907270145776467E-1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1.3646136918559206E-4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-1.454022424057924E-5</v>
      </c>
      <c r="BB197" s="12">
        <v>3.9763773858053764E-25</v>
      </c>
      <c r="BC197" s="12">
        <v>5.1788686092080935E-24</v>
      </c>
      <c r="BD197" s="12">
        <v>1.7715637513132755E-25</v>
      </c>
      <c r="BE197" s="12">
        <v>0</v>
      </c>
      <c r="BF197" s="12">
        <v>0</v>
      </c>
      <c r="BG197" s="12">
        <v>7.8746884571071042E-26</v>
      </c>
      <c r="BH197" s="12">
        <v>3.5834103232344022E-26</v>
      </c>
      <c r="BI197" s="12">
        <v>7.8746884571071042E-26</v>
      </c>
      <c r="BJ197" s="12">
        <v>1.6522361389476095E-8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1.7604759109364315E-8</v>
      </c>
      <c r="CM197" s="12">
        <v>-5.9233786810392149E-9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1.9365235020300745E-7</v>
      </c>
      <c r="DX197" s="12">
        <v>5.9233786810281803E-9</v>
      </c>
      <c r="DY197" s="12">
        <v>-6.3874210016390094E-7</v>
      </c>
      <c r="DZ197" s="12">
        <v>0</v>
      </c>
      <c r="EA197" s="12">
        <v>1.2726518097861775E-9</v>
      </c>
      <c r="EB197" s="12">
        <v>0</v>
      </c>
      <c r="EC197" s="12">
        <v>1.0390035258021299E-10</v>
      </c>
      <c r="ED197" s="12">
        <v>3.7968252228532101E-11</v>
      </c>
      <c r="EE197" s="12">
        <v>5.1336957198942497E-11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9.9999999999999995E-21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7.0415376797767185E-6</v>
      </c>
      <c r="FI197" s="12">
        <v>0</v>
      </c>
      <c r="FJ197" s="12">
        <v>8.0311635872468299E-8</v>
      </c>
      <c r="FK197" s="12">
        <v>-4.7975203854313797E-8</v>
      </c>
      <c r="FL197" s="12">
        <v>0</v>
      </c>
      <c r="FM197" s="12">
        <v>1.4702161046756152E-9</v>
      </c>
      <c r="FN197" s="12">
        <v>0</v>
      </c>
      <c r="FO197" s="12">
        <v>0</v>
      </c>
      <c r="FP197" s="12">
        <v>0</v>
      </c>
      <c r="FQ197" s="12">
        <v>0</v>
      </c>
      <c r="FR197" s="12">
        <v>7.0154040330297404E-9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5.5843046429142306E-7</v>
      </c>
      <c r="GV197" s="12">
        <v>0</v>
      </c>
      <c r="GW197" s="12">
        <v>-3.2939379102470486E-9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1.6265419446853646E-8</v>
      </c>
      <c r="IH197" s="12">
        <v>0</v>
      </c>
      <c r="II197" s="12">
        <v>-1.4702161046867399E-9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  <c r="JM197" s="12">
        <v>0</v>
      </c>
      <c r="JN197" s="12">
        <v>0</v>
      </c>
      <c r="JO197" s="12">
        <v>1.9013139835803503E-6</v>
      </c>
      <c r="JP197" s="12">
        <v>0</v>
      </c>
      <c r="JQ197" s="12">
        <v>0</v>
      </c>
      <c r="JR197" s="12">
        <v>0</v>
      </c>
      <c r="JS197" s="12">
        <v>0</v>
      </c>
      <c r="JT197" s="12">
        <v>0</v>
      </c>
      <c r="JU197" s="12">
        <v>-1.0412759409332906E-10</v>
      </c>
      <c r="JV197" s="12">
        <v>0</v>
      </c>
      <c r="JW197" s="12">
        <v>0</v>
      </c>
      <c r="JX197" s="12">
        <v>0</v>
      </c>
      <c r="JY197" s="12">
        <v>0</v>
      </c>
      <c r="JZ197" s="12">
        <v>0</v>
      </c>
      <c r="KA197" s="12">
        <v>0</v>
      </c>
      <c r="KB197" s="12">
        <v>0</v>
      </c>
      <c r="KC197" s="12">
        <v>0</v>
      </c>
      <c r="KD197" s="12">
        <v>0</v>
      </c>
      <c r="KE197" s="12">
        <v>0</v>
      </c>
      <c r="KF197" s="12">
        <v>0</v>
      </c>
      <c r="KG197" s="12">
        <v>0</v>
      </c>
      <c r="KH197" s="12">
        <v>0</v>
      </c>
      <c r="KI197" s="12">
        <v>0</v>
      </c>
      <c r="KJ197" s="12">
        <v>0</v>
      </c>
      <c r="KK197" s="12">
        <v>0</v>
      </c>
      <c r="KL197" s="12">
        <v>0</v>
      </c>
      <c r="KM197" s="12">
        <v>0</v>
      </c>
      <c r="KN197" s="12">
        <v>0</v>
      </c>
      <c r="KO197" s="12">
        <v>0</v>
      </c>
      <c r="KP197" s="12">
        <v>0</v>
      </c>
      <c r="KQ197" s="12">
        <v>0</v>
      </c>
      <c r="KR197" s="12">
        <v>0</v>
      </c>
      <c r="KS197" s="12">
        <v>0</v>
      </c>
      <c r="KT197" s="12">
        <v>0</v>
      </c>
      <c r="KU197" s="12">
        <v>0</v>
      </c>
      <c r="KV197" s="12">
        <v>0</v>
      </c>
      <c r="KW197" s="12">
        <v>0</v>
      </c>
      <c r="KX197" s="12">
        <v>0</v>
      </c>
      <c r="KY197" s="12">
        <v>0</v>
      </c>
      <c r="KZ197" s="12">
        <v>4.2251421857341112E-6</v>
      </c>
      <c r="LA197" s="12">
        <v>0</v>
      </c>
      <c r="LB197" s="12">
        <v>0</v>
      </c>
      <c r="LC197" s="12">
        <v>0</v>
      </c>
      <c r="LD197" s="12">
        <v>0</v>
      </c>
      <c r="LE197" s="12">
        <v>0</v>
      </c>
      <c r="LF197" s="12">
        <v>0</v>
      </c>
      <c r="LG197" s="12">
        <v>-3.837421852058547E-11</v>
      </c>
      <c r="LH197" s="12">
        <v>0</v>
      </c>
      <c r="LI197" s="12">
        <v>0</v>
      </c>
      <c r="LJ197" s="12">
        <v>0</v>
      </c>
      <c r="LK197" s="12">
        <v>0</v>
      </c>
      <c r="LL197" s="12">
        <v>0</v>
      </c>
      <c r="LM197" s="12">
        <v>0</v>
      </c>
      <c r="LN197" s="12">
        <v>0</v>
      </c>
      <c r="LO197" s="12">
        <v>0</v>
      </c>
      <c r="LP197" s="12">
        <v>0</v>
      </c>
      <c r="LQ197" s="12">
        <v>0</v>
      </c>
      <c r="LR197" s="12">
        <v>0</v>
      </c>
      <c r="LS197" s="12">
        <v>0</v>
      </c>
      <c r="LT197" s="12">
        <v>0</v>
      </c>
      <c r="LU197" s="12">
        <v>0</v>
      </c>
      <c r="LV197" s="12">
        <v>0</v>
      </c>
      <c r="LW197" s="12">
        <v>0</v>
      </c>
      <c r="LX197" s="12">
        <v>0</v>
      </c>
      <c r="LY197" s="12">
        <v>0</v>
      </c>
      <c r="LZ197" s="12">
        <v>0</v>
      </c>
      <c r="MA197" s="12">
        <v>0</v>
      </c>
      <c r="MB197" s="12">
        <v>0</v>
      </c>
      <c r="MC197" s="12">
        <v>0</v>
      </c>
      <c r="MD197" s="12">
        <v>0</v>
      </c>
      <c r="ME197" s="12">
        <v>0</v>
      </c>
      <c r="MF197" s="12">
        <v>0</v>
      </c>
      <c r="MG197" s="12">
        <v>0</v>
      </c>
      <c r="MH197" s="12">
        <v>0</v>
      </c>
      <c r="MI197" s="12">
        <v>0</v>
      </c>
      <c r="MJ197" s="12">
        <v>0</v>
      </c>
      <c r="MK197" s="12">
        <v>7.041903642890186E-7</v>
      </c>
      <c r="ML197" s="12">
        <v>0</v>
      </c>
      <c r="MM197" s="12">
        <v>0</v>
      </c>
      <c r="MN197" s="12">
        <v>0</v>
      </c>
      <c r="MO197" s="12">
        <v>0</v>
      </c>
      <c r="MP197" s="12">
        <v>0</v>
      </c>
      <c r="MQ197" s="12">
        <v>0</v>
      </c>
      <c r="MR197" s="12">
        <v>0</v>
      </c>
      <c r="MS197" s="12">
        <v>-5.1376839305400173E-11</v>
      </c>
      <c r="MT197" s="12">
        <v>0</v>
      </c>
      <c r="MU197" s="12">
        <v>0</v>
      </c>
      <c r="MV197" s="12">
        <v>0</v>
      </c>
      <c r="MW197" s="12">
        <v>0</v>
      </c>
      <c r="MX197" s="12">
        <v>0</v>
      </c>
      <c r="MY197" s="12">
        <v>0</v>
      </c>
      <c r="MZ197" s="12">
        <v>0</v>
      </c>
      <c r="NA197" s="12">
        <v>0</v>
      </c>
      <c r="NB197" s="12">
        <v>0</v>
      </c>
      <c r="NC197" s="12">
        <v>0</v>
      </c>
      <c r="ND197" s="12">
        <v>0</v>
      </c>
      <c r="NE197" s="12">
        <v>0</v>
      </c>
      <c r="NF197" s="12">
        <v>0</v>
      </c>
      <c r="NG197" s="12">
        <v>0</v>
      </c>
      <c r="NH197" s="12">
        <v>0</v>
      </c>
      <c r="NI197" s="12">
        <v>0</v>
      </c>
      <c r="NJ197" s="12">
        <v>0</v>
      </c>
      <c r="NK197" s="12">
        <v>0</v>
      </c>
      <c r="NL197" s="12">
        <v>0</v>
      </c>
      <c r="NM197" s="12">
        <v>0</v>
      </c>
      <c r="NN197" s="12">
        <v>0</v>
      </c>
      <c r="NO197" s="12">
        <v>0</v>
      </c>
      <c r="NP197" s="12">
        <v>0</v>
      </c>
      <c r="NQ197" s="12">
        <v>0</v>
      </c>
      <c r="NR197" s="12">
        <v>0</v>
      </c>
      <c r="NS197" s="12">
        <v>0</v>
      </c>
      <c r="NT197" s="12">
        <v>0</v>
      </c>
      <c r="NU197" s="12">
        <v>0</v>
      </c>
      <c r="NV197" s="12">
        <v>4.5352897372626055E-7</v>
      </c>
      <c r="NW197" s="12">
        <v>0</v>
      </c>
      <c r="NX197" s="12">
        <v>0</v>
      </c>
      <c r="NY197" s="12">
        <v>0</v>
      </c>
      <c r="NZ197" s="12">
        <v>0</v>
      </c>
      <c r="OA197" s="12">
        <v>0</v>
      </c>
      <c r="OB197" s="12">
        <v>0</v>
      </c>
      <c r="OC197" s="12">
        <v>0</v>
      </c>
      <c r="OD197" s="12">
        <v>0</v>
      </c>
      <c r="OE197" s="12">
        <v>-8.7952460570766215E-6</v>
      </c>
      <c r="OF197" s="12">
        <v>1.2262773364759047E-25</v>
      </c>
      <c r="OG197" s="12">
        <v>0</v>
      </c>
      <c r="OH197" s="12">
        <v>0</v>
      </c>
      <c r="OI197" s="12">
        <v>1.1542774762081873E-26</v>
      </c>
      <c r="OJ197" s="12">
        <v>5.1925638918420895E-7</v>
      </c>
      <c r="OK197" s="12">
        <v>0</v>
      </c>
      <c r="OL197" s="12">
        <v>0</v>
      </c>
      <c r="OM197" s="12">
        <v>0</v>
      </c>
      <c r="ON197" s="12">
        <v>0</v>
      </c>
      <c r="OO197" s="12">
        <v>2.9979281607393609E-7</v>
      </c>
      <c r="OP197" s="12">
        <v>0</v>
      </c>
      <c r="OQ197" s="12">
        <v>0</v>
      </c>
      <c r="OR197" s="12">
        <v>0</v>
      </c>
      <c r="OS197" s="12">
        <v>0</v>
      </c>
      <c r="OT197" s="12">
        <v>0</v>
      </c>
      <c r="OU197" s="12">
        <v>0</v>
      </c>
      <c r="OV197" s="12">
        <v>0</v>
      </c>
      <c r="OW197" s="12">
        <v>0</v>
      </c>
      <c r="OX197" s="12">
        <v>0</v>
      </c>
      <c r="OY197" s="12">
        <v>0</v>
      </c>
      <c r="OZ197" s="12">
        <v>0</v>
      </c>
      <c r="PA197" s="12">
        <v>0</v>
      </c>
      <c r="PB197" s="12">
        <v>0</v>
      </c>
      <c r="PC197" s="12">
        <v>0</v>
      </c>
      <c r="PD197" s="12">
        <v>0</v>
      </c>
      <c r="PE197" s="12">
        <v>0</v>
      </c>
      <c r="PF197" s="12">
        <v>0</v>
      </c>
      <c r="PG197" s="12">
        <v>0</v>
      </c>
      <c r="PH197" s="12">
        <v>0</v>
      </c>
      <c r="PI197" s="12">
        <v>0</v>
      </c>
      <c r="PJ197" s="12">
        <v>3.170971622062192E-8</v>
      </c>
      <c r="PK197" s="12">
        <v>0</v>
      </c>
      <c r="PL197" s="12">
        <v>0</v>
      </c>
      <c r="PM197" s="12">
        <v>0</v>
      </c>
      <c r="PN197" s="12">
        <v>0</v>
      </c>
      <c r="PO197" s="12">
        <v>0</v>
      </c>
      <c r="PP197" s="12">
        <v>3.9952858899075726E-6</v>
      </c>
      <c r="PQ197" s="12">
        <v>-2.9585016653252767E-7</v>
      </c>
      <c r="PR197" s="12">
        <v>8.3212078822867434E-9</v>
      </c>
      <c r="PS197" s="12">
        <v>0</v>
      </c>
      <c r="PT197" s="12">
        <v>5.0528525597300129E-11</v>
      </c>
      <c r="PU197" s="12">
        <v>0</v>
      </c>
      <c r="PV197" s="12">
        <v>0</v>
      </c>
      <c r="PW197" s="12">
        <v>0</v>
      </c>
      <c r="PX197" s="12">
        <v>0</v>
      </c>
      <c r="PY197" s="12">
        <v>0</v>
      </c>
      <c r="PZ197" s="12">
        <v>0</v>
      </c>
      <c r="QA197" s="12">
        <v>1.6806722689075633E-8</v>
      </c>
      <c r="QB197" s="12">
        <v>0</v>
      </c>
      <c r="QC197" s="12">
        <v>0</v>
      </c>
      <c r="QD197" s="12">
        <v>0</v>
      </c>
      <c r="QE197" s="12">
        <v>-7.4989578950846347</v>
      </c>
      <c r="QF197" s="12">
        <v>1.0524229760542196E-23</v>
      </c>
      <c r="QG197" s="12">
        <v>2.1392052420138876E-18</v>
      </c>
      <c r="QH197" s="12">
        <v>0</v>
      </c>
      <c r="QI197" s="12">
        <v>2.6000197345488924E-5</v>
      </c>
      <c r="QJ197" s="12">
        <v>0</v>
      </c>
      <c r="QK197" s="12">
        <v>0</v>
      </c>
      <c r="QL197" s="12">
        <v>0</v>
      </c>
      <c r="QM197" s="12">
        <v>0</v>
      </c>
      <c r="QN197" s="12">
        <v>0</v>
      </c>
      <c r="QO197" s="12">
        <v>0</v>
      </c>
      <c r="QP197" s="12">
        <v>0</v>
      </c>
      <c r="QQ197" s="12">
        <v>0</v>
      </c>
      <c r="QR197" s="12">
        <v>0</v>
      </c>
      <c r="QS197" s="12">
        <v>0</v>
      </c>
      <c r="QT197" s="12">
        <v>0</v>
      </c>
      <c r="QU197" s="12">
        <v>0</v>
      </c>
      <c r="QV197" s="12">
        <v>0</v>
      </c>
      <c r="QW197" s="12">
        <v>0</v>
      </c>
      <c r="QX197" s="12">
        <v>0</v>
      </c>
      <c r="QY197" s="12">
        <v>0</v>
      </c>
      <c r="QZ197" s="12">
        <v>0</v>
      </c>
      <c r="RA197" s="12">
        <v>0</v>
      </c>
      <c r="RB197" s="12">
        <v>0</v>
      </c>
      <c r="RC197" s="12">
        <v>0</v>
      </c>
      <c r="RD197" s="12">
        <v>0</v>
      </c>
      <c r="RE197" s="12">
        <v>0</v>
      </c>
      <c r="RF197" s="12">
        <v>0</v>
      </c>
      <c r="RG197" s="12">
        <v>0</v>
      </c>
      <c r="RH197" s="12">
        <v>0</v>
      </c>
      <c r="RI197" s="12">
        <v>0</v>
      </c>
      <c r="RJ197" s="12">
        <v>0</v>
      </c>
      <c r="RK197" s="12">
        <v>0</v>
      </c>
      <c r="RL197" s="12">
        <v>0</v>
      </c>
      <c r="RM197" s="12">
        <v>0</v>
      </c>
      <c r="RN197" s="12">
        <v>0</v>
      </c>
      <c r="RO197" s="12">
        <v>0</v>
      </c>
      <c r="RP197" s="12">
        <v>0.599878648582722</v>
      </c>
      <c r="RQ197" s="12">
        <v>-3.4986782714029544E-6</v>
      </c>
      <c r="RR197" s="12">
        <v>3.5740273989597739E-11</v>
      </c>
      <c r="RS197" s="12">
        <v>2.1190435190760082E-2</v>
      </c>
      <c r="RT197" s="12">
        <v>0</v>
      </c>
      <c r="RU197" s="12">
        <v>0</v>
      </c>
      <c r="RV197" s="12">
        <v>0</v>
      </c>
      <c r="RW197" s="12">
        <v>0</v>
      </c>
      <c r="RX197" s="12">
        <v>0</v>
      </c>
      <c r="RY197" s="12">
        <v>0</v>
      </c>
      <c r="RZ197" s="12">
        <v>0</v>
      </c>
      <c r="SA197" s="12">
        <v>0</v>
      </c>
      <c r="SB197" s="12">
        <v>0</v>
      </c>
      <c r="SC197" s="12">
        <v>0</v>
      </c>
      <c r="SD197" s="12">
        <v>0</v>
      </c>
      <c r="SE197" s="12">
        <v>0</v>
      </c>
      <c r="SF197" s="12">
        <v>0</v>
      </c>
      <c r="SG197" s="12">
        <v>0</v>
      </c>
      <c r="SH197" s="12">
        <v>0</v>
      </c>
      <c r="SI197" s="12">
        <v>0</v>
      </c>
      <c r="SJ197" s="12">
        <v>0</v>
      </c>
      <c r="SK197" s="12">
        <v>0</v>
      </c>
      <c r="SL197" s="12">
        <v>0</v>
      </c>
      <c r="SM197" s="12">
        <v>0</v>
      </c>
      <c r="SN197" s="12">
        <v>0</v>
      </c>
      <c r="SO197" s="12">
        <v>0</v>
      </c>
      <c r="SP197" s="12">
        <v>0</v>
      </c>
      <c r="SQ197" s="12">
        <v>0</v>
      </c>
      <c r="SR197" s="12">
        <v>0</v>
      </c>
      <c r="SS197" s="12">
        <v>0</v>
      </c>
      <c r="ST197" s="12">
        <v>0</v>
      </c>
      <c r="SU197" s="12">
        <v>0</v>
      </c>
      <c r="SV197" s="12">
        <v>0</v>
      </c>
      <c r="SW197" s="12">
        <v>0</v>
      </c>
      <c r="SX197" s="12">
        <v>0</v>
      </c>
      <c r="SY197" s="12">
        <v>0</v>
      </c>
      <c r="SZ197" s="12">
        <v>0</v>
      </c>
      <c r="TA197" s="12">
        <v>6.8986044587013007</v>
      </c>
      <c r="TB197" s="12">
        <v>0</v>
      </c>
      <c r="TC197" s="12">
        <v>-3.5977211965374091E-11</v>
      </c>
      <c r="TD197" s="12">
        <v>0</v>
      </c>
      <c r="TE197" s="12">
        <v>0</v>
      </c>
      <c r="TF197" s="12">
        <v>0</v>
      </c>
      <c r="TG197" s="12">
        <v>0</v>
      </c>
      <c r="TH197" s="12">
        <v>0</v>
      </c>
      <c r="TI197" s="12">
        <v>0</v>
      </c>
      <c r="TJ197" s="12">
        <v>0</v>
      </c>
      <c r="TK197" s="12">
        <v>0</v>
      </c>
      <c r="TL197" s="12">
        <v>0</v>
      </c>
      <c r="TM197" s="12">
        <v>0</v>
      </c>
      <c r="TN197" s="12">
        <v>0</v>
      </c>
      <c r="TO197" s="12">
        <v>0</v>
      </c>
      <c r="TP197" s="12">
        <v>0</v>
      </c>
      <c r="TQ197" s="12">
        <v>0</v>
      </c>
      <c r="TR197" s="12">
        <v>0</v>
      </c>
      <c r="TS197" s="12">
        <v>0</v>
      </c>
      <c r="TT197" s="12">
        <v>0</v>
      </c>
      <c r="TU197" s="12">
        <v>0</v>
      </c>
      <c r="TV197" s="12">
        <v>0</v>
      </c>
      <c r="TW197" s="12">
        <v>0</v>
      </c>
      <c r="TX197" s="12">
        <v>0</v>
      </c>
      <c r="TY197" s="12">
        <v>0</v>
      </c>
      <c r="TZ197" s="12">
        <v>0</v>
      </c>
      <c r="UA197" s="12">
        <v>0</v>
      </c>
      <c r="UB197" s="12">
        <v>0</v>
      </c>
      <c r="UC197" s="12">
        <v>0</v>
      </c>
      <c r="UD197" s="12">
        <v>0</v>
      </c>
      <c r="UE197" s="12">
        <v>0</v>
      </c>
      <c r="UF197" s="12">
        <v>0</v>
      </c>
      <c r="UG197" s="12">
        <v>0</v>
      </c>
      <c r="UH197" s="12">
        <v>0</v>
      </c>
      <c r="UI197" s="12">
        <v>0</v>
      </c>
      <c r="UJ197" s="12">
        <v>0</v>
      </c>
      <c r="UK197" s="12">
        <v>0</v>
      </c>
      <c r="UL197" s="12">
        <v>0</v>
      </c>
      <c r="UM197" s="12">
        <v>3.3944235118724159E-6</v>
      </c>
      <c r="UN197" s="12">
        <v>0</v>
      </c>
      <c r="UO197" s="12">
        <v>-2.1190438368312418E-2</v>
      </c>
      <c r="UP197" s="12">
        <v>0</v>
      </c>
      <c r="UQ197" s="12">
        <v>0</v>
      </c>
      <c r="UR197" s="12">
        <v>0</v>
      </c>
      <c r="US197" s="12">
        <v>0</v>
      </c>
      <c r="UT197" s="12">
        <v>0</v>
      </c>
      <c r="UU197" s="12">
        <v>0</v>
      </c>
      <c r="UV197" s="12">
        <v>0</v>
      </c>
      <c r="UW197" s="12">
        <v>0</v>
      </c>
      <c r="UX197" s="12">
        <v>0</v>
      </c>
      <c r="UY197" s="12">
        <v>0</v>
      </c>
      <c r="UZ197" s="12">
        <v>0</v>
      </c>
      <c r="VA197" s="12">
        <v>0</v>
      </c>
      <c r="VB197" s="12">
        <v>0</v>
      </c>
      <c r="VC197" s="12">
        <v>0</v>
      </c>
      <c r="VD197" s="12">
        <v>0</v>
      </c>
      <c r="VE197" s="12">
        <v>0</v>
      </c>
      <c r="VF197" s="12">
        <v>0</v>
      </c>
      <c r="VG197" s="12">
        <v>0</v>
      </c>
      <c r="VH197" s="12">
        <v>0</v>
      </c>
      <c r="VI197" s="12">
        <v>0</v>
      </c>
      <c r="VJ197" s="12">
        <v>0</v>
      </c>
      <c r="VK197" s="12">
        <v>0</v>
      </c>
      <c r="VL197" s="12">
        <v>0</v>
      </c>
      <c r="VM197" s="12">
        <v>0</v>
      </c>
      <c r="VN197" s="12">
        <v>0</v>
      </c>
      <c r="VO197" s="12">
        <v>0</v>
      </c>
      <c r="VP197" s="12">
        <v>0</v>
      </c>
      <c r="VQ197" s="12">
        <v>0</v>
      </c>
      <c r="VR197" s="12">
        <v>0</v>
      </c>
      <c r="VS197" s="12">
        <v>0</v>
      </c>
      <c r="VT197" s="12">
        <v>0</v>
      </c>
      <c r="VU197" s="12">
        <v>0</v>
      </c>
      <c r="VV197" s="12">
        <v>0</v>
      </c>
      <c r="VW197" s="12">
        <v>4.7478743428606924E-4</v>
      </c>
      <c r="VX197" s="12">
        <v>0</v>
      </c>
      <c r="VY197" s="12">
        <v>0</v>
      </c>
      <c r="VZ197" s="12">
        <v>0</v>
      </c>
      <c r="WA197" s="12">
        <v>-1.7584288481040537E-4</v>
      </c>
      <c r="WB197" s="12">
        <v>4.3511926746255994E-25</v>
      </c>
      <c r="WC197" s="12">
        <v>1.7862387435557343E-23</v>
      </c>
      <c r="WD197" s="12">
        <v>4.0552923647294282E-24</v>
      </c>
      <c r="WE197" s="12">
        <v>0</v>
      </c>
      <c r="WF197" s="12">
        <v>0</v>
      </c>
      <c r="WG197" s="12">
        <v>2.5802213699296945E-26</v>
      </c>
      <c r="WH197" s="12">
        <v>1.6721722648446489E-26</v>
      </c>
      <c r="WI197" s="12">
        <v>1.0467844565603946E-25</v>
      </c>
      <c r="WJ197" s="12">
        <v>2.8876182785821576E-9</v>
      </c>
      <c r="WK197" s="12">
        <v>0</v>
      </c>
      <c r="WL197" s="12">
        <v>0</v>
      </c>
      <c r="WM197" s="12">
        <v>0</v>
      </c>
      <c r="WN197" s="12">
        <v>0</v>
      </c>
      <c r="WO197" s="12">
        <v>0</v>
      </c>
      <c r="WP197" s="12">
        <v>0</v>
      </c>
      <c r="WQ197" s="12">
        <v>0</v>
      </c>
      <c r="WR197" s="12">
        <v>0</v>
      </c>
      <c r="WS197" s="12">
        <v>0</v>
      </c>
      <c r="WT197" s="12">
        <v>0</v>
      </c>
      <c r="WU197" s="12">
        <v>0</v>
      </c>
      <c r="WV197" s="12">
        <v>0</v>
      </c>
      <c r="WW197" s="12">
        <v>0</v>
      </c>
      <c r="WX197" s="12">
        <v>0</v>
      </c>
      <c r="WY197" s="12">
        <v>0</v>
      </c>
      <c r="WZ197" s="12">
        <v>0</v>
      </c>
      <c r="XA197" s="12">
        <v>0</v>
      </c>
      <c r="XB197" s="12">
        <v>0</v>
      </c>
      <c r="XC197" s="12">
        <v>0</v>
      </c>
      <c r="XD197" s="12">
        <v>0</v>
      </c>
      <c r="XE197" s="12">
        <v>0</v>
      </c>
      <c r="XF197" s="12">
        <v>0</v>
      </c>
      <c r="XG197" s="12">
        <v>0</v>
      </c>
      <c r="XH197" s="12">
        <v>0</v>
      </c>
      <c r="XI197" s="12">
        <v>0</v>
      </c>
      <c r="XJ197" s="12">
        <v>0</v>
      </c>
      <c r="XK197" s="12">
        <v>0</v>
      </c>
      <c r="XL197" s="12">
        <v>1.338095195546876E-25</v>
      </c>
      <c r="XM197" s="12">
        <v>-2.0225537744426731E-20</v>
      </c>
      <c r="XN197" s="12">
        <v>0</v>
      </c>
      <c r="XO197" s="12">
        <v>0</v>
      </c>
      <c r="XP197" s="12">
        <v>0</v>
      </c>
      <c r="XQ197" s="12">
        <v>0</v>
      </c>
      <c r="XR197" s="12">
        <v>0</v>
      </c>
      <c r="XS197" s="12">
        <v>0</v>
      </c>
      <c r="XT197" s="12">
        <v>0</v>
      </c>
      <c r="XU197" s="12">
        <v>0</v>
      </c>
      <c r="XV197" s="12">
        <v>0</v>
      </c>
      <c r="XW197" s="12">
        <v>0</v>
      </c>
      <c r="XX197" s="12">
        <v>0</v>
      </c>
      <c r="XY197" s="12">
        <v>0</v>
      </c>
      <c r="XZ197" s="12">
        <v>0</v>
      </c>
      <c r="YA197" s="12">
        <v>0</v>
      </c>
      <c r="YB197" s="12">
        <v>0</v>
      </c>
      <c r="YC197" s="12">
        <v>0</v>
      </c>
      <c r="YD197" s="12">
        <v>0</v>
      </c>
      <c r="YE197" s="12">
        <v>0</v>
      </c>
      <c r="YF197" s="12">
        <v>0</v>
      </c>
      <c r="YG197" s="12">
        <v>0</v>
      </c>
      <c r="YH197" s="12">
        <v>0</v>
      </c>
      <c r="YI197" s="12">
        <v>0</v>
      </c>
      <c r="YJ197" s="12">
        <v>0</v>
      </c>
      <c r="YK197" s="12">
        <v>0</v>
      </c>
      <c r="YL197" s="12">
        <v>0</v>
      </c>
      <c r="YM197" s="12">
        <v>0</v>
      </c>
      <c r="YN197" s="12">
        <v>0</v>
      </c>
      <c r="YO197" s="12">
        <v>0</v>
      </c>
      <c r="YP197" s="12">
        <v>0</v>
      </c>
      <c r="YQ197" s="12">
        <v>0</v>
      </c>
      <c r="YR197" s="12">
        <v>0</v>
      </c>
      <c r="YS197" s="12">
        <v>0</v>
      </c>
      <c r="YT197" s="12">
        <v>1.0425475953053291E-7</v>
      </c>
      <c r="YU197" s="12">
        <v>0</v>
      </c>
      <c r="YV197" s="12">
        <v>0</v>
      </c>
      <c r="YW197" s="12">
        <v>3.2114284693125023E-6</v>
      </c>
      <c r="YX197" s="12">
        <v>9.9999999999999995E-21</v>
      </c>
      <c r="YY197" s="12">
        <v>-2.060411022138468E-6</v>
      </c>
      <c r="YZ197" s="12">
        <v>0</v>
      </c>
      <c r="ZA197" s="12">
        <v>1.1419823878144132E-8</v>
      </c>
      <c r="ZB197" s="12">
        <v>0</v>
      </c>
      <c r="ZC197" s="12">
        <v>4.7088854170928188E-11</v>
      </c>
      <c r="ZD197" s="12">
        <v>2.5592818333160676E-11</v>
      </c>
      <c r="ZE197" s="12">
        <v>2.4836826788852226E-10</v>
      </c>
      <c r="ZF197" s="12">
        <v>0</v>
      </c>
      <c r="ZG197" s="12">
        <v>0</v>
      </c>
      <c r="ZH197" s="12">
        <v>0</v>
      </c>
      <c r="ZI197" s="12">
        <v>0</v>
      </c>
      <c r="ZJ197" s="12">
        <v>0</v>
      </c>
      <c r="ZK197" s="12">
        <v>0</v>
      </c>
      <c r="ZL197" s="12">
        <v>0</v>
      </c>
      <c r="ZM197" s="12">
        <v>0</v>
      </c>
      <c r="ZN197" s="12">
        <v>0</v>
      </c>
      <c r="ZO197" s="12">
        <v>0</v>
      </c>
      <c r="ZP197" s="12">
        <v>0</v>
      </c>
      <c r="ZQ197" s="12">
        <v>0</v>
      </c>
      <c r="ZR197" s="12">
        <v>0</v>
      </c>
      <c r="ZS197" s="12">
        <v>0</v>
      </c>
      <c r="ZT197" s="12">
        <v>0</v>
      </c>
      <c r="ZU197" s="12">
        <v>0</v>
      </c>
      <c r="ZV197" s="12">
        <v>0</v>
      </c>
      <c r="ZW197" s="12">
        <v>0</v>
      </c>
      <c r="ZX197" s="12">
        <v>0</v>
      </c>
      <c r="ZY197" s="12">
        <v>0</v>
      </c>
      <c r="ZZ197" s="12">
        <v>0</v>
      </c>
      <c r="AAA197" s="12">
        <v>0</v>
      </c>
      <c r="AAB197" s="12">
        <v>0</v>
      </c>
      <c r="AAC197" s="12">
        <v>0</v>
      </c>
      <c r="AAD197" s="12">
        <v>0</v>
      </c>
      <c r="AAE197" s="12">
        <v>0</v>
      </c>
      <c r="AAF197" s="12">
        <v>0</v>
      </c>
      <c r="AAG197" s="12">
        <v>0</v>
      </c>
      <c r="AAH197" s="12">
        <v>6.0822508888494362E-28</v>
      </c>
      <c r="AAI197" s="12">
        <v>0</v>
      </c>
      <c r="AAJ197" s="12">
        <v>6.0061631539185278E-8</v>
      </c>
      <c r="AAK197" s="12">
        <v>-1.7613587468585409E-7</v>
      </c>
      <c r="AAL197" s="12">
        <v>0</v>
      </c>
      <c r="AAM197" s="12">
        <v>4.6580616818842723E-9</v>
      </c>
      <c r="AAN197" s="12">
        <v>0</v>
      </c>
      <c r="AAO197" s="12">
        <v>0</v>
      </c>
      <c r="AAP197" s="12">
        <v>0</v>
      </c>
      <c r="AAQ197" s="12">
        <v>0</v>
      </c>
      <c r="AAR197" s="12">
        <v>0</v>
      </c>
      <c r="AAS197" s="12">
        <v>0</v>
      </c>
      <c r="AAT197" s="12">
        <v>6.8186828398326063E-14</v>
      </c>
      <c r="AAU197" s="12">
        <v>0</v>
      </c>
      <c r="AAV197" s="12">
        <v>0</v>
      </c>
      <c r="AAW197" s="12">
        <v>0</v>
      </c>
      <c r="AAX197" s="12">
        <v>0</v>
      </c>
      <c r="AAY197" s="12">
        <v>0</v>
      </c>
      <c r="AAZ197" s="12">
        <v>0</v>
      </c>
      <c r="ABA197" s="12">
        <v>0</v>
      </c>
      <c r="ABB197" s="12">
        <v>0</v>
      </c>
      <c r="ABC197" s="12">
        <v>0</v>
      </c>
      <c r="ABD197" s="12">
        <v>0</v>
      </c>
      <c r="ABE197" s="12">
        <v>0</v>
      </c>
      <c r="ABF197" s="12">
        <v>0</v>
      </c>
      <c r="ABG197" s="12">
        <v>0</v>
      </c>
      <c r="ABH197" s="12">
        <v>0</v>
      </c>
      <c r="ABI197" s="12">
        <v>0</v>
      </c>
      <c r="ABJ197" s="12">
        <v>0</v>
      </c>
      <c r="ABK197" s="12">
        <v>0</v>
      </c>
      <c r="ABL197" s="12">
        <v>0</v>
      </c>
      <c r="ABM197" s="12">
        <v>0</v>
      </c>
      <c r="ABN197" s="12">
        <v>0</v>
      </c>
      <c r="ABO197" s="12">
        <v>0</v>
      </c>
      <c r="ABP197" s="12">
        <v>0</v>
      </c>
      <c r="ABQ197" s="12">
        <v>0</v>
      </c>
      <c r="ABR197" s="12">
        <v>0</v>
      </c>
      <c r="ABS197" s="12">
        <v>0</v>
      </c>
      <c r="ABT197" s="12">
        <v>0</v>
      </c>
      <c r="ABU197" s="12">
        <v>2.0003493905992741E-6</v>
      </c>
      <c r="ABV197" s="12">
        <v>0</v>
      </c>
      <c r="ABW197" s="12">
        <v>-1.4193036186593613E-8</v>
      </c>
      <c r="ABX197" s="12">
        <v>0</v>
      </c>
      <c r="ABY197" s="12">
        <v>0</v>
      </c>
      <c r="ABZ197" s="12">
        <v>0</v>
      </c>
      <c r="ACA197" s="12">
        <v>0</v>
      </c>
      <c r="ACB197" s="12">
        <v>0</v>
      </c>
      <c r="ACC197" s="12">
        <v>0</v>
      </c>
      <c r="ACD197" s="12">
        <v>0</v>
      </c>
      <c r="ACE197" s="12">
        <v>0</v>
      </c>
      <c r="ACF197" s="12">
        <v>0</v>
      </c>
      <c r="ACG197" s="12">
        <v>0</v>
      </c>
      <c r="ACH197" s="12">
        <v>0</v>
      </c>
      <c r="ACI197" s="12">
        <v>0</v>
      </c>
      <c r="ACJ197" s="12">
        <v>0</v>
      </c>
      <c r="ACK197" s="12">
        <v>0</v>
      </c>
      <c r="ACL197" s="12">
        <v>0</v>
      </c>
      <c r="ACM197" s="12">
        <v>0</v>
      </c>
      <c r="ACN197" s="12">
        <v>0</v>
      </c>
      <c r="ACO197" s="12">
        <v>0</v>
      </c>
      <c r="ACP197" s="12">
        <v>0</v>
      </c>
      <c r="ACQ197" s="12">
        <v>0</v>
      </c>
      <c r="ACR197" s="12">
        <v>0</v>
      </c>
      <c r="ACS197" s="12">
        <v>0</v>
      </c>
      <c r="ACT197" s="12">
        <v>0</v>
      </c>
      <c r="ACU197" s="12">
        <v>0</v>
      </c>
      <c r="ACV197" s="12">
        <v>0</v>
      </c>
      <c r="ACW197" s="12">
        <v>0</v>
      </c>
      <c r="ACX197" s="12">
        <v>0</v>
      </c>
      <c r="ACY197" s="12">
        <v>0</v>
      </c>
      <c r="ACZ197" s="12">
        <v>0</v>
      </c>
      <c r="ADA197" s="12">
        <v>0</v>
      </c>
      <c r="ADB197" s="12">
        <v>0</v>
      </c>
      <c r="ADC197" s="12">
        <v>0</v>
      </c>
      <c r="ADD197" s="12">
        <v>0</v>
      </c>
      <c r="ADE197" s="12">
        <v>0</v>
      </c>
      <c r="ADF197" s="12">
        <v>0</v>
      </c>
      <c r="ADG197" s="12">
        <v>1.7613587468583456E-7</v>
      </c>
      <c r="ADH197" s="12">
        <v>0</v>
      </c>
      <c r="ADI197" s="12">
        <v>-5.5723549234810842E-9</v>
      </c>
      <c r="ADJ197" s="12">
        <v>0</v>
      </c>
      <c r="ADK197" s="12">
        <v>0</v>
      </c>
      <c r="ADL197" s="12">
        <v>0</v>
      </c>
      <c r="ADM197" s="12">
        <v>0</v>
      </c>
      <c r="ADN197" s="12">
        <v>0</v>
      </c>
      <c r="ADO197" s="12">
        <v>0</v>
      </c>
      <c r="ADP197" s="12">
        <v>0</v>
      </c>
      <c r="ADQ197" s="12">
        <v>0</v>
      </c>
      <c r="ADR197" s="12">
        <v>0</v>
      </c>
      <c r="ADS197" s="12">
        <v>0</v>
      </c>
      <c r="ADT197" s="12">
        <v>0</v>
      </c>
      <c r="ADU197" s="12">
        <v>0</v>
      </c>
      <c r="ADV197" s="12">
        <v>0</v>
      </c>
      <c r="ADW197" s="12">
        <v>0</v>
      </c>
      <c r="ADX197" s="12">
        <v>0</v>
      </c>
      <c r="ADY197" s="12">
        <v>0</v>
      </c>
      <c r="ADZ197" s="12">
        <v>0</v>
      </c>
      <c r="AEA197" s="12">
        <v>0</v>
      </c>
      <c r="AEB197" s="12">
        <v>0</v>
      </c>
      <c r="AEC197" s="12">
        <v>0</v>
      </c>
      <c r="AED197" s="12">
        <v>0</v>
      </c>
      <c r="AEE197" s="12">
        <v>0</v>
      </c>
      <c r="AEF197" s="12">
        <v>0</v>
      </c>
      <c r="AEG197" s="12">
        <v>0</v>
      </c>
      <c r="AEH197" s="12">
        <v>0</v>
      </c>
      <c r="AEI197" s="12">
        <v>0</v>
      </c>
      <c r="AEJ197" s="12">
        <v>0</v>
      </c>
      <c r="AEK197" s="12">
        <v>0</v>
      </c>
      <c r="AEL197" s="12">
        <v>0</v>
      </c>
      <c r="AEM197" s="12">
        <v>0</v>
      </c>
      <c r="AEN197" s="12">
        <v>0</v>
      </c>
      <c r="AEO197" s="12">
        <v>1.3380951952802697E-25</v>
      </c>
      <c r="AEP197" s="12">
        <v>0</v>
      </c>
      <c r="AEQ197" s="12">
        <v>0</v>
      </c>
      <c r="AER197" s="12">
        <v>0</v>
      </c>
      <c r="AES197" s="12">
        <v>0</v>
      </c>
      <c r="AET197" s="12">
        <v>0</v>
      </c>
      <c r="AEU197" s="12">
        <v>-4.7444633160872695E-11</v>
      </c>
      <c r="AEV197" s="12">
        <v>0</v>
      </c>
      <c r="AEW197" s="12">
        <v>0</v>
      </c>
      <c r="AEX197" s="12">
        <v>0</v>
      </c>
      <c r="AEY197" s="12">
        <v>0</v>
      </c>
      <c r="AEZ197" s="12">
        <v>0</v>
      </c>
      <c r="AFA197" s="12">
        <v>0</v>
      </c>
      <c r="AFB197" s="12">
        <v>0</v>
      </c>
      <c r="AFC197" s="12">
        <v>0</v>
      </c>
      <c r="AFD197" s="12">
        <v>0</v>
      </c>
      <c r="AFE197" s="12">
        <v>0</v>
      </c>
      <c r="AFF197" s="12">
        <v>0</v>
      </c>
      <c r="AFG197" s="12">
        <v>0</v>
      </c>
      <c r="AFH197" s="12">
        <v>0</v>
      </c>
      <c r="AFI197" s="12">
        <v>0</v>
      </c>
      <c r="AFJ197" s="12">
        <v>0</v>
      </c>
      <c r="AFK197" s="12">
        <v>0</v>
      </c>
      <c r="AFL197" s="12">
        <v>0</v>
      </c>
      <c r="AFM197" s="12">
        <v>0</v>
      </c>
      <c r="AFN197" s="12">
        <v>0</v>
      </c>
      <c r="AFO197" s="12">
        <v>0</v>
      </c>
      <c r="AFP197" s="12">
        <v>0</v>
      </c>
      <c r="AFQ197" s="12">
        <v>0</v>
      </c>
      <c r="AFR197" s="12">
        <v>0</v>
      </c>
      <c r="AFS197" s="12">
        <v>0</v>
      </c>
      <c r="AFT197" s="12">
        <v>0</v>
      </c>
      <c r="AFU197" s="12">
        <v>0</v>
      </c>
      <c r="AFV197" s="12">
        <v>0</v>
      </c>
      <c r="AFW197" s="12">
        <v>0</v>
      </c>
      <c r="AFX197" s="12">
        <v>0</v>
      </c>
      <c r="AFY197" s="12">
        <v>0</v>
      </c>
      <c r="AFZ197" s="12">
        <v>2.4085713515044857E-6</v>
      </c>
      <c r="AGA197" s="12">
        <v>0</v>
      </c>
      <c r="AGB197" s="12">
        <v>0</v>
      </c>
      <c r="AGC197" s="12">
        <v>0</v>
      </c>
      <c r="AGD197" s="12">
        <v>0</v>
      </c>
      <c r="AGE197" s="12">
        <v>0</v>
      </c>
      <c r="AGF197" s="12">
        <v>0</v>
      </c>
      <c r="AGG197" s="12">
        <v>-2.5837123523571037E-11</v>
      </c>
      <c r="AGH197" s="12">
        <v>0</v>
      </c>
      <c r="AGI197" s="12">
        <v>0</v>
      </c>
      <c r="AGJ197" s="12">
        <v>0</v>
      </c>
      <c r="AGK197" s="12">
        <v>0</v>
      </c>
      <c r="AGL197" s="12">
        <v>0</v>
      </c>
      <c r="AGM197" s="12">
        <v>0</v>
      </c>
      <c r="AGN197" s="12">
        <v>0</v>
      </c>
      <c r="AGO197" s="12">
        <v>0</v>
      </c>
      <c r="AGP197" s="12">
        <v>0</v>
      </c>
      <c r="AGQ197" s="12">
        <v>0</v>
      </c>
      <c r="AGR197" s="12">
        <v>0</v>
      </c>
      <c r="AGS197" s="12">
        <v>0</v>
      </c>
      <c r="AGT197" s="12">
        <v>0</v>
      </c>
      <c r="AGU197" s="12">
        <v>0</v>
      </c>
      <c r="AGV197" s="12">
        <v>0</v>
      </c>
      <c r="AGW197" s="12">
        <v>0</v>
      </c>
      <c r="AGX197" s="12">
        <v>0</v>
      </c>
      <c r="AGY197" s="12">
        <v>0</v>
      </c>
      <c r="AGZ197" s="12">
        <v>0</v>
      </c>
      <c r="AHA197" s="12">
        <v>0</v>
      </c>
      <c r="AHB197" s="12">
        <v>0</v>
      </c>
      <c r="AHC197" s="12">
        <v>0</v>
      </c>
      <c r="AHD197" s="12">
        <v>0</v>
      </c>
      <c r="AHE197" s="12">
        <v>0</v>
      </c>
      <c r="AHF197" s="12">
        <v>0</v>
      </c>
      <c r="AHG197" s="12">
        <v>0</v>
      </c>
      <c r="AHH197" s="12">
        <v>0</v>
      </c>
      <c r="AHI197" s="12">
        <v>0</v>
      </c>
      <c r="AHJ197" s="12">
        <v>0</v>
      </c>
      <c r="AHK197" s="12">
        <v>0</v>
      </c>
      <c r="AHL197" s="12">
        <v>0</v>
      </c>
      <c r="AHM197" s="12">
        <v>0</v>
      </c>
      <c r="AHN197" s="12">
        <v>0</v>
      </c>
      <c r="AHO197" s="12">
        <v>0</v>
      </c>
      <c r="AHP197" s="12">
        <v>0</v>
      </c>
      <c r="AHQ197" s="12">
        <v>0</v>
      </c>
      <c r="AHR197" s="12">
        <v>0</v>
      </c>
      <c r="AHS197" s="12">
        <v>0</v>
      </c>
      <c r="AHT197" s="12">
        <v>0</v>
      </c>
      <c r="AHU197" s="12">
        <v>0</v>
      </c>
      <c r="AHV197" s="12">
        <v>0</v>
      </c>
      <c r="AHW197" s="12">
        <v>0</v>
      </c>
      <c r="AHX197" s="12">
        <v>0</v>
      </c>
      <c r="AHY197" s="12">
        <v>0</v>
      </c>
      <c r="AHZ197" s="12">
        <v>0</v>
      </c>
      <c r="AIA197" s="12">
        <v>0</v>
      </c>
      <c r="AIB197" s="12">
        <v>0</v>
      </c>
      <c r="AIC197" s="12">
        <v>0</v>
      </c>
      <c r="AID197" s="12">
        <v>2.496362364686023E-7</v>
      </c>
      <c r="AIE197" s="12">
        <v>-1.0365086268958699E-8</v>
      </c>
      <c r="AIF197" s="12">
        <v>9.0409405283020514E-9</v>
      </c>
      <c r="AIG197" s="12">
        <v>0</v>
      </c>
      <c r="AIH197" s="12">
        <v>0</v>
      </c>
      <c r="AII197" s="12">
        <v>0</v>
      </c>
      <c r="AIJ197" s="12">
        <v>1.9607843137254903E-9</v>
      </c>
      <c r="AIK197" s="12">
        <v>0</v>
      </c>
      <c r="AIL197" s="12">
        <v>0</v>
      </c>
      <c r="AIM197" s="12">
        <v>0</v>
      </c>
      <c r="AIN197" s="12">
        <v>0</v>
      </c>
      <c r="AIO197" s="12">
        <v>0</v>
      </c>
      <c r="AIP197" s="12">
        <v>0</v>
      </c>
      <c r="AIQ197" s="12">
        <v>0</v>
      </c>
      <c r="AIR197" s="12">
        <v>0</v>
      </c>
      <c r="AIS197" s="12">
        <v>0</v>
      </c>
      <c r="AIT197" s="12">
        <v>0</v>
      </c>
      <c r="AIU197" s="12">
        <v>0</v>
      </c>
      <c r="AIV197" s="12">
        <v>0</v>
      </c>
      <c r="AIW197" s="12">
        <v>0</v>
      </c>
      <c r="AIX197" s="12">
        <v>0</v>
      </c>
      <c r="AIY197" s="12">
        <v>0</v>
      </c>
      <c r="AIZ197" s="12">
        <v>0</v>
      </c>
      <c r="AJA197" s="12">
        <v>0</v>
      </c>
      <c r="AJB197" s="12">
        <v>0</v>
      </c>
      <c r="AJC197" s="12">
        <v>0</v>
      </c>
      <c r="AJD197" s="12">
        <v>0</v>
      </c>
      <c r="AJE197" s="12">
        <v>0</v>
      </c>
      <c r="AJF197" s="12">
        <v>0</v>
      </c>
      <c r="AJG197" s="12">
        <v>0</v>
      </c>
      <c r="AJH197" s="12">
        <v>0</v>
      </c>
      <c r="AJI197" s="12">
        <v>0</v>
      </c>
      <c r="AJJ197" s="12">
        <v>0</v>
      </c>
      <c r="AJK197" s="12">
        <v>0</v>
      </c>
      <c r="AJL197" s="12">
        <v>0</v>
      </c>
      <c r="AJM197" s="12">
        <v>0</v>
      </c>
      <c r="AJN197" s="12">
        <v>0</v>
      </c>
      <c r="AJO197" s="12">
        <v>0</v>
      </c>
      <c r="AJP197" s="12">
        <v>7.3726085230514077E-10</v>
      </c>
      <c r="AJQ197" s="12">
        <v>-9.0439244626207691E-9</v>
      </c>
      <c r="AJR197" s="12">
        <v>0</v>
      </c>
      <c r="AJS197" s="12">
        <v>0</v>
      </c>
      <c r="AJT197" s="12">
        <v>0</v>
      </c>
      <c r="AJU197" s="12">
        <v>0</v>
      </c>
      <c r="AJV197" s="12">
        <v>0</v>
      </c>
      <c r="AJW197" s="12">
        <v>0</v>
      </c>
      <c r="AJX197" s="12">
        <v>0</v>
      </c>
      <c r="AJY197" s="12">
        <v>0</v>
      </c>
      <c r="AJZ197" s="12">
        <v>0</v>
      </c>
      <c r="AKA197" s="12">
        <v>0</v>
      </c>
      <c r="AKB197" s="12">
        <v>0</v>
      </c>
      <c r="AKC197" s="12">
        <v>0</v>
      </c>
      <c r="AKD197" s="12">
        <v>0</v>
      </c>
      <c r="AKE197" s="12">
        <v>0</v>
      </c>
      <c r="AKF197" s="12">
        <v>0</v>
      </c>
      <c r="AKG197" s="12">
        <v>0</v>
      </c>
      <c r="AKH197" s="12">
        <v>0</v>
      </c>
      <c r="AKI197" s="12">
        <v>0</v>
      </c>
      <c r="AKJ197" s="12">
        <v>0</v>
      </c>
      <c r="AKK197" s="12">
        <v>0</v>
      </c>
      <c r="AKL197" s="12">
        <v>0</v>
      </c>
      <c r="AKM197" s="12">
        <v>0</v>
      </c>
      <c r="AKN197" s="12">
        <v>0</v>
      </c>
      <c r="AKO197" s="12">
        <v>0</v>
      </c>
      <c r="AKP197" s="12">
        <v>0</v>
      </c>
      <c r="AKQ197" s="12">
        <v>0</v>
      </c>
      <c r="AKR197" s="12">
        <v>0</v>
      </c>
      <c r="AKS197" s="12">
        <v>0</v>
      </c>
      <c r="AKT197" s="12">
        <v>0</v>
      </c>
      <c r="AKU197" s="12">
        <v>0</v>
      </c>
      <c r="AKV197" s="12">
        <v>0</v>
      </c>
      <c r="AKW197" s="12">
        <v>0</v>
      </c>
      <c r="AKX197" s="12">
        <v>0</v>
      </c>
      <c r="AKY197" s="12">
        <v>3.9952858896972246E-6</v>
      </c>
      <c r="AKZ197" s="12">
        <v>0</v>
      </c>
      <c r="ALA197" s="12">
        <v>0</v>
      </c>
      <c r="ALB197" s="12">
        <v>0</v>
      </c>
      <c r="ALC197" s="12">
        <v>-5.0706080281492727E-11</v>
      </c>
      <c r="ALD197" s="12">
        <v>0</v>
      </c>
      <c r="ALE197" s="12">
        <v>0</v>
      </c>
      <c r="ALF197" s="12">
        <v>0</v>
      </c>
      <c r="ALG197" s="12">
        <v>0</v>
      </c>
      <c r="ALH197" s="12">
        <v>0</v>
      </c>
      <c r="ALI197" s="12">
        <v>0</v>
      </c>
      <c r="ALJ197" s="12">
        <v>0</v>
      </c>
      <c r="ALK197" s="12">
        <v>0</v>
      </c>
      <c r="ALL197" s="12">
        <v>0</v>
      </c>
      <c r="ALM197" s="12">
        <v>0</v>
      </c>
      <c r="ALN197" s="12">
        <v>0</v>
      </c>
      <c r="ALO197" s="12">
        <v>0</v>
      </c>
      <c r="ALP197" s="12">
        <v>0</v>
      </c>
      <c r="ALQ197" s="12">
        <v>0</v>
      </c>
      <c r="ALR197" s="12">
        <v>0</v>
      </c>
      <c r="ALS197" s="12">
        <v>0</v>
      </c>
      <c r="ALT197" s="12">
        <v>0</v>
      </c>
      <c r="ALU197" s="12">
        <v>0</v>
      </c>
      <c r="ALV197" s="12">
        <v>0</v>
      </c>
      <c r="ALW197" s="12">
        <v>0</v>
      </c>
      <c r="ALX197" s="12">
        <v>0</v>
      </c>
      <c r="ALY197" s="12">
        <v>0</v>
      </c>
      <c r="ALZ197" s="12">
        <v>0</v>
      </c>
      <c r="AMA197" s="12">
        <v>0</v>
      </c>
      <c r="AMB197" s="12">
        <v>0</v>
      </c>
      <c r="AMC197" s="12">
        <v>0</v>
      </c>
      <c r="AMD197" s="12">
        <v>0</v>
      </c>
      <c r="AME197" s="12">
        <v>0</v>
      </c>
      <c r="AMF197" s="12">
        <v>0</v>
      </c>
      <c r="AMG197" s="12">
        <v>0</v>
      </c>
      <c r="AMH197" s="12">
        <v>0</v>
      </c>
      <c r="AMI197" s="12">
        <v>0</v>
      </c>
      <c r="AMJ197" s="12">
        <v>2.8834953874870833E-7</v>
      </c>
      <c r="AMK197" s="12">
        <v>0</v>
      </c>
      <c r="AML197" s="12">
        <v>0</v>
      </c>
      <c r="AMM197" s="12">
        <v>0</v>
      </c>
      <c r="AMN197" s="12">
        <v>0</v>
      </c>
      <c r="AMO197" s="12">
        <v>-8.5779169381546749E-6</v>
      </c>
      <c r="AMP197" s="12">
        <v>7.4066435950747281E-27</v>
      </c>
      <c r="AMQ197" s="12">
        <v>0</v>
      </c>
      <c r="AMR197" s="12">
        <v>0</v>
      </c>
      <c r="AMS197" s="12">
        <v>6.9717742709750876E-28</v>
      </c>
      <c r="AMT197" s="12">
        <v>0</v>
      </c>
      <c r="AMU197" s="12">
        <v>0</v>
      </c>
      <c r="AMV197" s="12">
        <v>0</v>
      </c>
      <c r="AMW197" s="12">
        <v>0</v>
      </c>
      <c r="AMX197" s="12">
        <v>0</v>
      </c>
      <c r="AMY197" s="12">
        <v>0</v>
      </c>
      <c r="AMZ197" s="12">
        <v>0</v>
      </c>
      <c r="ANA197" s="12">
        <v>0</v>
      </c>
      <c r="ANB197" s="12">
        <v>0</v>
      </c>
      <c r="ANC197" s="12">
        <v>0</v>
      </c>
      <c r="AND197" s="12">
        <v>0</v>
      </c>
      <c r="ANE197" s="12">
        <v>0</v>
      </c>
      <c r="ANF197" s="12">
        <v>0</v>
      </c>
      <c r="ANG197" s="12">
        <v>0</v>
      </c>
      <c r="ANH197" s="12">
        <v>0</v>
      </c>
      <c r="ANI197" s="12">
        <v>0</v>
      </c>
      <c r="ANJ197" s="12">
        <v>0</v>
      </c>
      <c r="ANK197" s="12">
        <v>0</v>
      </c>
      <c r="ANL197" s="12">
        <v>0</v>
      </c>
      <c r="ANM197" s="12">
        <v>0</v>
      </c>
      <c r="ANN197" s="12">
        <v>0</v>
      </c>
      <c r="ANO197" s="12">
        <v>0</v>
      </c>
      <c r="ANP197" s="12">
        <v>0</v>
      </c>
      <c r="ANQ197" s="12">
        <v>0</v>
      </c>
      <c r="ANR197" s="12">
        <v>0</v>
      </c>
      <c r="ANS197" s="12">
        <v>0</v>
      </c>
      <c r="ANT197" s="12">
        <v>0</v>
      </c>
      <c r="ANU197" s="12">
        <v>0</v>
      </c>
      <c r="ANV197" s="12">
        <v>3.9198526030891834E-8</v>
      </c>
      <c r="ANW197" s="12">
        <v>0</v>
      </c>
      <c r="ANX197" s="12">
        <v>0</v>
      </c>
      <c r="ANY197" s="12">
        <v>0</v>
      </c>
      <c r="ANZ197" s="12">
        <v>4.8349765339541493E-6</v>
      </c>
      <c r="AOA197" s="12">
        <v>-2.6926123984947591E-7</v>
      </c>
      <c r="AOB197" s="12">
        <v>8.9753746616491718E-9</v>
      </c>
      <c r="AOC197" s="12">
        <v>0</v>
      </c>
      <c r="AOD197" s="12">
        <v>3.3588307102612067E-11</v>
      </c>
      <c r="AOE197" s="12">
        <v>0</v>
      </c>
      <c r="AOF197" s="12">
        <v>0</v>
      </c>
      <c r="AOG197" s="12">
        <v>0</v>
      </c>
      <c r="AOH197" s="12">
        <v>0</v>
      </c>
      <c r="AOI197" s="12">
        <v>0</v>
      </c>
      <c r="AOJ197" s="12">
        <v>0</v>
      </c>
      <c r="AOK197" s="12">
        <v>0</v>
      </c>
      <c r="AOL197" s="12">
        <v>0</v>
      </c>
      <c r="AOM197" s="12">
        <v>0</v>
      </c>
      <c r="AON197" s="12">
        <v>0</v>
      </c>
      <c r="AOO197" s="12">
        <v>0</v>
      </c>
      <c r="AOP197" s="12">
        <v>0</v>
      </c>
      <c r="AOQ197" s="12">
        <v>0</v>
      </c>
      <c r="AOR197" s="12">
        <v>0</v>
      </c>
      <c r="AOS197" s="12">
        <v>0</v>
      </c>
      <c r="AOT197" s="12">
        <v>0</v>
      </c>
      <c r="AOU197" s="12">
        <v>0</v>
      </c>
      <c r="AOV197" s="12">
        <v>0</v>
      </c>
      <c r="AOW197" s="12">
        <v>0</v>
      </c>
      <c r="AOX197" s="12">
        <v>0</v>
      </c>
      <c r="AOY197" s="12">
        <v>0</v>
      </c>
      <c r="AOZ197" s="12">
        <v>0</v>
      </c>
      <c r="APA197" s="12">
        <v>0</v>
      </c>
      <c r="APB197" s="12">
        <v>0</v>
      </c>
      <c r="APC197" s="12">
        <v>0</v>
      </c>
      <c r="APD197" s="12">
        <v>0</v>
      </c>
      <c r="APE197" s="12">
        <v>0</v>
      </c>
      <c r="APF197" s="12">
        <v>0</v>
      </c>
      <c r="APG197" s="12">
        <v>0</v>
      </c>
      <c r="APH197" s="12">
        <v>0</v>
      </c>
      <c r="API197" s="12">
        <v>0</v>
      </c>
      <c r="APJ197" s="12">
        <v>0</v>
      </c>
      <c r="APK197" s="12">
        <v>0</v>
      </c>
      <c r="APL197" s="12">
        <v>2.6926123984947511E-7</v>
      </c>
      <c r="APM197" s="12">
        <v>-1.1673419827680619E-8</v>
      </c>
      <c r="APN197" s="12">
        <v>9.0418104764844562E-9</v>
      </c>
      <c r="APO197" s="12">
        <v>0</v>
      </c>
      <c r="APP197" s="12">
        <v>0</v>
      </c>
      <c r="APQ197" s="12">
        <v>0</v>
      </c>
      <c r="APR197" s="12">
        <v>0</v>
      </c>
      <c r="APS197" s="12">
        <v>0</v>
      </c>
      <c r="APT197" s="12">
        <v>0</v>
      </c>
      <c r="APU197" s="12">
        <v>0</v>
      </c>
      <c r="APV197" s="12">
        <v>0</v>
      </c>
      <c r="APW197" s="12">
        <v>0</v>
      </c>
      <c r="APX197" s="12">
        <v>0</v>
      </c>
      <c r="APY197" s="12">
        <v>0</v>
      </c>
      <c r="APZ197" s="12">
        <v>0</v>
      </c>
      <c r="AQA197" s="12">
        <v>0</v>
      </c>
      <c r="AQB197" s="12">
        <v>0</v>
      </c>
      <c r="AQC197" s="12">
        <v>0</v>
      </c>
      <c r="AQD197" s="12">
        <v>0</v>
      </c>
      <c r="AQE197" s="12">
        <v>0</v>
      </c>
      <c r="AQF197" s="12">
        <v>0</v>
      </c>
      <c r="AQG197" s="12">
        <v>0</v>
      </c>
      <c r="AQH197" s="12">
        <v>0</v>
      </c>
      <c r="AQI197" s="12">
        <v>0</v>
      </c>
      <c r="AQJ197" s="12">
        <v>0</v>
      </c>
      <c r="AQK197" s="12">
        <v>0</v>
      </c>
      <c r="AQL197" s="12">
        <v>0</v>
      </c>
      <c r="AQM197" s="12">
        <v>0</v>
      </c>
      <c r="AQN197" s="12">
        <v>0</v>
      </c>
      <c r="AQO197" s="12">
        <v>0</v>
      </c>
      <c r="AQP197" s="12">
        <v>0</v>
      </c>
      <c r="AQQ197" s="12">
        <v>0</v>
      </c>
      <c r="AQR197" s="12">
        <v>0</v>
      </c>
      <c r="AQS197" s="12">
        <v>0</v>
      </c>
      <c r="AQT197" s="12">
        <v>0</v>
      </c>
      <c r="AQU197" s="12">
        <v>0</v>
      </c>
      <c r="AQV197" s="12">
        <v>0</v>
      </c>
      <c r="AQW197" s="12">
        <v>0</v>
      </c>
      <c r="AQX197" s="12">
        <v>7.3726085230514077E-10</v>
      </c>
      <c r="AQY197" s="12">
        <v>-9.0439244626175911E-9</v>
      </c>
      <c r="AQZ197" s="12">
        <v>0</v>
      </c>
      <c r="ARA197" s="12">
        <v>0</v>
      </c>
      <c r="ARB197" s="12">
        <v>0</v>
      </c>
      <c r="ARC197" s="12">
        <v>0</v>
      </c>
      <c r="ARD197" s="12">
        <v>0</v>
      </c>
      <c r="ARE197" s="12">
        <v>0</v>
      </c>
      <c r="ARF197" s="12">
        <v>0</v>
      </c>
      <c r="ARG197" s="12">
        <v>0</v>
      </c>
      <c r="ARH197" s="12">
        <v>0</v>
      </c>
      <c r="ARI197" s="12">
        <v>0</v>
      </c>
      <c r="ARJ197" s="12">
        <v>0</v>
      </c>
      <c r="ARK197" s="12">
        <v>0</v>
      </c>
      <c r="ARL197" s="12">
        <v>0</v>
      </c>
      <c r="ARM197" s="12">
        <v>0</v>
      </c>
      <c r="ARN197" s="12">
        <v>0</v>
      </c>
      <c r="ARO197" s="12">
        <v>0</v>
      </c>
      <c r="ARP197" s="12">
        <v>0</v>
      </c>
      <c r="ARQ197" s="12">
        <v>0</v>
      </c>
      <c r="ARR197" s="12">
        <v>0</v>
      </c>
      <c r="ARS197" s="12">
        <v>0</v>
      </c>
      <c r="ART197" s="12">
        <v>0</v>
      </c>
      <c r="ARU197" s="12">
        <v>0</v>
      </c>
      <c r="ARV197" s="12">
        <v>0</v>
      </c>
      <c r="ARW197" s="12">
        <v>0</v>
      </c>
      <c r="ARX197" s="12">
        <v>0</v>
      </c>
      <c r="ARY197" s="12">
        <v>0</v>
      </c>
      <c r="ARZ197" s="12">
        <v>0</v>
      </c>
      <c r="ASA197" s="12">
        <v>0</v>
      </c>
      <c r="ASB197" s="12">
        <v>0</v>
      </c>
      <c r="ASC197" s="12">
        <v>0</v>
      </c>
      <c r="ASD197" s="12">
        <v>0</v>
      </c>
      <c r="ASE197" s="12">
        <v>0</v>
      </c>
      <c r="ASF197" s="12">
        <v>0</v>
      </c>
      <c r="ASG197" s="12">
        <v>3.2233176891344883E-6</v>
      </c>
      <c r="ASH197" s="12">
        <v>0</v>
      </c>
      <c r="ASI197" s="12">
        <v>0</v>
      </c>
      <c r="ASJ197" s="12">
        <v>0</v>
      </c>
      <c r="ASK197" s="12">
        <v>-3.3651719489257136E-11</v>
      </c>
      <c r="ASL197" s="12">
        <v>0</v>
      </c>
      <c r="ASM197" s="12">
        <v>0</v>
      </c>
      <c r="ASN197" s="12">
        <v>0</v>
      </c>
      <c r="ASO197" s="12">
        <v>0</v>
      </c>
      <c r="ASP197" s="12">
        <v>0</v>
      </c>
      <c r="ASQ197" s="12">
        <v>0</v>
      </c>
      <c r="ASR197" s="12">
        <v>0</v>
      </c>
      <c r="ASS197" s="12">
        <v>0</v>
      </c>
      <c r="AST197" s="12">
        <v>0</v>
      </c>
      <c r="ASU197" s="12">
        <v>0</v>
      </c>
      <c r="ASV197" s="12">
        <v>0</v>
      </c>
      <c r="ASW197" s="12">
        <v>0</v>
      </c>
      <c r="ASX197" s="12">
        <v>0</v>
      </c>
      <c r="ASY197" s="12">
        <v>0</v>
      </c>
      <c r="ASZ197" s="12">
        <v>0</v>
      </c>
      <c r="ATA197" s="12">
        <v>0</v>
      </c>
      <c r="ATB197" s="12">
        <v>0</v>
      </c>
      <c r="ATC197" s="12">
        <v>0</v>
      </c>
      <c r="ATD197" s="12">
        <v>0</v>
      </c>
      <c r="ATE197" s="12">
        <v>0</v>
      </c>
      <c r="ATF197" s="12">
        <v>0</v>
      </c>
      <c r="ATG197" s="12">
        <v>0</v>
      </c>
      <c r="ATH197" s="12">
        <v>0</v>
      </c>
      <c r="ATI197" s="12">
        <v>0</v>
      </c>
      <c r="ATJ197" s="12">
        <v>0</v>
      </c>
      <c r="ATK197" s="12">
        <v>0</v>
      </c>
      <c r="ATL197" s="12">
        <v>0</v>
      </c>
      <c r="ATM197" s="12">
        <v>4.9943605145181346E-7</v>
      </c>
      <c r="ATN197" s="12">
        <v>0</v>
      </c>
      <c r="ATO197" s="12">
        <v>0</v>
      </c>
      <c r="ATP197" s="12">
        <v>0</v>
      </c>
      <c r="ATQ197" s="12">
        <v>0</v>
      </c>
      <c r="ATR197" s="12">
        <v>0</v>
      </c>
      <c r="ATS197" s="12">
        <v>0</v>
      </c>
      <c r="ATT197" s="12">
        <v>0</v>
      </c>
      <c r="ATU197" s="12">
        <v>0</v>
      </c>
      <c r="ATV197" s="12">
        <v>0</v>
      </c>
      <c r="ATW197" s="12">
        <v>-8.4122738683922029E-6</v>
      </c>
      <c r="ATX197" s="12">
        <v>5.2858178173957472E-25</v>
      </c>
      <c r="ATY197" s="12">
        <v>0</v>
      </c>
      <c r="ATZ197" s="12">
        <v>0</v>
      </c>
      <c r="AUA197" s="12">
        <v>4.975461216739769E-26</v>
      </c>
      <c r="AUB197" s="12">
        <v>0</v>
      </c>
      <c r="AUC197" s="12">
        <v>0</v>
      </c>
      <c r="AUD197" s="12">
        <v>0</v>
      </c>
      <c r="AUE197" s="12">
        <v>0</v>
      </c>
      <c r="AUF197" s="12">
        <v>0</v>
      </c>
      <c r="AUG197" s="12">
        <v>0</v>
      </c>
      <c r="AUH197" s="12">
        <v>0</v>
      </c>
      <c r="AUI197" s="12">
        <v>0</v>
      </c>
      <c r="AUJ197" s="12">
        <v>0</v>
      </c>
      <c r="AUK197" s="12">
        <v>0</v>
      </c>
      <c r="AUL197" s="12">
        <v>0</v>
      </c>
      <c r="AUM197" s="12">
        <v>0</v>
      </c>
      <c r="AUN197" s="12">
        <v>0</v>
      </c>
      <c r="AUO197" s="12">
        <v>0</v>
      </c>
      <c r="AUP197" s="12">
        <v>0</v>
      </c>
      <c r="AUQ197" s="12">
        <v>0</v>
      </c>
      <c r="AUR197" s="12">
        <v>0</v>
      </c>
      <c r="AUS197" s="12">
        <v>0</v>
      </c>
      <c r="AUT197" s="12">
        <v>0</v>
      </c>
      <c r="AUU197" s="12">
        <v>0</v>
      </c>
      <c r="AUV197" s="12">
        <v>0</v>
      </c>
      <c r="AUW197" s="12">
        <v>0</v>
      </c>
      <c r="AUX197" s="12">
        <v>0</v>
      </c>
      <c r="AUY197" s="12">
        <v>0</v>
      </c>
      <c r="AUZ197" s="12">
        <v>0</v>
      </c>
      <c r="AVA197" s="12">
        <v>0</v>
      </c>
      <c r="AVB197" s="12">
        <v>0</v>
      </c>
      <c r="AVC197" s="12">
        <v>0</v>
      </c>
      <c r="AVD197" s="12">
        <v>0</v>
      </c>
      <c r="AVE197" s="12">
        <v>0</v>
      </c>
      <c r="AVF197" s="12">
        <v>0</v>
      </c>
      <c r="AVG197" s="12">
        <v>0</v>
      </c>
      <c r="AVH197" s="12">
        <v>5.6784803087244174E-6</v>
      </c>
      <c r="AVI197" s="12">
        <v>-2.4405115581587095E-7</v>
      </c>
      <c r="AVJ197" s="12">
        <v>7.5748144375595357E-9</v>
      </c>
      <c r="AVK197" s="12">
        <v>0</v>
      </c>
      <c r="AVL197" s="12">
        <v>7.3115483590217535E-11</v>
      </c>
      <c r="AVM197" s="12">
        <v>0</v>
      </c>
      <c r="AVN197" s="12">
        <v>0</v>
      </c>
      <c r="AVO197" s="12">
        <v>0</v>
      </c>
      <c r="AVP197" s="12">
        <v>0</v>
      </c>
      <c r="AVQ197" s="12">
        <v>0</v>
      </c>
      <c r="AVR197" s="12">
        <v>0</v>
      </c>
      <c r="AVS197" s="12">
        <v>0</v>
      </c>
      <c r="AVT197" s="12">
        <v>0</v>
      </c>
      <c r="AVU197" s="12">
        <v>0</v>
      </c>
      <c r="AVV197" s="12">
        <v>0</v>
      </c>
      <c r="AVW197" s="12">
        <v>0</v>
      </c>
      <c r="AVX197" s="12">
        <v>0</v>
      </c>
      <c r="AVY197" s="12">
        <v>0</v>
      </c>
      <c r="AVZ197" s="12">
        <v>0</v>
      </c>
      <c r="AWA197" s="12">
        <v>0</v>
      </c>
      <c r="AWB197" s="12">
        <v>0</v>
      </c>
      <c r="AWC197" s="12">
        <v>0</v>
      </c>
      <c r="AWD197" s="12">
        <v>0</v>
      </c>
      <c r="AWE197" s="12">
        <v>0</v>
      </c>
      <c r="AWF197" s="12">
        <v>0</v>
      </c>
      <c r="AWG197" s="12">
        <v>0</v>
      </c>
      <c r="AWH197" s="12">
        <v>0</v>
      </c>
      <c r="AWI197" s="12">
        <v>0</v>
      </c>
      <c r="AWJ197" s="12">
        <v>0</v>
      </c>
      <c r="AWK197" s="12">
        <v>1.3066175343630613E-9</v>
      </c>
      <c r="AWL197" s="12">
        <v>0</v>
      </c>
      <c r="AWM197" s="12">
        <v>0</v>
      </c>
      <c r="AWN197" s="12">
        <v>0</v>
      </c>
      <c r="AWO197" s="12">
        <v>0</v>
      </c>
      <c r="AWP197" s="12">
        <v>0</v>
      </c>
      <c r="AWQ197" s="12">
        <v>0</v>
      </c>
      <c r="AWR197" s="12">
        <v>0</v>
      </c>
      <c r="AWS197" s="12">
        <v>0</v>
      </c>
      <c r="AWT197" s="12">
        <v>2.2724443312678606E-7</v>
      </c>
      <c r="AWU197" s="12">
        <v>-8.3120752898739207E-9</v>
      </c>
      <c r="AWV197" s="12">
        <v>9.0418104764844562E-9</v>
      </c>
      <c r="AWW197" s="12">
        <v>0</v>
      </c>
      <c r="AWX197" s="12">
        <v>0</v>
      </c>
      <c r="AWY197" s="12">
        <v>0</v>
      </c>
      <c r="AWZ197" s="12">
        <v>0</v>
      </c>
      <c r="AXA197" s="12">
        <v>0</v>
      </c>
      <c r="AXB197" s="12">
        <v>0</v>
      </c>
      <c r="AXC197" s="12">
        <v>0</v>
      </c>
      <c r="AXD197" s="12">
        <v>0</v>
      </c>
      <c r="AXE197" s="12">
        <v>0</v>
      </c>
      <c r="AXF197" s="12">
        <v>0</v>
      </c>
      <c r="AXG197" s="12">
        <v>0</v>
      </c>
      <c r="AXH197" s="12">
        <v>0</v>
      </c>
      <c r="AXI197" s="12">
        <v>0</v>
      </c>
      <c r="AXJ197" s="12">
        <v>0</v>
      </c>
      <c r="AXK197" s="12">
        <v>0</v>
      </c>
      <c r="AXL197" s="12">
        <v>0</v>
      </c>
      <c r="AXM197" s="12">
        <v>0</v>
      </c>
      <c r="AXN197" s="12">
        <v>0</v>
      </c>
      <c r="AXO197" s="12">
        <v>0</v>
      </c>
      <c r="AXP197" s="12">
        <v>0</v>
      </c>
      <c r="AXQ197" s="12">
        <v>0</v>
      </c>
      <c r="AXR197" s="12">
        <v>0</v>
      </c>
      <c r="AXS197" s="12">
        <v>0</v>
      </c>
      <c r="AXT197" s="12">
        <v>0</v>
      </c>
      <c r="AXU197" s="12">
        <v>0</v>
      </c>
      <c r="AXV197" s="12">
        <v>0</v>
      </c>
      <c r="AXW197" s="12">
        <v>0</v>
      </c>
      <c r="AXX197" s="12">
        <v>0</v>
      </c>
      <c r="AXY197" s="12">
        <v>0</v>
      </c>
      <c r="AXZ197" s="12">
        <v>0</v>
      </c>
      <c r="AYA197" s="12">
        <v>0</v>
      </c>
      <c r="AYB197" s="12">
        <v>0</v>
      </c>
      <c r="AYC197" s="12">
        <v>0</v>
      </c>
      <c r="AYD197" s="12">
        <v>0</v>
      </c>
      <c r="AYE197" s="12">
        <v>0</v>
      </c>
      <c r="AYF197" s="12">
        <v>7.3726085230514077E-10</v>
      </c>
      <c r="AYG197" s="12">
        <v>-9.0439244626267066E-9</v>
      </c>
      <c r="AYH197" s="12">
        <v>0</v>
      </c>
      <c r="AYI197" s="12">
        <v>0</v>
      </c>
      <c r="AYJ197" s="12">
        <v>0</v>
      </c>
      <c r="AYK197" s="12">
        <v>0</v>
      </c>
      <c r="AYL197" s="12">
        <v>0</v>
      </c>
      <c r="AYM197" s="12">
        <v>0</v>
      </c>
      <c r="AYN197" s="12">
        <v>0</v>
      </c>
      <c r="AYO197" s="12">
        <v>0</v>
      </c>
      <c r="AYP197" s="12">
        <v>0</v>
      </c>
      <c r="AYQ197" s="12">
        <v>0</v>
      </c>
      <c r="AYR197" s="12">
        <v>0</v>
      </c>
      <c r="AYS197" s="12">
        <v>0</v>
      </c>
      <c r="AYT197" s="12">
        <v>0</v>
      </c>
      <c r="AYU197" s="12">
        <v>0</v>
      </c>
      <c r="AYV197" s="12">
        <v>0</v>
      </c>
      <c r="AYW197" s="12">
        <v>0</v>
      </c>
      <c r="AYX197" s="12">
        <v>0</v>
      </c>
      <c r="AYY197" s="12">
        <v>0</v>
      </c>
      <c r="AYZ197" s="12">
        <v>0</v>
      </c>
      <c r="AZA197" s="12">
        <v>0</v>
      </c>
      <c r="AZB197" s="12">
        <v>0</v>
      </c>
      <c r="AZC197" s="12">
        <v>0</v>
      </c>
      <c r="AZD197" s="12">
        <v>0</v>
      </c>
      <c r="AZE197" s="12">
        <v>0</v>
      </c>
      <c r="AZF197" s="12">
        <v>0</v>
      </c>
      <c r="AZG197" s="12">
        <v>0</v>
      </c>
      <c r="AZH197" s="12">
        <v>0</v>
      </c>
      <c r="AZI197" s="12">
        <v>0</v>
      </c>
      <c r="AZJ197" s="12">
        <v>0</v>
      </c>
      <c r="AZK197" s="12">
        <v>0</v>
      </c>
      <c r="AZL197" s="12">
        <v>0</v>
      </c>
      <c r="AZM197" s="12">
        <v>0</v>
      </c>
      <c r="AZN197" s="12">
        <v>0</v>
      </c>
      <c r="AZO197" s="12">
        <v>2.4336344177120211E-6</v>
      </c>
      <c r="AZP197" s="12">
        <v>0</v>
      </c>
      <c r="AZQ197" s="12">
        <v>0</v>
      </c>
      <c r="AZR197" s="12">
        <v>0</v>
      </c>
      <c r="AZS197" s="12">
        <v>-7.3445228006175757E-11</v>
      </c>
      <c r="AZT197" s="13">
        <v>3230919099.5819554</v>
      </c>
      <c r="AZU197" s="13">
        <v>2377208.3336262014</v>
      </c>
      <c r="AZV197" s="13">
        <v>1472000</v>
      </c>
      <c r="AZW197" s="13">
        <v>34989.869349115586</v>
      </c>
      <c r="AZX197" s="13">
        <v>58999544091.63456</v>
      </c>
      <c r="AZY197" s="13">
        <v>2.1999999999999999E-10</v>
      </c>
      <c r="AZZ197" s="13">
        <v>106792981.27320588</v>
      </c>
      <c r="BAA197" s="13">
        <v>1E-13</v>
      </c>
      <c r="BAB197" s="13">
        <v>1653772.8843032175</v>
      </c>
      <c r="BAC197" s="13">
        <v>2.9999999999999999E-16</v>
      </c>
      <c r="BAD197" s="13">
        <v>1.1E-13</v>
      </c>
      <c r="BAE197" s="13">
        <v>7920000</v>
      </c>
      <c r="BAF197" s="13">
        <v>6380000</v>
      </c>
      <c r="BAG197" s="13">
        <v>2788165813946620.5</v>
      </c>
      <c r="BAH197" s="13">
        <v>1058313750000</v>
      </c>
      <c r="BAI197" s="13">
        <v>780558512659.80713</v>
      </c>
      <c r="BAJ197" s="13">
        <v>846607000000000.13</v>
      </c>
      <c r="BAK197" s="13">
        <v>4966173230.4151554</v>
      </c>
      <c r="BAL197" s="13">
        <v>396572241284.50415</v>
      </c>
      <c r="BAM197" s="13">
        <v>57148942500</v>
      </c>
      <c r="BAN197" s="13">
        <v>507990600000</v>
      </c>
      <c r="BAO197" s="13">
        <v>21166275000</v>
      </c>
      <c r="BAP197" s="13">
        <v>7.653349E+16</v>
      </c>
      <c r="BAQ197" s="13">
        <v>3826674500000000</v>
      </c>
      <c r="BAR197" s="13">
        <v>1.14800235E+17</v>
      </c>
      <c r="BAS197" s="13">
        <v>1148002350000</v>
      </c>
      <c r="BAT197" s="13">
        <v>1913337250000</v>
      </c>
      <c r="BAU197" s="13">
        <v>4.25E+16</v>
      </c>
      <c r="BAV197" s="13">
        <v>2550000000000000</v>
      </c>
      <c r="BAW197" s="13">
        <v>7.65E+16</v>
      </c>
      <c r="BAX197" s="13">
        <v>765000000000</v>
      </c>
      <c r="BAY197" s="13">
        <v>850000000000</v>
      </c>
      <c r="BAZ197" s="13">
        <v>1.275E+17</v>
      </c>
      <c r="BBA197" s="13">
        <v>8924999999999999</v>
      </c>
      <c r="BBB197" s="13">
        <v>2.6774999999999997E+17</v>
      </c>
      <c r="BBC197" s="13">
        <v>2677500000000</v>
      </c>
      <c r="BBD197" s="13">
        <v>1912500000000.0005</v>
      </c>
      <c r="BBE197" s="14">
        <v>1.8571940106454699</v>
      </c>
      <c r="BBF197" s="14">
        <v>2.0225943422955659</v>
      </c>
      <c r="BBG197" s="14">
        <v>6.7049931825278843</v>
      </c>
      <c r="BBH197" s="14">
        <v>2728.1739472789604</v>
      </c>
      <c r="BBI197" s="13">
        <v>505.47465683986002</v>
      </c>
      <c r="BBJ197" s="13">
        <v>3908.1112914907817</v>
      </c>
      <c r="BBK197" s="13">
        <v>390.37395171036599</v>
      </c>
      <c r="BBL197" s="13">
        <v>3269.4633514709999</v>
      </c>
      <c r="BBM197" s="13">
        <v>74575.261821125867</v>
      </c>
      <c r="BBN197" s="13">
        <v>1709.88555789973</v>
      </c>
      <c r="BBO197" s="15">
        <v>201.93244372387221</v>
      </c>
      <c r="BBP197" s="15">
        <v>268.17974587106619</v>
      </c>
      <c r="BBQ197" s="15">
        <v>329.32557400545227</v>
      </c>
      <c r="BBR197" s="14">
        <v>1.6830776325237862</v>
      </c>
      <c r="BBS197" s="14">
        <v>1.7937668989514886</v>
      </c>
      <c r="BBT197" s="14">
        <v>1.1769362372890226</v>
      </c>
      <c r="BBU197" s="15">
        <v>22.004683334940196</v>
      </c>
      <c r="BBV197" s="15">
        <v>25.438608025126484</v>
      </c>
      <c r="BBW197" s="15">
        <v>26.537854846359849</v>
      </c>
      <c r="BBX197" s="15">
        <v>1810.6310527652097</v>
      </c>
      <c r="BBY197" s="15">
        <v>1697.6766151053203</v>
      </c>
      <c r="BBZ197" s="15">
        <v>1877.9173984325157</v>
      </c>
      <c r="BCA197" s="14">
        <v>2.7335835428996553</v>
      </c>
      <c r="BCB197" s="14">
        <v>0.69730501070542494</v>
      </c>
      <c r="BCC197" s="14">
        <v>0.26280962438100641</v>
      </c>
      <c r="BCD197" s="14">
        <v>0.14957483198097843</v>
      </c>
      <c r="BCE197" s="14">
        <v>20.246064151330227</v>
      </c>
      <c r="BCF197" s="14">
        <v>8.4325758007781304E-2</v>
      </c>
      <c r="BCG197" s="14">
        <v>3.099822699727894E-2</v>
      </c>
      <c r="BCH197" s="14">
        <v>3.2538979148469873E-4</v>
      </c>
      <c r="BCI197" s="14">
        <v>27173.970221287233</v>
      </c>
      <c r="BCJ197" s="14">
        <v>1.8935709687655669E-5</v>
      </c>
      <c r="BCK197" s="14">
        <v>12.939849685243527</v>
      </c>
      <c r="BCL197" s="14">
        <v>2.4233911730743161E-6</v>
      </c>
      <c r="BCM197" s="14">
        <v>5.1972891805098569E-8</v>
      </c>
      <c r="BCN197" s="14">
        <v>2.0953603244678046E-2</v>
      </c>
      <c r="BCO197" s="14">
        <v>0.20628939093664048</v>
      </c>
      <c r="BCP197" s="14">
        <v>0.28752703546606667</v>
      </c>
      <c r="BCQ197" s="14">
        <v>3.1321456142106396</v>
      </c>
      <c r="BCR197" s="14">
        <v>0.36984863570458376</v>
      </c>
      <c r="BCS197" s="14">
        <v>0.20521463729827508</v>
      </c>
      <c r="BCT197" s="14">
        <v>0.20645911541205392</v>
      </c>
      <c r="BCU197" s="14">
        <v>0.73774961220400503</v>
      </c>
      <c r="BCV197" s="14">
        <v>9.743613363757149E-2</v>
      </c>
      <c r="BCW197" s="14">
        <v>13.448766605815161</v>
      </c>
      <c r="BCX197" s="14">
        <v>2.3898979486213976E-2</v>
      </c>
      <c r="BCY197" s="14">
        <v>5.6385541364107443E-2</v>
      </c>
      <c r="BCZ197" s="14">
        <v>2.8633262325634453E-2</v>
      </c>
      <c r="BDA197" s="14">
        <v>1.0072053743221595E-2</v>
      </c>
      <c r="BDB197" s="14">
        <v>2.1217700442203533E-4</v>
      </c>
      <c r="BDC197" s="14">
        <v>18401.082885576456</v>
      </c>
      <c r="BDD197" s="14">
        <v>2.2700082902785422E-5</v>
      </c>
      <c r="BDE197" s="14">
        <v>10.658010247029608</v>
      </c>
      <c r="BDF197" s="14">
        <v>5.1982132352809866E-6</v>
      </c>
      <c r="BDG197" s="14">
        <v>5.0384250208313807E-8</v>
      </c>
      <c r="BDH197" s="14">
        <v>3.8233373221665722E-2</v>
      </c>
      <c r="BDI197" s="14">
        <v>4.1023337554949676E-2</v>
      </c>
      <c r="BDJ197" s="14">
        <v>1.8119836498980704E-2</v>
      </c>
      <c r="BDK197" s="14">
        <v>0.12869022676034356</v>
      </c>
      <c r="BDL197" s="14">
        <v>0.20751047807640655</v>
      </c>
      <c r="BDM197" s="14">
        <v>0.45557899629854187</v>
      </c>
      <c r="BDN197" s="14">
        <v>0.41748192339381462</v>
      </c>
      <c r="BDO197" s="14">
        <v>0.44234980137369428</v>
      </c>
      <c r="BDP197" s="14">
        <v>0.20374915808867167</v>
      </c>
      <c r="BDQ197" s="14">
        <v>4.2659399792746253</v>
      </c>
      <c r="BDR197" s="14">
        <v>9.3685084409768429</v>
      </c>
      <c r="BDS197" s="14">
        <v>0.37740111897700052</v>
      </c>
      <c r="BDT197" s="14">
        <v>0.31287790321184217</v>
      </c>
      <c r="BDU197" s="14">
        <v>0.1666671169263847</v>
      </c>
      <c r="BDV197" s="14">
        <v>0.57345188834487659</v>
      </c>
      <c r="BDW197" s="14">
        <v>0.16306255180802121</v>
      </c>
      <c r="BDX197" s="14">
        <v>5.7955751315563955</v>
      </c>
      <c r="BDY197" s="14">
        <v>0.14104718119272622</v>
      </c>
      <c r="BDZ197" s="14">
        <v>5.7010769258566967</v>
      </c>
      <c r="BEA197" s="14">
        <v>5.2720051920191281E-2</v>
      </c>
      <c r="BEB197" s="14">
        <v>7.5365753059214238E-2</v>
      </c>
      <c r="BEC197" s="14">
        <v>2.114420484935195E-2</v>
      </c>
      <c r="BED197" s="14">
        <v>2.3340879676175246E-2</v>
      </c>
      <c r="BEE197" s="14">
        <v>5.0465888626433308E-2</v>
      </c>
      <c r="BEF197" s="14">
        <v>2.665846966322342E-3</v>
      </c>
      <c r="BEG197" s="14">
        <v>31470.416706077402</v>
      </c>
      <c r="BEH197" s="14">
        <v>2.7869106616638763E-5</v>
      </c>
      <c r="BEI197" s="14">
        <v>13.356008788677558</v>
      </c>
      <c r="BEJ197" s="14">
        <v>1.5432607308818391</v>
      </c>
      <c r="BEK197" s="14">
        <v>4.0812440836276149E-6</v>
      </c>
      <c r="BEL197" s="14">
        <v>1.7330325422425176E-8</v>
      </c>
      <c r="BEM197" s="14">
        <v>2.947018285614553E-2</v>
      </c>
      <c r="BEN197" s="14">
        <v>2.0531673810644271E-2</v>
      </c>
      <c r="BEO197" s="14">
        <v>2.455909953553518E-2</v>
      </c>
      <c r="BEP197" s="14">
        <v>0.2110694172157743</v>
      </c>
      <c r="BEQ197" s="14">
        <v>0.22413213488746705</v>
      </c>
      <c r="BER197" s="14">
        <v>0.29711271686487362</v>
      </c>
      <c r="BES197" s="14">
        <v>8.8813797902552075E-2</v>
      </c>
      <c r="BET197" s="14">
        <v>0.44365013010442644</v>
      </c>
      <c r="BEU197" s="26">
        <v>5.5750012716637029E-2</v>
      </c>
    </row>
    <row r="198" spans="2:1503" outlineLevel="1" x14ac:dyDescent="0.35">
      <c r="B198" s="18">
        <v>189</v>
      </c>
      <c r="C198" s="11">
        <v>0</v>
      </c>
      <c r="D198" s="12">
        <v>0</v>
      </c>
      <c r="E198" s="12">
        <v>0</v>
      </c>
      <c r="F198" s="12">
        <v>0</v>
      </c>
      <c r="G198" s="12">
        <v>2.4064938737380783E-5</v>
      </c>
      <c r="H198" s="12">
        <v>0</v>
      </c>
      <c r="I198" s="12">
        <v>0</v>
      </c>
      <c r="J198" s="12">
        <v>0</v>
      </c>
      <c r="K198" s="12">
        <v>0</v>
      </c>
      <c r="L198" s="12">
        <v>0</v>
      </c>
      <c r="M198" s="12">
        <v>0</v>
      </c>
      <c r="N198" s="12">
        <v>0</v>
      </c>
      <c r="O198" s="12">
        <v>-2.641567023969103E-11</v>
      </c>
      <c r="P198" s="12">
        <v>0</v>
      </c>
      <c r="Q198" s="12">
        <v>0</v>
      </c>
      <c r="R198" s="12">
        <v>0</v>
      </c>
      <c r="S198" s="12">
        <v>0</v>
      </c>
      <c r="T198" s="12">
        <v>0</v>
      </c>
      <c r="U198" s="12">
        <v>0</v>
      </c>
      <c r="V198" s="12">
        <v>0</v>
      </c>
      <c r="W198" s="12">
        <v>0</v>
      </c>
      <c r="X198" s="12">
        <v>0</v>
      </c>
      <c r="Y198" s="12">
        <v>0</v>
      </c>
      <c r="Z198" s="12">
        <v>0</v>
      </c>
      <c r="AA198" s="12">
        <v>0</v>
      </c>
      <c r="AB198" s="12">
        <v>0</v>
      </c>
      <c r="AC198" s="12">
        <v>0</v>
      </c>
      <c r="AD198" s="12">
        <v>0</v>
      </c>
      <c r="AE198" s="12">
        <v>0</v>
      </c>
      <c r="AF198" s="12">
        <v>0</v>
      </c>
      <c r="AG198" s="12">
        <v>0</v>
      </c>
      <c r="AH198" s="12">
        <v>0</v>
      </c>
      <c r="AI198" s="12">
        <v>0</v>
      </c>
      <c r="AJ198" s="12">
        <v>0</v>
      </c>
      <c r="AK198" s="12">
        <v>0</v>
      </c>
      <c r="AL198" s="12">
        <v>0</v>
      </c>
      <c r="AM198" s="12">
        <v>0</v>
      </c>
      <c r="AN198" s="12">
        <v>0</v>
      </c>
      <c r="AO198" s="12">
        <v>0</v>
      </c>
      <c r="AP198" s="12">
        <v>0</v>
      </c>
      <c r="AQ198" s="12">
        <v>0</v>
      </c>
      <c r="AR198" s="12">
        <v>5.7965462127621025E-4</v>
      </c>
      <c r="AS198" s="12">
        <v>0</v>
      </c>
      <c r="AT198" s="12">
        <v>0</v>
      </c>
      <c r="AU198" s="12">
        <v>0</v>
      </c>
      <c r="AV198" s="12">
        <v>0</v>
      </c>
      <c r="AW198" s="12">
        <v>0</v>
      </c>
      <c r="AX198" s="12">
        <v>0</v>
      </c>
      <c r="AY198" s="12">
        <v>0</v>
      </c>
      <c r="AZ198" s="12">
        <v>0</v>
      </c>
      <c r="BA198" s="12">
        <v>-1.1033396921368004E-5</v>
      </c>
      <c r="BB198" s="12">
        <v>2.0842410405926754E-24</v>
      </c>
      <c r="BC198" s="12">
        <v>6.2501430695640803E-24</v>
      </c>
      <c r="BD198" s="12">
        <v>7.3775289590268261E-25</v>
      </c>
      <c r="BE198" s="12">
        <v>0</v>
      </c>
      <c r="BF198" s="12">
        <v>0</v>
      </c>
      <c r="BG198" s="12">
        <v>2.0669800623999155E-26</v>
      </c>
      <c r="BH198" s="12">
        <v>9.4058802883035847E-27</v>
      </c>
      <c r="BI198" s="12">
        <v>2.0669800623999155E-26</v>
      </c>
      <c r="BJ198" s="12">
        <v>1.5765827170476969E-7</v>
      </c>
      <c r="BK198" s="12">
        <v>0</v>
      </c>
      <c r="BL198" s="12">
        <v>0</v>
      </c>
      <c r="BM198" s="12">
        <v>0</v>
      </c>
      <c r="BN198" s="12">
        <v>0</v>
      </c>
      <c r="BO198" s="12">
        <v>0</v>
      </c>
      <c r="BP198" s="12">
        <v>0</v>
      </c>
      <c r="BQ198" s="12">
        <v>0</v>
      </c>
      <c r="BR198" s="12">
        <v>0</v>
      </c>
      <c r="BS198" s="12">
        <v>0</v>
      </c>
      <c r="BT198" s="12">
        <v>0</v>
      </c>
      <c r="BU198" s="12">
        <v>0</v>
      </c>
      <c r="BV198" s="12">
        <v>0</v>
      </c>
      <c r="BW198" s="12">
        <v>0</v>
      </c>
      <c r="BX198" s="12">
        <v>0</v>
      </c>
      <c r="BY198" s="12">
        <v>0</v>
      </c>
      <c r="BZ198" s="12">
        <v>0</v>
      </c>
      <c r="CA198" s="12">
        <v>0</v>
      </c>
      <c r="CB198" s="12">
        <v>0</v>
      </c>
      <c r="CC198" s="12">
        <v>0</v>
      </c>
      <c r="CD198" s="12">
        <v>0</v>
      </c>
      <c r="CE198" s="12">
        <v>0</v>
      </c>
      <c r="CF198" s="12">
        <v>0</v>
      </c>
      <c r="CG198" s="12">
        <v>0</v>
      </c>
      <c r="CH198" s="12">
        <v>0</v>
      </c>
      <c r="CI198" s="12">
        <v>0</v>
      </c>
      <c r="CJ198" s="12">
        <v>0</v>
      </c>
      <c r="CK198" s="12">
        <v>0</v>
      </c>
      <c r="CL198" s="12">
        <v>9.8237218444199544E-9</v>
      </c>
      <c r="CM198" s="12">
        <v>-3.2774879147665936E-9</v>
      </c>
      <c r="CN198" s="12">
        <v>0</v>
      </c>
      <c r="CO198" s="12">
        <v>0</v>
      </c>
      <c r="CP198" s="12">
        <v>0</v>
      </c>
      <c r="CQ198" s="12">
        <v>0</v>
      </c>
      <c r="CR198" s="12">
        <v>0</v>
      </c>
      <c r="CS198" s="12">
        <v>0</v>
      </c>
      <c r="CT198" s="12">
        <v>0</v>
      </c>
      <c r="CU198" s="12">
        <v>0</v>
      </c>
      <c r="CV198" s="12">
        <v>0</v>
      </c>
      <c r="CW198" s="12">
        <v>0</v>
      </c>
      <c r="CX198" s="12">
        <v>0</v>
      </c>
      <c r="CY198" s="12">
        <v>0</v>
      </c>
      <c r="CZ198" s="12">
        <v>0</v>
      </c>
      <c r="DA198" s="12">
        <v>0</v>
      </c>
      <c r="DB198" s="12">
        <v>0</v>
      </c>
      <c r="DC198" s="12">
        <v>0</v>
      </c>
      <c r="DD198" s="12">
        <v>0</v>
      </c>
      <c r="DE198" s="12">
        <v>0</v>
      </c>
      <c r="DF198" s="12">
        <v>0</v>
      </c>
      <c r="DG198" s="12">
        <v>0</v>
      </c>
      <c r="DH198" s="12">
        <v>0</v>
      </c>
      <c r="DI198" s="12">
        <v>0</v>
      </c>
      <c r="DJ198" s="12">
        <v>0</v>
      </c>
      <c r="DK198" s="12">
        <v>0</v>
      </c>
      <c r="DL198" s="12">
        <v>0</v>
      </c>
      <c r="DM198" s="12">
        <v>0</v>
      </c>
      <c r="DN198" s="12">
        <v>0</v>
      </c>
      <c r="DO198" s="12">
        <v>0</v>
      </c>
      <c r="DP198" s="12">
        <v>0</v>
      </c>
      <c r="DQ198" s="12">
        <v>0</v>
      </c>
      <c r="DR198" s="12">
        <v>0</v>
      </c>
      <c r="DS198" s="12">
        <v>0</v>
      </c>
      <c r="DT198" s="12">
        <v>0</v>
      </c>
      <c r="DU198" s="12">
        <v>0</v>
      </c>
      <c r="DV198" s="12">
        <v>0</v>
      </c>
      <c r="DW198" s="12">
        <v>1.0806094028861951E-7</v>
      </c>
      <c r="DX198" s="12">
        <v>3.2774879147527259E-9</v>
      </c>
      <c r="DY198" s="12">
        <v>-1.2357248574513497E-6</v>
      </c>
      <c r="DZ198" s="12">
        <v>0</v>
      </c>
      <c r="EA198" s="12">
        <v>8.8814572919252188E-9</v>
      </c>
      <c r="EB198" s="12">
        <v>0</v>
      </c>
      <c r="EC198" s="12">
        <v>2.8674898994614195E-11</v>
      </c>
      <c r="ED198" s="12">
        <v>8.8393097958583754E-12</v>
      </c>
      <c r="EE198" s="12">
        <v>3.0881855856360959E-11</v>
      </c>
      <c r="EF198" s="12">
        <v>0</v>
      </c>
      <c r="EG198" s="12">
        <v>0</v>
      </c>
      <c r="EH198" s="12">
        <v>0</v>
      </c>
      <c r="EI198" s="12">
        <v>0</v>
      </c>
      <c r="EJ198" s="12">
        <v>0</v>
      </c>
      <c r="EK198" s="12">
        <v>0</v>
      </c>
      <c r="EL198" s="12">
        <v>0</v>
      </c>
      <c r="EM198" s="12">
        <v>0</v>
      </c>
      <c r="EN198" s="12">
        <v>0</v>
      </c>
      <c r="EO198" s="12">
        <v>0</v>
      </c>
      <c r="EP198" s="12">
        <v>0</v>
      </c>
      <c r="EQ198" s="12">
        <v>0</v>
      </c>
      <c r="ER198" s="12">
        <v>0</v>
      </c>
      <c r="ES198" s="12">
        <v>0</v>
      </c>
      <c r="ET198" s="12">
        <v>0</v>
      </c>
      <c r="EU198" s="12">
        <v>0</v>
      </c>
      <c r="EV198" s="12">
        <v>0</v>
      </c>
      <c r="EW198" s="12">
        <v>0</v>
      </c>
      <c r="EX198" s="12">
        <v>0</v>
      </c>
      <c r="EY198" s="12">
        <v>0</v>
      </c>
      <c r="EZ198" s="12">
        <v>0</v>
      </c>
      <c r="FA198" s="12">
        <v>0</v>
      </c>
      <c r="FB198" s="12">
        <v>9.9999999999999995E-21</v>
      </c>
      <c r="FC198" s="12">
        <v>0</v>
      </c>
      <c r="FD198" s="12">
        <v>0</v>
      </c>
      <c r="FE198" s="12">
        <v>0</v>
      </c>
      <c r="FF198" s="12">
        <v>0</v>
      </c>
      <c r="FG198" s="12">
        <v>0</v>
      </c>
      <c r="FH198" s="12">
        <v>3.9292845243382914E-6</v>
      </c>
      <c r="FI198" s="12">
        <v>0</v>
      </c>
      <c r="FJ198" s="12">
        <v>3.9883456794810561E-8</v>
      </c>
      <c r="FK198" s="12">
        <v>-5.0659359928012218E-8</v>
      </c>
      <c r="FL198" s="12">
        <v>0</v>
      </c>
      <c r="FM198" s="12">
        <v>1.7145146351518201E-9</v>
      </c>
      <c r="FN198" s="12">
        <v>0</v>
      </c>
      <c r="FO198" s="12">
        <v>0</v>
      </c>
      <c r="FP198" s="12">
        <v>0</v>
      </c>
      <c r="FQ198" s="12">
        <v>0</v>
      </c>
      <c r="FR198" s="12">
        <v>7.0154154758541078E-9</v>
      </c>
      <c r="FS198" s="12">
        <v>0</v>
      </c>
      <c r="FT198" s="12">
        <v>0</v>
      </c>
      <c r="FU198" s="12">
        <v>0</v>
      </c>
      <c r="FV198" s="12">
        <v>0</v>
      </c>
      <c r="FW198" s="12">
        <v>0</v>
      </c>
      <c r="FX198" s="12">
        <v>0</v>
      </c>
      <c r="FY198" s="12">
        <v>0</v>
      </c>
      <c r="FZ198" s="12">
        <v>0</v>
      </c>
      <c r="GA198" s="12">
        <v>0</v>
      </c>
      <c r="GB198" s="12">
        <v>0</v>
      </c>
      <c r="GC198" s="12">
        <v>0</v>
      </c>
      <c r="GD198" s="12">
        <v>0</v>
      </c>
      <c r="GE198" s="12">
        <v>0</v>
      </c>
      <c r="GF198" s="12">
        <v>0</v>
      </c>
      <c r="GG198" s="12">
        <v>0</v>
      </c>
      <c r="GH198" s="12">
        <v>0</v>
      </c>
      <c r="GI198" s="12">
        <v>0</v>
      </c>
      <c r="GJ198" s="12">
        <v>0</v>
      </c>
      <c r="GK198" s="12">
        <v>0</v>
      </c>
      <c r="GL198" s="12">
        <v>0</v>
      </c>
      <c r="GM198" s="12">
        <v>0</v>
      </c>
      <c r="GN198" s="12">
        <v>0</v>
      </c>
      <c r="GO198" s="12">
        <v>0</v>
      </c>
      <c r="GP198" s="12">
        <v>0</v>
      </c>
      <c r="GQ198" s="12">
        <v>0</v>
      </c>
      <c r="GR198" s="12">
        <v>0</v>
      </c>
      <c r="GS198" s="12">
        <v>0</v>
      </c>
      <c r="GT198" s="12">
        <v>0</v>
      </c>
      <c r="GU198" s="12">
        <v>1.195841400656536E-6</v>
      </c>
      <c r="GV198" s="12">
        <v>0</v>
      </c>
      <c r="GW198" s="12">
        <v>-1.0381925913192253E-8</v>
      </c>
      <c r="GX198" s="12">
        <v>0</v>
      </c>
      <c r="GY198" s="12">
        <v>0</v>
      </c>
      <c r="GZ198" s="12">
        <v>0</v>
      </c>
      <c r="HA198" s="12">
        <v>0</v>
      </c>
      <c r="HB198" s="12">
        <v>0</v>
      </c>
      <c r="HC198" s="12">
        <v>0</v>
      </c>
      <c r="HD198" s="12">
        <v>0</v>
      </c>
      <c r="HE198" s="12">
        <v>0</v>
      </c>
      <c r="HF198" s="12">
        <v>0</v>
      </c>
      <c r="HG198" s="12">
        <v>0</v>
      </c>
      <c r="HH198" s="12">
        <v>0</v>
      </c>
      <c r="HI198" s="12">
        <v>0</v>
      </c>
      <c r="HJ198" s="12">
        <v>0</v>
      </c>
      <c r="HK198" s="12">
        <v>0</v>
      </c>
      <c r="HL198" s="12">
        <v>0</v>
      </c>
      <c r="HM198" s="12">
        <v>0</v>
      </c>
      <c r="HN198" s="12">
        <v>0</v>
      </c>
      <c r="HO198" s="12">
        <v>0</v>
      </c>
      <c r="HP198" s="12">
        <v>0</v>
      </c>
      <c r="HQ198" s="12">
        <v>0</v>
      </c>
      <c r="HR198" s="12">
        <v>0</v>
      </c>
      <c r="HS198" s="12">
        <v>0</v>
      </c>
      <c r="HT198" s="12">
        <v>0</v>
      </c>
      <c r="HU198" s="12">
        <v>0</v>
      </c>
      <c r="HV198" s="12">
        <v>0</v>
      </c>
      <c r="HW198" s="12">
        <v>0</v>
      </c>
      <c r="HX198" s="12">
        <v>0</v>
      </c>
      <c r="HY198" s="12">
        <v>0</v>
      </c>
      <c r="HZ198" s="12">
        <v>0</v>
      </c>
      <c r="IA198" s="12">
        <v>0</v>
      </c>
      <c r="IB198" s="12">
        <v>0</v>
      </c>
      <c r="IC198" s="12">
        <v>0</v>
      </c>
      <c r="ID198" s="12">
        <v>0</v>
      </c>
      <c r="IE198" s="12">
        <v>0</v>
      </c>
      <c r="IF198" s="12">
        <v>0</v>
      </c>
      <c r="IG198" s="12">
        <v>1.8949570348380786E-8</v>
      </c>
      <c r="IH198" s="12">
        <v>0</v>
      </c>
      <c r="II198" s="12">
        <v>-1.7145146351665023E-9</v>
      </c>
      <c r="IJ198" s="12">
        <v>0</v>
      </c>
      <c r="IK198" s="12">
        <v>0</v>
      </c>
      <c r="IL198" s="12">
        <v>0</v>
      </c>
      <c r="IM198" s="12">
        <v>0</v>
      </c>
      <c r="IN198" s="12">
        <v>0</v>
      </c>
      <c r="IO198" s="12">
        <v>0</v>
      </c>
      <c r="IP198" s="12">
        <v>0</v>
      </c>
      <c r="IQ198" s="12">
        <v>0</v>
      </c>
      <c r="IR198" s="12">
        <v>0</v>
      </c>
      <c r="IS198" s="12">
        <v>0</v>
      </c>
      <c r="IT198" s="12">
        <v>0</v>
      </c>
      <c r="IU198" s="12">
        <v>0</v>
      </c>
      <c r="IV198" s="12">
        <v>0</v>
      </c>
      <c r="IW198" s="12">
        <v>0</v>
      </c>
      <c r="IX198" s="12">
        <v>0</v>
      </c>
      <c r="IY198" s="12">
        <v>0</v>
      </c>
      <c r="IZ198" s="12">
        <v>0</v>
      </c>
      <c r="JA198" s="12">
        <v>0</v>
      </c>
      <c r="JB198" s="12">
        <v>0</v>
      </c>
      <c r="JC198" s="12">
        <v>0</v>
      </c>
      <c r="JD198" s="12">
        <v>0</v>
      </c>
      <c r="JE198" s="12">
        <v>0</v>
      </c>
      <c r="JF198" s="12">
        <v>0</v>
      </c>
      <c r="JG198" s="12">
        <v>0</v>
      </c>
      <c r="JH198" s="12">
        <v>0</v>
      </c>
      <c r="JI198" s="12">
        <v>0</v>
      </c>
      <c r="JJ198" s="12">
        <v>0</v>
      </c>
      <c r="JK198" s="12">
        <v>0</v>
      </c>
      <c r="JL198" s="12">
        <v>0</v>
      </c>
      <c r="JM198" s="12">
        <v>0</v>
      </c>
      <c r="JN198" s="12">
        <v>0</v>
      </c>
      <c r="JO198" s="12">
        <v>1.0609619582607624E-6</v>
      </c>
      <c r="JP198" s="12">
        <v>0</v>
      </c>
      <c r="JQ198" s="12">
        <v>0</v>
      </c>
      <c r="JR198" s="12">
        <v>0</v>
      </c>
      <c r="JS198" s="12">
        <v>0</v>
      </c>
      <c r="JT198" s="12">
        <v>0</v>
      </c>
      <c r="JU198" s="12">
        <v>-2.8724822488692306E-11</v>
      </c>
      <c r="JV198" s="12">
        <v>0</v>
      </c>
      <c r="JW198" s="12">
        <v>0</v>
      </c>
      <c r="JX198" s="12">
        <v>0</v>
      </c>
      <c r="JY198" s="12">
        <v>0</v>
      </c>
      <c r="JZ198" s="12">
        <v>0</v>
      </c>
      <c r="KA198" s="12">
        <v>0</v>
      </c>
      <c r="KB198" s="12">
        <v>0</v>
      </c>
      <c r="KC198" s="12">
        <v>0</v>
      </c>
      <c r="KD198" s="12">
        <v>0</v>
      </c>
      <c r="KE198" s="12">
        <v>0</v>
      </c>
      <c r="KF198" s="12">
        <v>0</v>
      </c>
      <c r="KG198" s="12">
        <v>0</v>
      </c>
      <c r="KH198" s="12">
        <v>0</v>
      </c>
      <c r="KI198" s="12">
        <v>0</v>
      </c>
      <c r="KJ198" s="12">
        <v>0</v>
      </c>
      <c r="KK198" s="12">
        <v>0</v>
      </c>
      <c r="KL198" s="12">
        <v>0</v>
      </c>
      <c r="KM198" s="12">
        <v>0</v>
      </c>
      <c r="KN198" s="12">
        <v>0</v>
      </c>
      <c r="KO198" s="12">
        <v>0</v>
      </c>
      <c r="KP198" s="12">
        <v>0</v>
      </c>
      <c r="KQ198" s="12">
        <v>0</v>
      </c>
      <c r="KR198" s="12">
        <v>0</v>
      </c>
      <c r="KS198" s="12">
        <v>0</v>
      </c>
      <c r="KT198" s="12">
        <v>0</v>
      </c>
      <c r="KU198" s="12">
        <v>0</v>
      </c>
      <c r="KV198" s="12">
        <v>0</v>
      </c>
      <c r="KW198" s="12">
        <v>0</v>
      </c>
      <c r="KX198" s="12">
        <v>0</v>
      </c>
      <c r="KY198" s="12">
        <v>0</v>
      </c>
      <c r="KZ198" s="12">
        <v>2.3576932405794721E-6</v>
      </c>
      <c r="LA198" s="12">
        <v>0</v>
      </c>
      <c r="LB198" s="12">
        <v>0</v>
      </c>
      <c r="LC198" s="12">
        <v>0</v>
      </c>
      <c r="LD198" s="12">
        <v>0</v>
      </c>
      <c r="LE198" s="12">
        <v>0</v>
      </c>
      <c r="LF198" s="12">
        <v>0</v>
      </c>
      <c r="LG198" s="12">
        <v>-8.8417773895703564E-12</v>
      </c>
      <c r="LH198" s="12">
        <v>0</v>
      </c>
      <c r="LI198" s="12">
        <v>0</v>
      </c>
      <c r="LJ198" s="12">
        <v>0</v>
      </c>
      <c r="LK198" s="12">
        <v>0</v>
      </c>
      <c r="LL198" s="12">
        <v>0</v>
      </c>
      <c r="LM198" s="12">
        <v>0</v>
      </c>
      <c r="LN198" s="12">
        <v>0</v>
      </c>
      <c r="LO198" s="12">
        <v>0</v>
      </c>
      <c r="LP198" s="12">
        <v>0</v>
      </c>
      <c r="LQ198" s="12">
        <v>0</v>
      </c>
      <c r="LR198" s="12">
        <v>0</v>
      </c>
      <c r="LS198" s="12">
        <v>0</v>
      </c>
      <c r="LT198" s="12">
        <v>0</v>
      </c>
      <c r="LU198" s="12">
        <v>0</v>
      </c>
      <c r="LV198" s="12">
        <v>0</v>
      </c>
      <c r="LW198" s="12">
        <v>0</v>
      </c>
      <c r="LX198" s="12">
        <v>0</v>
      </c>
      <c r="LY198" s="12">
        <v>0</v>
      </c>
      <c r="LZ198" s="12">
        <v>0</v>
      </c>
      <c r="MA198" s="12">
        <v>0</v>
      </c>
      <c r="MB198" s="12">
        <v>0</v>
      </c>
      <c r="MC198" s="12">
        <v>0</v>
      </c>
      <c r="MD198" s="12">
        <v>0</v>
      </c>
      <c r="ME198" s="12">
        <v>0</v>
      </c>
      <c r="MF198" s="12">
        <v>0</v>
      </c>
      <c r="MG198" s="12">
        <v>0</v>
      </c>
      <c r="MH198" s="12">
        <v>0</v>
      </c>
      <c r="MI198" s="12">
        <v>0</v>
      </c>
      <c r="MJ198" s="12">
        <v>0</v>
      </c>
      <c r="MK198" s="12">
        <v>3.9294887342991202E-7</v>
      </c>
      <c r="ML198" s="12">
        <v>0</v>
      </c>
      <c r="MM198" s="12">
        <v>0</v>
      </c>
      <c r="MN198" s="12">
        <v>0</v>
      </c>
      <c r="MO198" s="12">
        <v>0</v>
      </c>
      <c r="MP198" s="12">
        <v>0</v>
      </c>
      <c r="MQ198" s="12">
        <v>0</v>
      </c>
      <c r="MR198" s="12">
        <v>0</v>
      </c>
      <c r="MS198" s="12">
        <v>-3.0894290539333312E-11</v>
      </c>
      <c r="MT198" s="12">
        <v>0</v>
      </c>
      <c r="MU198" s="12">
        <v>0</v>
      </c>
      <c r="MV198" s="12">
        <v>0</v>
      </c>
      <c r="MW198" s="12">
        <v>0</v>
      </c>
      <c r="MX198" s="12">
        <v>0</v>
      </c>
      <c r="MY198" s="12">
        <v>0</v>
      </c>
      <c r="MZ198" s="12">
        <v>0</v>
      </c>
      <c r="NA198" s="12">
        <v>0</v>
      </c>
      <c r="NB198" s="12">
        <v>0</v>
      </c>
      <c r="NC198" s="12">
        <v>0</v>
      </c>
      <c r="ND198" s="12">
        <v>0</v>
      </c>
      <c r="NE198" s="12">
        <v>0</v>
      </c>
      <c r="NF198" s="12">
        <v>0</v>
      </c>
      <c r="NG198" s="12">
        <v>0</v>
      </c>
      <c r="NH198" s="12">
        <v>0</v>
      </c>
      <c r="NI198" s="12">
        <v>0</v>
      </c>
      <c r="NJ198" s="12">
        <v>0</v>
      </c>
      <c r="NK198" s="12">
        <v>0</v>
      </c>
      <c r="NL198" s="12">
        <v>0</v>
      </c>
      <c r="NM198" s="12">
        <v>0</v>
      </c>
      <c r="NN198" s="12">
        <v>0</v>
      </c>
      <c r="NO198" s="12">
        <v>0</v>
      </c>
      <c r="NP198" s="12">
        <v>0</v>
      </c>
      <c r="NQ198" s="12">
        <v>0</v>
      </c>
      <c r="NR198" s="12">
        <v>0</v>
      </c>
      <c r="NS198" s="12">
        <v>0</v>
      </c>
      <c r="NT198" s="12">
        <v>0</v>
      </c>
      <c r="NU198" s="12">
        <v>0</v>
      </c>
      <c r="NV198" s="12">
        <v>3.1573168813288101E-6</v>
      </c>
      <c r="NW198" s="12">
        <v>0</v>
      </c>
      <c r="NX198" s="12">
        <v>0</v>
      </c>
      <c r="NY198" s="12">
        <v>0</v>
      </c>
      <c r="NZ198" s="12">
        <v>0</v>
      </c>
      <c r="OA198" s="12">
        <v>0</v>
      </c>
      <c r="OB198" s="12">
        <v>0</v>
      </c>
      <c r="OC198" s="12">
        <v>0</v>
      </c>
      <c r="OD198" s="12">
        <v>0</v>
      </c>
      <c r="OE198" s="12">
        <v>-8.903759554432145E-6</v>
      </c>
      <c r="OF198" s="12">
        <v>8.3478516995324177E-26</v>
      </c>
      <c r="OG198" s="12">
        <v>0</v>
      </c>
      <c r="OH198" s="12">
        <v>0</v>
      </c>
      <c r="OI198" s="12">
        <v>1.7387938787380371E-27</v>
      </c>
      <c r="OJ198" s="12">
        <v>5.1925638918420895E-7</v>
      </c>
      <c r="OK198" s="12">
        <v>0</v>
      </c>
      <c r="OL198" s="12">
        <v>0</v>
      </c>
      <c r="OM198" s="12">
        <v>0</v>
      </c>
      <c r="ON198" s="12">
        <v>0</v>
      </c>
      <c r="OO198" s="12">
        <v>2.9979281607393609E-7</v>
      </c>
      <c r="OP198" s="12">
        <v>0</v>
      </c>
      <c r="OQ198" s="12">
        <v>0</v>
      </c>
      <c r="OR198" s="12">
        <v>0</v>
      </c>
      <c r="OS198" s="12">
        <v>0</v>
      </c>
      <c r="OT198" s="12">
        <v>0</v>
      </c>
      <c r="OU198" s="12">
        <v>0</v>
      </c>
      <c r="OV198" s="12">
        <v>0</v>
      </c>
      <c r="OW198" s="12">
        <v>0</v>
      </c>
      <c r="OX198" s="12">
        <v>0</v>
      </c>
      <c r="OY198" s="12">
        <v>0</v>
      </c>
      <c r="OZ198" s="12">
        <v>0</v>
      </c>
      <c r="PA198" s="12">
        <v>0</v>
      </c>
      <c r="PB198" s="12">
        <v>0</v>
      </c>
      <c r="PC198" s="12">
        <v>0</v>
      </c>
      <c r="PD198" s="12">
        <v>0</v>
      </c>
      <c r="PE198" s="12">
        <v>0</v>
      </c>
      <c r="PF198" s="12">
        <v>0</v>
      </c>
      <c r="PG198" s="12">
        <v>0</v>
      </c>
      <c r="PH198" s="12">
        <v>0</v>
      </c>
      <c r="PI198" s="12">
        <v>0</v>
      </c>
      <c r="PJ198" s="12">
        <v>3.1709767942334847E-8</v>
      </c>
      <c r="PK198" s="12">
        <v>0</v>
      </c>
      <c r="PL198" s="12">
        <v>0</v>
      </c>
      <c r="PM198" s="12">
        <v>0</v>
      </c>
      <c r="PN198" s="12">
        <v>0</v>
      </c>
      <c r="PO198" s="12">
        <v>0</v>
      </c>
      <c r="PP198" s="12">
        <v>3.9789746834276865E-6</v>
      </c>
      <c r="PQ198" s="12">
        <v>-2.9585017797535081E-7</v>
      </c>
      <c r="PR198" s="12">
        <v>8.3212078822867434E-9</v>
      </c>
      <c r="PS198" s="12">
        <v>0</v>
      </c>
      <c r="PT198" s="12">
        <v>2.8146631241909844E-11</v>
      </c>
      <c r="PU198" s="12">
        <v>0</v>
      </c>
      <c r="PV198" s="12">
        <v>0</v>
      </c>
      <c r="PW198" s="12">
        <v>0</v>
      </c>
      <c r="PX198" s="12">
        <v>0</v>
      </c>
      <c r="PY198" s="12">
        <v>0</v>
      </c>
      <c r="PZ198" s="12">
        <v>0</v>
      </c>
      <c r="QA198" s="12">
        <v>1.6806722689075633E-8</v>
      </c>
      <c r="QB198" s="12">
        <v>0</v>
      </c>
      <c r="QC198" s="12">
        <v>0</v>
      </c>
      <c r="QD198" s="12">
        <v>0</v>
      </c>
      <c r="QE198" s="12">
        <v>-0.80121503911563274</v>
      </c>
      <c r="QF198" s="12">
        <v>1.9863867706031074E-23</v>
      </c>
      <c r="QG198" s="12">
        <v>1.9335499025783533E-17</v>
      </c>
      <c r="QH198" s="12">
        <v>0</v>
      </c>
      <c r="QI198" s="12">
        <v>2.2675180290611854E-4</v>
      </c>
      <c r="QJ198" s="12">
        <v>0</v>
      </c>
      <c r="QK198" s="12">
        <v>0</v>
      </c>
      <c r="QL198" s="12">
        <v>0</v>
      </c>
      <c r="QM198" s="12">
        <v>0</v>
      </c>
      <c r="QN198" s="12">
        <v>0</v>
      </c>
      <c r="QO198" s="12">
        <v>0</v>
      </c>
      <c r="QP198" s="12">
        <v>0</v>
      </c>
      <c r="QQ198" s="12">
        <v>0</v>
      </c>
      <c r="QR198" s="12">
        <v>0</v>
      </c>
      <c r="QS198" s="12">
        <v>0</v>
      </c>
      <c r="QT198" s="12">
        <v>0</v>
      </c>
      <c r="QU198" s="12">
        <v>0</v>
      </c>
      <c r="QV198" s="12">
        <v>0</v>
      </c>
      <c r="QW198" s="12">
        <v>0</v>
      </c>
      <c r="QX198" s="12">
        <v>0</v>
      </c>
      <c r="QY198" s="12">
        <v>0</v>
      </c>
      <c r="QZ198" s="12">
        <v>0</v>
      </c>
      <c r="RA198" s="12">
        <v>0</v>
      </c>
      <c r="RB198" s="12">
        <v>0</v>
      </c>
      <c r="RC198" s="12">
        <v>0</v>
      </c>
      <c r="RD198" s="12">
        <v>0</v>
      </c>
      <c r="RE198" s="12">
        <v>0</v>
      </c>
      <c r="RF198" s="12">
        <v>0</v>
      </c>
      <c r="RG198" s="12">
        <v>0</v>
      </c>
      <c r="RH198" s="12">
        <v>0</v>
      </c>
      <c r="RI198" s="12">
        <v>0</v>
      </c>
      <c r="RJ198" s="12">
        <v>0</v>
      </c>
      <c r="RK198" s="12">
        <v>0</v>
      </c>
      <c r="RL198" s="12">
        <v>0</v>
      </c>
      <c r="RM198" s="12">
        <v>0</v>
      </c>
      <c r="RN198" s="12">
        <v>0</v>
      </c>
      <c r="RO198" s="12">
        <v>0</v>
      </c>
      <c r="RP198" s="12">
        <v>6.3920358167847829E-2</v>
      </c>
      <c r="RQ198" s="12">
        <v>-3.3584396078567028E-6</v>
      </c>
      <c r="RR198" s="12">
        <v>8.1504310804319301E-12</v>
      </c>
      <c r="RS198" s="12">
        <v>1.2101102963796866E-2</v>
      </c>
      <c r="RT198" s="12">
        <v>0</v>
      </c>
      <c r="RU198" s="12">
        <v>0</v>
      </c>
      <c r="RV198" s="12">
        <v>0</v>
      </c>
      <c r="RW198" s="12">
        <v>0</v>
      </c>
      <c r="RX198" s="12">
        <v>0</v>
      </c>
      <c r="RY198" s="12">
        <v>0</v>
      </c>
      <c r="RZ198" s="12">
        <v>0</v>
      </c>
      <c r="SA198" s="12">
        <v>0</v>
      </c>
      <c r="SB198" s="12">
        <v>0</v>
      </c>
      <c r="SC198" s="12">
        <v>0</v>
      </c>
      <c r="SD198" s="12">
        <v>0</v>
      </c>
      <c r="SE198" s="12">
        <v>0</v>
      </c>
      <c r="SF198" s="12">
        <v>0</v>
      </c>
      <c r="SG198" s="12">
        <v>0</v>
      </c>
      <c r="SH198" s="12">
        <v>0</v>
      </c>
      <c r="SI198" s="12">
        <v>0</v>
      </c>
      <c r="SJ198" s="12">
        <v>0</v>
      </c>
      <c r="SK198" s="12">
        <v>0</v>
      </c>
      <c r="SL198" s="12">
        <v>0</v>
      </c>
      <c r="SM198" s="12">
        <v>0</v>
      </c>
      <c r="SN198" s="12">
        <v>0</v>
      </c>
      <c r="SO198" s="12">
        <v>0</v>
      </c>
      <c r="SP198" s="12">
        <v>0</v>
      </c>
      <c r="SQ198" s="12">
        <v>0</v>
      </c>
      <c r="SR198" s="12">
        <v>0</v>
      </c>
      <c r="SS198" s="12">
        <v>0</v>
      </c>
      <c r="ST198" s="12">
        <v>0</v>
      </c>
      <c r="SU198" s="12">
        <v>0</v>
      </c>
      <c r="SV198" s="12">
        <v>0</v>
      </c>
      <c r="SW198" s="12">
        <v>0</v>
      </c>
      <c r="SX198" s="12">
        <v>0</v>
      </c>
      <c r="SY198" s="12">
        <v>0</v>
      </c>
      <c r="SZ198" s="12">
        <v>0</v>
      </c>
      <c r="TA198" s="12">
        <v>0.7350841189302465</v>
      </c>
      <c r="TB198" s="12">
        <v>0</v>
      </c>
      <c r="TC198" s="12">
        <v>-8.1795026337984156E-12</v>
      </c>
      <c r="TD198" s="12">
        <v>0</v>
      </c>
      <c r="TE198" s="12">
        <v>0</v>
      </c>
      <c r="TF198" s="12">
        <v>0</v>
      </c>
      <c r="TG198" s="12">
        <v>0</v>
      </c>
      <c r="TH198" s="12">
        <v>0</v>
      </c>
      <c r="TI198" s="12">
        <v>0</v>
      </c>
      <c r="TJ198" s="12">
        <v>0</v>
      </c>
      <c r="TK198" s="12">
        <v>0</v>
      </c>
      <c r="TL198" s="12">
        <v>0</v>
      </c>
      <c r="TM198" s="12">
        <v>0</v>
      </c>
      <c r="TN198" s="12">
        <v>0</v>
      </c>
      <c r="TO198" s="12">
        <v>0</v>
      </c>
      <c r="TP198" s="12">
        <v>0</v>
      </c>
      <c r="TQ198" s="12">
        <v>0</v>
      </c>
      <c r="TR198" s="12">
        <v>0</v>
      </c>
      <c r="TS198" s="12">
        <v>0</v>
      </c>
      <c r="TT198" s="12">
        <v>0</v>
      </c>
      <c r="TU198" s="12">
        <v>0</v>
      </c>
      <c r="TV198" s="12">
        <v>0</v>
      </c>
      <c r="TW198" s="12">
        <v>0</v>
      </c>
      <c r="TX198" s="12">
        <v>0</v>
      </c>
      <c r="TY198" s="12">
        <v>0</v>
      </c>
      <c r="TZ198" s="12">
        <v>0</v>
      </c>
      <c r="UA198" s="12">
        <v>0</v>
      </c>
      <c r="UB198" s="12">
        <v>0</v>
      </c>
      <c r="UC198" s="12">
        <v>0</v>
      </c>
      <c r="UD198" s="12">
        <v>0</v>
      </c>
      <c r="UE198" s="12">
        <v>0</v>
      </c>
      <c r="UF198" s="12">
        <v>0</v>
      </c>
      <c r="UG198" s="12">
        <v>0</v>
      </c>
      <c r="UH198" s="12">
        <v>0</v>
      </c>
      <c r="UI198" s="12">
        <v>0</v>
      </c>
      <c r="UJ198" s="12">
        <v>0</v>
      </c>
      <c r="UK198" s="12">
        <v>0</v>
      </c>
      <c r="UL198" s="12">
        <v>0</v>
      </c>
      <c r="UM198" s="12">
        <v>3.3332791806151879E-6</v>
      </c>
      <c r="UN198" s="12">
        <v>0</v>
      </c>
      <c r="UO198" s="12">
        <v>-1.2101104469127008E-2</v>
      </c>
      <c r="UP198" s="12">
        <v>0</v>
      </c>
      <c r="UQ198" s="12">
        <v>0</v>
      </c>
      <c r="UR198" s="12">
        <v>0</v>
      </c>
      <c r="US198" s="12">
        <v>0</v>
      </c>
      <c r="UT198" s="12">
        <v>0</v>
      </c>
      <c r="UU198" s="12">
        <v>0</v>
      </c>
      <c r="UV198" s="12">
        <v>0</v>
      </c>
      <c r="UW198" s="12">
        <v>0</v>
      </c>
      <c r="UX198" s="12">
        <v>0</v>
      </c>
      <c r="UY198" s="12">
        <v>0</v>
      </c>
      <c r="UZ198" s="12">
        <v>0</v>
      </c>
      <c r="VA198" s="12">
        <v>0</v>
      </c>
      <c r="VB198" s="12">
        <v>0</v>
      </c>
      <c r="VC198" s="12">
        <v>0</v>
      </c>
      <c r="VD198" s="12">
        <v>0</v>
      </c>
      <c r="VE198" s="12">
        <v>0</v>
      </c>
      <c r="VF198" s="12">
        <v>0</v>
      </c>
      <c r="VG198" s="12">
        <v>0</v>
      </c>
      <c r="VH198" s="12">
        <v>0</v>
      </c>
      <c r="VI198" s="12">
        <v>0</v>
      </c>
      <c r="VJ198" s="12">
        <v>0</v>
      </c>
      <c r="VK198" s="12">
        <v>0</v>
      </c>
      <c r="VL198" s="12">
        <v>0</v>
      </c>
      <c r="VM198" s="12">
        <v>0</v>
      </c>
      <c r="VN198" s="12">
        <v>0</v>
      </c>
      <c r="VO198" s="12">
        <v>0</v>
      </c>
      <c r="VP198" s="12">
        <v>0</v>
      </c>
      <c r="VQ198" s="12">
        <v>0</v>
      </c>
      <c r="VR198" s="12">
        <v>0</v>
      </c>
      <c r="VS198" s="12">
        <v>0</v>
      </c>
      <c r="VT198" s="12">
        <v>0</v>
      </c>
      <c r="VU198" s="12">
        <v>0</v>
      </c>
      <c r="VV198" s="12">
        <v>0</v>
      </c>
      <c r="VW198" s="12">
        <v>2.2105616512125576E-3</v>
      </c>
      <c r="VX198" s="12">
        <v>0</v>
      </c>
      <c r="VY198" s="12">
        <v>0</v>
      </c>
      <c r="VZ198" s="12">
        <v>0</v>
      </c>
      <c r="WA198" s="12">
        <v>-8.4789806419473799E-4</v>
      </c>
      <c r="WB198" s="12">
        <v>1.9724856707869027E-24</v>
      </c>
      <c r="WC198" s="12">
        <v>1.0662868959853817E-23</v>
      </c>
      <c r="WD198" s="12">
        <v>1.3144227790867761E-23</v>
      </c>
      <c r="WE198" s="12">
        <v>0</v>
      </c>
      <c r="WF198" s="12">
        <v>0</v>
      </c>
      <c r="WG198" s="12">
        <v>1.1105207604707475E-26</v>
      </c>
      <c r="WH198" s="12">
        <v>1.1235106839359272E-26</v>
      </c>
      <c r="WI198" s="12">
        <v>3.9289019360194194E-27</v>
      </c>
      <c r="WJ198" s="12">
        <v>1.6940455415890233E-8</v>
      </c>
      <c r="WK198" s="12">
        <v>0</v>
      </c>
      <c r="WL198" s="12">
        <v>0</v>
      </c>
      <c r="WM198" s="12">
        <v>0</v>
      </c>
      <c r="WN198" s="12">
        <v>0</v>
      </c>
      <c r="WO198" s="12">
        <v>0</v>
      </c>
      <c r="WP198" s="12">
        <v>0</v>
      </c>
      <c r="WQ198" s="12">
        <v>0</v>
      </c>
      <c r="WR198" s="12">
        <v>0</v>
      </c>
      <c r="WS198" s="12">
        <v>0</v>
      </c>
      <c r="WT198" s="12">
        <v>0</v>
      </c>
      <c r="WU198" s="12">
        <v>0</v>
      </c>
      <c r="WV198" s="12">
        <v>0</v>
      </c>
      <c r="WW198" s="12">
        <v>0</v>
      </c>
      <c r="WX198" s="12">
        <v>0</v>
      </c>
      <c r="WY198" s="12">
        <v>0</v>
      </c>
      <c r="WZ198" s="12">
        <v>0</v>
      </c>
      <c r="XA198" s="12">
        <v>0</v>
      </c>
      <c r="XB198" s="12">
        <v>0</v>
      </c>
      <c r="XC198" s="12">
        <v>0</v>
      </c>
      <c r="XD198" s="12">
        <v>0</v>
      </c>
      <c r="XE198" s="12">
        <v>0</v>
      </c>
      <c r="XF198" s="12">
        <v>0</v>
      </c>
      <c r="XG198" s="12">
        <v>0</v>
      </c>
      <c r="XH198" s="12">
        <v>0</v>
      </c>
      <c r="XI198" s="12">
        <v>0</v>
      </c>
      <c r="XJ198" s="12">
        <v>0</v>
      </c>
      <c r="XK198" s="12">
        <v>0</v>
      </c>
      <c r="XL198" s="12">
        <v>4.1491273690922981E-25</v>
      </c>
      <c r="XM198" s="12">
        <v>-2.3914753126748669E-20</v>
      </c>
      <c r="XN198" s="12">
        <v>0</v>
      </c>
      <c r="XO198" s="12">
        <v>0</v>
      </c>
      <c r="XP198" s="12">
        <v>0</v>
      </c>
      <c r="XQ198" s="12">
        <v>0</v>
      </c>
      <c r="XR198" s="12">
        <v>0</v>
      </c>
      <c r="XS198" s="12">
        <v>0</v>
      </c>
      <c r="XT198" s="12">
        <v>0</v>
      </c>
      <c r="XU198" s="12">
        <v>0</v>
      </c>
      <c r="XV198" s="12">
        <v>0</v>
      </c>
      <c r="XW198" s="12">
        <v>0</v>
      </c>
      <c r="XX198" s="12">
        <v>0</v>
      </c>
      <c r="XY198" s="12">
        <v>0</v>
      </c>
      <c r="XZ198" s="12">
        <v>0</v>
      </c>
      <c r="YA198" s="12">
        <v>0</v>
      </c>
      <c r="YB198" s="12">
        <v>0</v>
      </c>
      <c r="YC198" s="12">
        <v>0</v>
      </c>
      <c r="YD198" s="12">
        <v>0</v>
      </c>
      <c r="YE198" s="12">
        <v>0</v>
      </c>
      <c r="YF198" s="12">
        <v>0</v>
      </c>
      <c r="YG198" s="12">
        <v>0</v>
      </c>
      <c r="YH198" s="12">
        <v>0</v>
      </c>
      <c r="YI198" s="12">
        <v>0</v>
      </c>
      <c r="YJ198" s="12">
        <v>0</v>
      </c>
      <c r="YK198" s="12">
        <v>0</v>
      </c>
      <c r="YL198" s="12">
        <v>0</v>
      </c>
      <c r="YM198" s="12">
        <v>0</v>
      </c>
      <c r="YN198" s="12">
        <v>0</v>
      </c>
      <c r="YO198" s="12">
        <v>0</v>
      </c>
      <c r="YP198" s="12">
        <v>0</v>
      </c>
      <c r="YQ198" s="12">
        <v>0</v>
      </c>
      <c r="YR198" s="12">
        <v>0</v>
      </c>
      <c r="YS198" s="12">
        <v>0</v>
      </c>
      <c r="YT198" s="12">
        <v>2.5160427241509269E-8</v>
      </c>
      <c r="YU198" s="12">
        <v>0</v>
      </c>
      <c r="YV198" s="12">
        <v>0</v>
      </c>
      <c r="YW198" s="12">
        <v>9.9579056858215171E-6</v>
      </c>
      <c r="YX198" s="12">
        <v>9.9999999999999995E-21</v>
      </c>
      <c r="YY198" s="12">
        <v>-3.8619593612685466E-6</v>
      </c>
      <c r="YZ198" s="12">
        <v>0</v>
      </c>
      <c r="ZA198" s="12">
        <v>1.3527538580476204E-8</v>
      </c>
      <c r="ZB198" s="12">
        <v>0</v>
      </c>
      <c r="ZC198" s="12">
        <v>4.2781644291546514E-11</v>
      </c>
      <c r="ZD198" s="12">
        <v>1.4612366055609208E-11</v>
      </c>
      <c r="ZE198" s="12">
        <v>2.6408877977212018E-11</v>
      </c>
      <c r="ZF198" s="12">
        <v>0</v>
      </c>
      <c r="ZG198" s="12">
        <v>0</v>
      </c>
      <c r="ZH198" s="12">
        <v>0</v>
      </c>
      <c r="ZI198" s="12">
        <v>0</v>
      </c>
      <c r="ZJ198" s="12">
        <v>0</v>
      </c>
      <c r="ZK198" s="12">
        <v>0</v>
      </c>
      <c r="ZL198" s="12">
        <v>0</v>
      </c>
      <c r="ZM198" s="12">
        <v>0</v>
      </c>
      <c r="ZN198" s="12">
        <v>0</v>
      </c>
      <c r="ZO198" s="12">
        <v>0</v>
      </c>
      <c r="ZP198" s="12">
        <v>0</v>
      </c>
      <c r="ZQ198" s="12">
        <v>0</v>
      </c>
      <c r="ZR198" s="12">
        <v>0</v>
      </c>
      <c r="ZS198" s="12">
        <v>0</v>
      </c>
      <c r="ZT198" s="12">
        <v>0</v>
      </c>
      <c r="ZU198" s="12">
        <v>0</v>
      </c>
      <c r="ZV198" s="12">
        <v>0</v>
      </c>
      <c r="ZW198" s="12">
        <v>0</v>
      </c>
      <c r="ZX198" s="12">
        <v>0</v>
      </c>
      <c r="ZY198" s="12">
        <v>0</v>
      </c>
      <c r="ZZ198" s="12">
        <v>0</v>
      </c>
      <c r="AAA198" s="12">
        <v>0</v>
      </c>
      <c r="AAB198" s="12">
        <v>0</v>
      </c>
      <c r="AAC198" s="12">
        <v>0</v>
      </c>
      <c r="AAD198" s="12">
        <v>0</v>
      </c>
      <c r="AAE198" s="12">
        <v>0</v>
      </c>
      <c r="AAF198" s="12">
        <v>0</v>
      </c>
      <c r="AAG198" s="12">
        <v>0</v>
      </c>
      <c r="AAH198" s="12">
        <v>1.8859669859510447E-27</v>
      </c>
      <c r="AAI198" s="12">
        <v>0</v>
      </c>
      <c r="AAJ198" s="12">
        <v>1.1211993830432547E-8</v>
      </c>
      <c r="AAK198" s="12">
        <v>-5.9708441230578055E-7</v>
      </c>
      <c r="AAL198" s="12">
        <v>0</v>
      </c>
      <c r="AAM198" s="12">
        <v>3.5422269843673696E-9</v>
      </c>
      <c r="AAN198" s="12">
        <v>0</v>
      </c>
      <c r="AAO198" s="12">
        <v>0</v>
      </c>
      <c r="AAP198" s="12">
        <v>0</v>
      </c>
      <c r="AAQ198" s="12">
        <v>0</v>
      </c>
      <c r="AAR198" s="12">
        <v>0</v>
      </c>
      <c r="AAS198" s="12">
        <v>0</v>
      </c>
      <c r="AAT198" s="12">
        <v>2.163728676880351E-14</v>
      </c>
      <c r="AAU198" s="12">
        <v>0</v>
      </c>
      <c r="AAV198" s="12">
        <v>0</v>
      </c>
      <c r="AAW198" s="12">
        <v>0</v>
      </c>
      <c r="AAX198" s="12">
        <v>0</v>
      </c>
      <c r="AAY198" s="12">
        <v>0</v>
      </c>
      <c r="AAZ198" s="12">
        <v>0</v>
      </c>
      <c r="ABA198" s="12">
        <v>0</v>
      </c>
      <c r="ABB198" s="12">
        <v>0</v>
      </c>
      <c r="ABC198" s="12">
        <v>0</v>
      </c>
      <c r="ABD198" s="12">
        <v>0</v>
      </c>
      <c r="ABE198" s="12">
        <v>0</v>
      </c>
      <c r="ABF198" s="12">
        <v>0</v>
      </c>
      <c r="ABG198" s="12">
        <v>0</v>
      </c>
      <c r="ABH198" s="12">
        <v>0</v>
      </c>
      <c r="ABI198" s="12">
        <v>0</v>
      </c>
      <c r="ABJ198" s="12">
        <v>0</v>
      </c>
      <c r="ABK198" s="12">
        <v>0</v>
      </c>
      <c r="ABL198" s="12">
        <v>0</v>
      </c>
      <c r="ABM198" s="12">
        <v>0</v>
      </c>
      <c r="ABN198" s="12">
        <v>0</v>
      </c>
      <c r="ABO198" s="12">
        <v>0</v>
      </c>
      <c r="ABP198" s="12">
        <v>0</v>
      </c>
      <c r="ABQ198" s="12">
        <v>0</v>
      </c>
      <c r="ABR198" s="12">
        <v>0</v>
      </c>
      <c r="ABS198" s="12">
        <v>0</v>
      </c>
      <c r="ABT198" s="12">
        <v>0</v>
      </c>
      <c r="ABU198" s="12">
        <v>3.8507473674381115E-6</v>
      </c>
      <c r="ABV198" s="12">
        <v>0</v>
      </c>
      <c r="ABW198" s="12">
        <v>-1.4892302407043329E-8</v>
      </c>
      <c r="ABX198" s="12">
        <v>0</v>
      </c>
      <c r="ABY198" s="12">
        <v>0</v>
      </c>
      <c r="ABZ198" s="12">
        <v>0</v>
      </c>
      <c r="ACA198" s="12">
        <v>0</v>
      </c>
      <c r="ACB198" s="12">
        <v>0</v>
      </c>
      <c r="ACC198" s="12">
        <v>0</v>
      </c>
      <c r="ACD198" s="12">
        <v>0</v>
      </c>
      <c r="ACE198" s="12">
        <v>0</v>
      </c>
      <c r="ACF198" s="12">
        <v>0</v>
      </c>
      <c r="ACG198" s="12">
        <v>0</v>
      </c>
      <c r="ACH198" s="12">
        <v>0</v>
      </c>
      <c r="ACI198" s="12">
        <v>0</v>
      </c>
      <c r="ACJ198" s="12">
        <v>0</v>
      </c>
      <c r="ACK198" s="12">
        <v>0</v>
      </c>
      <c r="ACL198" s="12">
        <v>0</v>
      </c>
      <c r="ACM198" s="12">
        <v>0</v>
      </c>
      <c r="ACN198" s="12">
        <v>0</v>
      </c>
      <c r="ACO198" s="12">
        <v>0</v>
      </c>
      <c r="ACP198" s="12">
        <v>0</v>
      </c>
      <c r="ACQ198" s="12">
        <v>0</v>
      </c>
      <c r="ACR198" s="12">
        <v>0</v>
      </c>
      <c r="ACS198" s="12">
        <v>0</v>
      </c>
      <c r="ACT198" s="12">
        <v>0</v>
      </c>
      <c r="ACU198" s="12">
        <v>0</v>
      </c>
      <c r="ACV198" s="12">
        <v>0</v>
      </c>
      <c r="ACW198" s="12">
        <v>0</v>
      </c>
      <c r="ACX198" s="12">
        <v>0</v>
      </c>
      <c r="ACY198" s="12">
        <v>0</v>
      </c>
      <c r="ACZ198" s="12">
        <v>0</v>
      </c>
      <c r="ADA198" s="12">
        <v>0</v>
      </c>
      <c r="ADB198" s="12">
        <v>0</v>
      </c>
      <c r="ADC198" s="12">
        <v>0</v>
      </c>
      <c r="ADD198" s="12">
        <v>0</v>
      </c>
      <c r="ADE198" s="12">
        <v>0</v>
      </c>
      <c r="ADF198" s="12">
        <v>0</v>
      </c>
      <c r="ADG198" s="12">
        <v>5.9708441230576128E-7</v>
      </c>
      <c r="ADH198" s="12">
        <v>0</v>
      </c>
      <c r="ADI198" s="12">
        <v>-4.4565202259686048E-9</v>
      </c>
      <c r="ADJ198" s="12">
        <v>0</v>
      </c>
      <c r="ADK198" s="12">
        <v>0</v>
      </c>
      <c r="ADL198" s="12">
        <v>0</v>
      </c>
      <c r="ADM198" s="12">
        <v>0</v>
      </c>
      <c r="ADN198" s="12">
        <v>0</v>
      </c>
      <c r="ADO198" s="12">
        <v>0</v>
      </c>
      <c r="ADP198" s="12">
        <v>0</v>
      </c>
      <c r="ADQ198" s="12">
        <v>0</v>
      </c>
      <c r="ADR198" s="12">
        <v>0</v>
      </c>
      <c r="ADS198" s="12">
        <v>0</v>
      </c>
      <c r="ADT198" s="12">
        <v>0</v>
      </c>
      <c r="ADU198" s="12">
        <v>0</v>
      </c>
      <c r="ADV198" s="12">
        <v>0</v>
      </c>
      <c r="ADW198" s="12">
        <v>0</v>
      </c>
      <c r="ADX198" s="12">
        <v>0</v>
      </c>
      <c r="ADY198" s="12">
        <v>0</v>
      </c>
      <c r="ADZ198" s="12">
        <v>0</v>
      </c>
      <c r="AEA198" s="12">
        <v>0</v>
      </c>
      <c r="AEB198" s="12">
        <v>0</v>
      </c>
      <c r="AEC198" s="12">
        <v>0</v>
      </c>
      <c r="AED198" s="12">
        <v>0</v>
      </c>
      <c r="AEE198" s="12">
        <v>0</v>
      </c>
      <c r="AEF198" s="12">
        <v>0</v>
      </c>
      <c r="AEG198" s="12">
        <v>0</v>
      </c>
      <c r="AEH198" s="12">
        <v>0</v>
      </c>
      <c r="AEI198" s="12">
        <v>0</v>
      </c>
      <c r="AEJ198" s="12">
        <v>0</v>
      </c>
      <c r="AEK198" s="12">
        <v>0</v>
      </c>
      <c r="AEL198" s="12">
        <v>0</v>
      </c>
      <c r="AEM198" s="12">
        <v>0</v>
      </c>
      <c r="AEN198" s="12">
        <v>0</v>
      </c>
      <c r="AEO198" s="12">
        <v>4.1491273685139282E-25</v>
      </c>
      <c r="AEP198" s="12">
        <v>0</v>
      </c>
      <c r="AEQ198" s="12">
        <v>0</v>
      </c>
      <c r="AER198" s="12">
        <v>0</v>
      </c>
      <c r="AES198" s="12">
        <v>0</v>
      </c>
      <c r="AET198" s="12">
        <v>0</v>
      </c>
      <c r="AEU198" s="12">
        <v>-4.2789903221210201E-11</v>
      </c>
      <c r="AEV198" s="12">
        <v>0</v>
      </c>
      <c r="AEW198" s="12">
        <v>0</v>
      </c>
      <c r="AEX198" s="12">
        <v>0</v>
      </c>
      <c r="AEY198" s="12">
        <v>0</v>
      </c>
      <c r="AEZ198" s="12">
        <v>0</v>
      </c>
      <c r="AFA198" s="12">
        <v>0</v>
      </c>
      <c r="AFB198" s="12">
        <v>0</v>
      </c>
      <c r="AFC198" s="12">
        <v>0</v>
      </c>
      <c r="AFD198" s="12">
        <v>0</v>
      </c>
      <c r="AFE198" s="12">
        <v>0</v>
      </c>
      <c r="AFF198" s="12">
        <v>0</v>
      </c>
      <c r="AFG198" s="12">
        <v>0</v>
      </c>
      <c r="AFH198" s="12">
        <v>0</v>
      </c>
      <c r="AFI198" s="12">
        <v>0</v>
      </c>
      <c r="AFJ198" s="12">
        <v>0</v>
      </c>
      <c r="AFK198" s="12">
        <v>0</v>
      </c>
      <c r="AFL198" s="12">
        <v>0</v>
      </c>
      <c r="AFM198" s="12">
        <v>0</v>
      </c>
      <c r="AFN198" s="12">
        <v>0</v>
      </c>
      <c r="AFO198" s="12">
        <v>0</v>
      </c>
      <c r="AFP198" s="12">
        <v>0</v>
      </c>
      <c r="AFQ198" s="12">
        <v>0</v>
      </c>
      <c r="AFR198" s="12">
        <v>0</v>
      </c>
      <c r="AFS198" s="12">
        <v>0</v>
      </c>
      <c r="AFT198" s="12">
        <v>0</v>
      </c>
      <c r="AFU198" s="12">
        <v>0</v>
      </c>
      <c r="AFV198" s="12">
        <v>0</v>
      </c>
      <c r="AFW198" s="12">
        <v>0</v>
      </c>
      <c r="AFX198" s="12">
        <v>0</v>
      </c>
      <c r="AFY198" s="12">
        <v>0</v>
      </c>
      <c r="AFZ198" s="12">
        <v>7.4684292633250704E-6</v>
      </c>
      <c r="AGA198" s="12">
        <v>0</v>
      </c>
      <c r="AGB198" s="12">
        <v>0</v>
      </c>
      <c r="AGC198" s="12">
        <v>0</v>
      </c>
      <c r="AGD198" s="12">
        <v>0</v>
      </c>
      <c r="AGE198" s="12">
        <v>0</v>
      </c>
      <c r="AGF198" s="12">
        <v>0</v>
      </c>
      <c r="AGG198" s="12">
        <v>-1.4662470103724631E-11</v>
      </c>
      <c r="AGH198" s="12">
        <v>0</v>
      </c>
      <c r="AGI198" s="12">
        <v>0</v>
      </c>
      <c r="AGJ198" s="12">
        <v>0</v>
      </c>
      <c r="AGK198" s="12">
        <v>0</v>
      </c>
      <c r="AGL198" s="12">
        <v>0</v>
      </c>
      <c r="AGM198" s="12">
        <v>0</v>
      </c>
      <c r="AGN198" s="12">
        <v>0</v>
      </c>
      <c r="AGO198" s="12">
        <v>0</v>
      </c>
      <c r="AGP198" s="12">
        <v>0</v>
      </c>
      <c r="AGQ198" s="12">
        <v>0</v>
      </c>
      <c r="AGR198" s="12">
        <v>0</v>
      </c>
      <c r="AGS198" s="12">
        <v>0</v>
      </c>
      <c r="AGT198" s="12">
        <v>0</v>
      </c>
      <c r="AGU198" s="12">
        <v>0</v>
      </c>
      <c r="AGV198" s="12">
        <v>0</v>
      </c>
      <c r="AGW198" s="12">
        <v>0</v>
      </c>
      <c r="AGX198" s="12">
        <v>0</v>
      </c>
      <c r="AGY198" s="12">
        <v>0</v>
      </c>
      <c r="AGZ198" s="12">
        <v>0</v>
      </c>
      <c r="AHA198" s="12">
        <v>0</v>
      </c>
      <c r="AHB198" s="12">
        <v>0</v>
      </c>
      <c r="AHC198" s="12">
        <v>0</v>
      </c>
      <c r="AHD198" s="12">
        <v>0</v>
      </c>
      <c r="AHE198" s="12">
        <v>0</v>
      </c>
      <c r="AHF198" s="12">
        <v>0</v>
      </c>
      <c r="AHG198" s="12">
        <v>0</v>
      </c>
      <c r="AHH198" s="12">
        <v>0</v>
      </c>
      <c r="AHI198" s="12">
        <v>0</v>
      </c>
      <c r="AHJ198" s="12">
        <v>0</v>
      </c>
      <c r="AHK198" s="12">
        <v>0</v>
      </c>
      <c r="AHL198" s="12">
        <v>0</v>
      </c>
      <c r="AHM198" s="12">
        <v>0</v>
      </c>
      <c r="AHN198" s="12">
        <v>0</v>
      </c>
      <c r="AHO198" s="12">
        <v>0</v>
      </c>
      <c r="AHP198" s="12">
        <v>0</v>
      </c>
      <c r="AHQ198" s="12">
        <v>0</v>
      </c>
      <c r="AHR198" s="12">
        <v>0</v>
      </c>
      <c r="AHS198" s="12">
        <v>0</v>
      </c>
      <c r="AHT198" s="12">
        <v>0</v>
      </c>
      <c r="AHU198" s="12">
        <v>0</v>
      </c>
      <c r="AHV198" s="12">
        <v>0</v>
      </c>
      <c r="AHW198" s="12">
        <v>0</v>
      </c>
      <c r="AHX198" s="12">
        <v>0</v>
      </c>
      <c r="AHY198" s="12">
        <v>0</v>
      </c>
      <c r="AHZ198" s="12">
        <v>0</v>
      </c>
      <c r="AIA198" s="12">
        <v>0</v>
      </c>
      <c r="AIB198" s="12">
        <v>0</v>
      </c>
      <c r="AIC198" s="12">
        <v>0</v>
      </c>
      <c r="AID198" s="12">
        <v>2.496362364686023E-7</v>
      </c>
      <c r="AIE198" s="12">
        <v>-1.3208924412419301E-8</v>
      </c>
      <c r="AIF198" s="12">
        <v>9.6225860987210133E-9</v>
      </c>
      <c r="AIG198" s="12">
        <v>0</v>
      </c>
      <c r="AIH198" s="12">
        <v>0</v>
      </c>
      <c r="AII198" s="12">
        <v>0</v>
      </c>
      <c r="AIJ198" s="12">
        <v>1.9607843137254903E-9</v>
      </c>
      <c r="AIK198" s="12">
        <v>0</v>
      </c>
      <c r="AIL198" s="12">
        <v>0</v>
      </c>
      <c r="AIM198" s="12">
        <v>0</v>
      </c>
      <c r="AIN198" s="12">
        <v>0</v>
      </c>
      <c r="AIO198" s="12">
        <v>0</v>
      </c>
      <c r="AIP198" s="12">
        <v>0</v>
      </c>
      <c r="AIQ198" s="12">
        <v>0</v>
      </c>
      <c r="AIR198" s="12">
        <v>0</v>
      </c>
      <c r="AIS198" s="12">
        <v>0</v>
      </c>
      <c r="AIT198" s="12">
        <v>0</v>
      </c>
      <c r="AIU198" s="12">
        <v>0</v>
      </c>
      <c r="AIV198" s="12">
        <v>0</v>
      </c>
      <c r="AIW198" s="12">
        <v>0</v>
      </c>
      <c r="AIX198" s="12">
        <v>0</v>
      </c>
      <c r="AIY198" s="12">
        <v>0</v>
      </c>
      <c r="AIZ198" s="12">
        <v>0</v>
      </c>
      <c r="AJA198" s="12">
        <v>0</v>
      </c>
      <c r="AJB198" s="12">
        <v>0</v>
      </c>
      <c r="AJC198" s="12">
        <v>0</v>
      </c>
      <c r="AJD198" s="12">
        <v>0</v>
      </c>
      <c r="AJE198" s="12">
        <v>0</v>
      </c>
      <c r="AJF198" s="12">
        <v>0</v>
      </c>
      <c r="AJG198" s="12">
        <v>0</v>
      </c>
      <c r="AJH198" s="12">
        <v>0</v>
      </c>
      <c r="AJI198" s="12">
        <v>0</v>
      </c>
      <c r="AJJ198" s="12">
        <v>0</v>
      </c>
      <c r="AJK198" s="12">
        <v>0</v>
      </c>
      <c r="AJL198" s="12">
        <v>0</v>
      </c>
      <c r="AJM198" s="12">
        <v>0</v>
      </c>
      <c r="AJN198" s="12">
        <v>0</v>
      </c>
      <c r="AJO198" s="12">
        <v>0</v>
      </c>
      <c r="AJP198" s="12">
        <v>3.5810989957669409E-9</v>
      </c>
      <c r="AJQ198" s="12">
        <v>-9.625570033039731E-9</v>
      </c>
      <c r="AJR198" s="12">
        <v>0</v>
      </c>
      <c r="AJS198" s="12">
        <v>0</v>
      </c>
      <c r="AJT198" s="12">
        <v>0</v>
      </c>
      <c r="AJU198" s="12">
        <v>0</v>
      </c>
      <c r="AJV198" s="12">
        <v>0</v>
      </c>
      <c r="AJW198" s="12">
        <v>0</v>
      </c>
      <c r="AJX198" s="12">
        <v>0</v>
      </c>
      <c r="AJY198" s="12">
        <v>0</v>
      </c>
      <c r="AJZ198" s="12">
        <v>0</v>
      </c>
      <c r="AKA198" s="12">
        <v>0</v>
      </c>
      <c r="AKB198" s="12">
        <v>0</v>
      </c>
      <c r="AKC198" s="12">
        <v>0</v>
      </c>
      <c r="AKD198" s="12">
        <v>0</v>
      </c>
      <c r="AKE198" s="12">
        <v>0</v>
      </c>
      <c r="AKF198" s="12">
        <v>0</v>
      </c>
      <c r="AKG198" s="12">
        <v>0</v>
      </c>
      <c r="AKH198" s="12">
        <v>0</v>
      </c>
      <c r="AKI198" s="12">
        <v>0</v>
      </c>
      <c r="AKJ198" s="12">
        <v>0</v>
      </c>
      <c r="AKK198" s="12">
        <v>0</v>
      </c>
      <c r="AKL198" s="12">
        <v>0</v>
      </c>
      <c r="AKM198" s="12">
        <v>0</v>
      </c>
      <c r="AKN198" s="12">
        <v>0</v>
      </c>
      <c r="AKO198" s="12">
        <v>0</v>
      </c>
      <c r="AKP198" s="12">
        <v>0</v>
      </c>
      <c r="AKQ198" s="12">
        <v>0</v>
      </c>
      <c r="AKR198" s="12">
        <v>0</v>
      </c>
      <c r="AKS198" s="12">
        <v>0</v>
      </c>
      <c r="AKT198" s="12">
        <v>0</v>
      </c>
      <c r="AKU198" s="12">
        <v>0</v>
      </c>
      <c r="AKV198" s="12">
        <v>0</v>
      </c>
      <c r="AKW198" s="12">
        <v>0</v>
      </c>
      <c r="AKX198" s="12">
        <v>0</v>
      </c>
      <c r="AKY198" s="12">
        <v>3.9789746832173386E-6</v>
      </c>
      <c r="AKZ198" s="12">
        <v>0</v>
      </c>
      <c r="ALA198" s="12">
        <v>0</v>
      </c>
      <c r="ALB198" s="12">
        <v>0</v>
      </c>
      <c r="ALC198" s="12">
        <v>-2.8173377908196681E-11</v>
      </c>
      <c r="ALD198" s="12">
        <v>0</v>
      </c>
      <c r="ALE198" s="12">
        <v>0</v>
      </c>
      <c r="ALF198" s="12">
        <v>0</v>
      </c>
      <c r="ALG198" s="12">
        <v>0</v>
      </c>
      <c r="ALH198" s="12">
        <v>0</v>
      </c>
      <c r="ALI198" s="12">
        <v>0</v>
      </c>
      <c r="ALJ198" s="12">
        <v>0</v>
      </c>
      <c r="ALK198" s="12">
        <v>0</v>
      </c>
      <c r="ALL198" s="12">
        <v>0</v>
      </c>
      <c r="ALM198" s="12">
        <v>0</v>
      </c>
      <c r="ALN198" s="12">
        <v>0</v>
      </c>
      <c r="ALO198" s="12">
        <v>0</v>
      </c>
      <c r="ALP198" s="12">
        <v>0</v>
      </c>
      <c r="ALQ198" s="12">
        <v>0</v>
      </c>
      <c r="ALR198" s="12">
        <v>0</v>
      </c>
      <c r="ALS198" s="12">
        <v>0</v>
      </c>
      <c r="ALT198" s="12">
        <v>0</v>
      </c>
      <c r="ALU198" s="12">
        <v>0</v>
      </c>
      <c r="ALV198" s="12">
        <v>0</v>
      </c>
      <c r="ALW198" s="12">
        <v>0</v>
      </c>
      <c r="ALX198" s="12">
        <v>0</v>
      </c>
      <c r="ALY198" s="12">
        <v>0</v>
      </c>
      <c r="ALZ198" s="12">
        <v>0</v>
      </c>
      <c r="AMA198" s="12">
        <v>0</v>
      </c>
      <c r="AMB198" s="12">
        <v>0</v>
      </c>
      <c r="AMC198" s="12">
        <v>0</v>
      </c>
      <c r="AMD198" s="12">
        <v>0</v>
      </c>
      <c r="AME198" s="12">
        <v>0</v>
      </c>
      <c r="AMF198" s="12">
        <v>0</v>
      </c>
      <c r="AMG198" s="12">
        <v>0</v>
      </c>
      <c r="AMH198" s="12">
        <v>0</v>
      </c>
      <c r="AMI198" s="12">
        <v>0</v>
      </c>
      <c r="AMJ198" s="12">
        <v>2.8834953874870833E-7</v>
      </c>
      <c r="AMK198" s="12">
        <v>0</v>
      </c>
      <c r="AML198" s="12">
        <v>0</v>
      </c>
      <c r="AMM198" s="12">
        <v>0</v>
      </c>
      <c r="AMN198" s="12">
        <v>0</v>
      </c>
      <c r="AMO198" s="12">
        <v>-8.5779169381546749E-6</v>
      </c>
      <c r="AMP198" s="12">
        <v>5.0420537413389901E-27</v>
      </c>
      <c r="AMQ198" s="12">
        <v>0</v>
      </c>
      <c r="AMR198" s="12">
        <v>0</v>
      </c>
      <c r="AMS198" s="12">
        <v>1.0502214898274066E-28</v>
      </c>
      <c r="AMT198" s="12">
        <v>0</v>
      </c>
      <c r="AMU198" s="12">
        <v>0</v>
      </c>
      <c r="AMV198" s="12">
        <v>0</v>
      </c>
      <c r="AMW198" s="12">
        <v>0</v>
      </c>
      <c r="AMX198" s="12">
        <v>0</v>
      </c>
      <c r="AMY198" s="12">
        <v>0</v>
      </c>
      <c r="AMZ198" s="12">
        <v>0</v>
      </c>
      <c r="ANA198" s="12">
        <v>0</v>
      </c>
      <c r="ANB198" s="12">
        <v>0</v>
      </c>
      <c r="ANC198" s="12">
        <v>0</v>
      </c>
      <c r="AND198" s="12">
        <v>0</v>
      </c>
      <c r="ANE198" s="12">
        <v>0</v>
      </c>
      <c r="ANF198" s="12">
        <v>0</v>
      </c>
      <c r="ANG198" s="12">
        <v>0</v>
      </c>
      <c r="ANH198" s="12">
        <v>0</v>
      </c>
      <c r="ANI198" s="12">
        <v>0</v>
      </c>
      <c r="ANJ198" s="12">
        <v>0</v>
      </c>
      <c r="ANK198" s="12">
        <v>0</v>
      </c>
      <c r="ANL198" s="12">
        <v>0</v>
      </c>
      <c r="ANM198" s="12">
        <v>0</v>
      </c>
      <c r="ANN198" s="12">
        <v>0</v>
      </c>
      <c r="ANO198" s="12">
        <v>0</v>
      </c>
      <c r="ANP198" s="12">
        <v>0</v>
      </c>
      <c r="ANQ198" s="12">
        <v>0</v>
      </c>
      <c r="ANR198" s="12">
        <v>0</v>
      </c>
      <c r="ANS198" s="12">
        <v>0</v>
      </c>
      <c r="ANT198" s="12">
        <v>0</v>
      </c>
      <c r="ANU198" s="12">
        <v>0</v>
      </c>
      <c r="ANV198" s="12">
        <v>3.9198526030891834E-8</v>
      </c>
      <c r="ANW198" s="12">
        <v>0</v>
      </c>
      <c r="ANX198" s="12">
        <v>0</v>
      </c>
      <c r="ANY198" s="12">
        <v>0</v>
      </c>
      <c r="ANZ198" s="12">
        <v>4.8349765339541493E-6</v>
      </c>
      <c r="AOA198" s="12">
        <v>-2.692612398494757E-7</v>
      </c>
      <c r="AOB198" s="12">
        <v>8.9753746616491718E-9</v>
      </c>
      <c r="AOC198" s="12">
        <v>0</v>
      </c>
      <c r="AOD198" s="12">
        <v>2.5594773404258395E-11</v>
      </c>
      <c r="AOE198" s="12">
        <v>0</v>
      </c>
      <c r="AOF198" s="12">
        <v>0</v>
      </c>
      <c r="AOG198" s="12">
        <v>0</v>
      </c>
      <c r="AOH198" s="12">
        <v>0</v>
      </c>
      <c r="AOI198" s="12">
        <v>0</v>
      </c>
      <c r="AOJ198" s="12">
        <v>0</v>
      </c>
      <c r="AOK198" s="12">
        <v>0</v>
      </c>
      <c r="AOL198" s="12">
        <v>0</v>
      </c>
      <c r="AOM198" s="12">
        <v>0</v>
      </c>
      <c r="AON198" s="12">
        <v>0</v>
      </c>
      <c r="AOO198" s="12">
        <v>0</v>
      </c>
      <c r="AOP198" s="12">
        <v>0</v>
      </c>
      <c r="AOQ198" s="12">
        <v>0</v>
      </c>
      <c r="AOR198" s="12">
        <v>0</v>
      </c>
      <c r="AOS198" s="12">
        <v>0</v>
      </c>
      <c r="AOT198" s="12">
        <v>0</v>
      </c>
      <c r="AOU198" s="12">
        <v>0</v>
      </c>
      <c r="AOV198" s="12">
        <v>0</v>
      </c>
      <c r="AOW198" s="12">
        <v>0</v>
      </c>
      <c r="AOX198" s="12">
        <v>0</v>
      </c>
      <c r="AOY198" s="12">
        <v>0</v>
      </c>
      <c r="AOZ198" s="12">
        <v>0</v>
      </c>
      <c r="APA198" s="12">
        <v>0</v>
      </c>
      <c r="APB198" s="12">
        <v>0</v>
      </c>
      <c r="APC198" s="12">
        <v>0</v>
      </c>
      <c r="APD198" s="12">
        <v>0</v>
      </c>
      <c r="APE198" s="12">
        <v>0</v>
      </c>
      <c r="APF198" s="12">
        <v>0</v>
      </c>
      <c r="APG198" s="12">
        <v>0</v>
      </c>
      <c r="APH198" s="12">
        <v>0</v>
      </c>
      <c r="API198" s="12">
        <v>0</v>
      </c>
      <c r="APJ198" s="12">
        <v>0</v>
      </c>
      <c r="APK198" s="12">
        <v>0</v>
      </c>
      <c r="APL198" s="12">
        <v>2.6926123984947511E-7</v>
      </c>
      <c r="APM198" s="12">
        <v>-1.4517257971142158E-8</v>
      </c>
      <c r="APN198" s="12">
        <v>9.6234560469034198E-9</v>
      </c>
      <c r="APO198" s="12">
        <v>0</v>
      </c>
      <c r="APP198" s="12">
        <v>0</v>
      </c>
      <c r="APQ198" s="12">
        <v>0</v>
      </c>
      <c r="APR198" s="12">
        <v>0</v>
      </c>
      <c r="APS198" s="12">
        <v>0</v>
      </c>
      <c r="APT198" s="12">
        <v>0</v>
      </c>
      <c r="APU198" s="12">
        <v>0</v>
      </c>
      <c r="APV198" s="12">
        <v>0</v>
      </c>
      <c r="APW198" s="12">
        <v>0</v>
      </c>
      <c r="APX198" s="12">
        <v>0</v>
      </c>
      <c r="APY198" s="12">
        <v>0</v>
      </c>
      <c r="APZ198" s="12">
        <v>0</v>
      </c>
      <c r="AQA198" s="12">
        <v>0</v>
      </c>
      <c r="AQB198" s="12">
        <v>0</v>
      </c>
      <c r="AQC198" s="12">
        <v>0</v>
      </c>
      <c r="AQD198" s="12">
        <v>0</v>
      </c>
      <c r="AQE198" s="12">
        <v>0</v>
      </c>
      <c r="AQF198" s="12">
        <v>0</v>
      </c>
      <c r="AQG198" s="12">
        <v>0</v>
      </c>
      <c r="AQH198" s="12">
        <v>0</v>
      </c>
      <c r="AQI198" s="12">
        <v>0</v>
      </c>
      <c r="AQJ198" s="12">
        <v>0</v>
      </c>
      <c r="AQK198" s="12">
        <v>0</v>
      </c>
      <c r="AQL198" s="12">
        <v>0</v>
      </c>
      <c r="AQM198" s="12">
        <v>0</v>
      </c>
      <c r="AQN198" s="12">
        <v>0</v>
      </c>
      <c r="AQO198" s="12">
        <v>0</v>
      </c>
      <c r="AQP198" s="12">
        <v>0</v>
      </c>
      <c r="AQQ198" s="12">
        <v>0</v>
      </c>
      <c r="AQR198" s="12">
        <v>0</v>
      </c>
      <c r="AQS198" s="12">
        <v>0</v>
      </c>
      <c r="AQT198" s="12">
        <v>0</v>
      </c>
      <c r="AQU198" s="12">
        <v>0</v>
      </c>
      <c r="AQV198" s="12">
        <v>0</v>
      </c>
      <c r="AQW198" s="12">
        <v>0</v>
      </c>
      <c r="AQX198" s="12">
        <v>3.5810989957669409E-9</v>
      </c>
      <c r="AQY198" s="12">
        <v>-9.6255700330365546E-9</v>
      </c>
      <c r="AQZ198" s="12">
        <v>0</v>
      </c>
      <c r="ARA198" s="12">
        <v>0</v>
      </c>
      <c r="ARB198" s="12">
        <v>0</v>
      </c>
      <c r="ARC198" s="12">
        <v>0</v>
      </c>
      <c r="ARD198" s="12">
        <v>0</v>
      </c>
      <c r="ARE198" s="12">
        <v>0</v>
      </c>
      <c r="ARF198" s="12">
        <v>0</v>
      </c>
      <c r="ARG198" s="12">
        <v>0</v>
      </c>
      <c r="ARH198" s="12">
        <v>0</v>
      </c>
      <c r="ARI198" s="12">
        <v>0</v>
      </c>
      <c r="ARJ198" s="12">
        <v>0</v>
      </c>
      <c r="ARK198" s="12">
        <v>0</v>
      </c>
      <c r="ARL198" s="12">
        <v>0</v>
      </c>
      <c r="ARM198" s="12">
        <v>0</v>
      </c>
      <c r="ARN198" s="12">
        <v>0</v>
      </c>
      <c r="ARO198" s="12">
        <v>0</v>
      </c>
      <c r="ARP198" s="12">
        <v>0</v>
      </c>
      <c r="ARQ198" s="12">
        <v>0</v>
      </c>
      <c r="ARR198" s="12">
        <v>0</v>
      </c>
      <c r="ARS198" s="12">
        <v>0</v>
      </c>
      <c r="ART198" s="12">
        <v>0</v>
      </c>
      <c r="ARU198" s="12">
        <v>0</v>
      </c>
      <c r="ARV198" s="12">
        <v>0</v>
      </c>
      <c r="ARW198" s="12">
        <v>0</v>
      </c>
      <c r="ARX198" s="12">
        <v>0</v>
      </c>
      <c r="ARY198" s="12">
        <v>0</v>
      </c>
      <c r="ARZ198" s="12">
        <v>0</v>
      </c>
      <c r="ASA198" s="12">
        <v>0</v>
      </c>
      <c r="ASB198" s="12">
        <v>0</v>
      </c>
      <c r="ASC198" s="12">
        <v>0</v>
      </c>
      <c r="ASD198" s="12">
        <v>0</v>
      </c>
      <c r="ASE198" s="12">
        <v>0</v>
      </c>
      <c r="ASF198" s="12">
        <v>0</v>
      </c>
      <c r="ASG198" s="12">
        <v>3.2233176891344883E-6</v>
      </c>
      <c r="ASH198" s="12">
        <v>0</v>
      </c>
      <c r="ASI198" s="12">
        <v>0</v>
      </c>
      <c r="ASJ198" s="12">
        <v>0</v>
      </c>
      <c r="ASK198" s="12">
        <v>-2.5604325784508555E-11</v>
      </c>
      <c r="ASL198" s="12">
        <v>0</v>
      </c>
      <c r="ASM198" s="12">
        <v>0</v>
      </c>
      <c r="ASN198" s="12">
        <v>0</v>
      </c>
      <c r="ASO198" s="12">
        <v>0</v>
      </c>
      <c r="ASP198" s="12">
        <v>0</v>
      </c>
      <c r="ASQ198" s="12">
        <v>0</v>
      </c>
      <c r="ASR198" s="12">
        <v>0</v>
      </c>
      <c r="ASS198" s="12">
        <v>0</v>
      </c>
      <c r="AST198" s="12">
        <v>0</v>
      </c>
      <c r="ASU198" s="12">
        <v>0</v>
      </c>
      <c r="ASV198" s="12">
        <v>0</v>
      </c>
      <c r="ASW198" s="12">
        <v>0</v>
      </c>
      <c r="ASX198" s="12">
        <v>0</v>
      </c>
      <c r="ASY198" s="12">
        <v>0</v>
      </c>
      <c r="ASZ198" s="12">
        <v>0</v>
      </c>
      <c r="ATA198" s="12">
        <v>0</v>
      </c>
      <c r="ATB198" s="12">
        <v>0</v>
      </c>
      <c r="ATC198" s="12">
        <v>0</v>
      </c>
      <c r="ATD198" s="12">
        <v>0</v>
      </c>
      <c r="ATE198" s="12">
        <v>0</v>
      </c>
      <c r="ATF198" s="12">
        <v>0</v>
      </c>
      <c r="ATG198" s="12">
        <v>0</v>
      </c>
      <c r="ATH198" s="12">
        <v>0</v>
      </c>
      <c r="ATI198" s="12">
        <v>0</v>
      </c>
      <c r="ATJ198" s="12">
        <v>0</v>
      </c>
      <c r="ATK198" s="12">
        <v>0</v>
      </c>
      <c r="ATL198" s="12">
        <v>0</v>
      </c>
      <c r="ATM198" s="12">
        <v>4.9943605145181346E-7</v>
      </c>
      <c r="ATN198" s="12">
        <v>0</v>
      </c>
      <c r="ATO198" s="12">
        <v>0</v>
      </c>
      <c r="ATP198" s="12">
        <v>0</v>
      </c>
      <c r="ATQ198" s="12">
        <v>0</v>
      </c>
      <c r="ATR198" s="12">
        <v>0</v>
      </c>
      <c r="ATS198" s="12">
        <v>0</v>
      </c>
      <c r="ATT198" s="12">
        <v>0</v>
      </c>
      <c r="ATU198" s="12">
        <v>0</v>
      </c>
      <c r="ATV198" s="12">
        <v>0</v>
      </c>
      <c r="ATW198" s="12">
        <v>-8.4122738683922029E-6</v>
      </c>
      <c r="ATX198" s="12">
        <v>3.5983070010225903E-25</v>
      </c>
      <c r="ATY198" s="12">
        <v>0</v>
      </c>
      <c r="ATZ198" s="12">
        <v>0</v>
      </c>
      <c r="AUA198" s="12">
        <v>7.494998259755911E-27</v>
      </c>
      <c r="AUB198" s="12">
        <v>0</v>
      </c>
      <c r="AUC198" s="12">
        <v>0</v>
      </c>
      <c r="AUD198" s="12">
        <v>0</v>
      </c>
      <c r="AUE198" s="12">
        <v>0</v>
      </c>
      <c r="AUF198" s="12">
        <v>0</v>
      </c>
      <c r="AUG198" s="12">
        <v>0</v>
      </c>
      <c r="AUH198" s="12">
        <v>0</v>
      </c>
      <c r="AUI198" s="12">
        <v>0</v>
      </c>
      <c r="AUJ198" s="12">
        <v>0</v>
      </c>
      <c r="AUK198" s="12">
        <v>0</v>
      </c>
      <c r="AUL198" s="12">
        <v>0</v>
      </c>
      <c r="AUM198" s="12">
        <v>0</v>
      </c>
      <c r="AUN198" s="12">
        <v>0</v>
      </c>
      <c r="AUO198" s="12">
        <v>0</v>
      </c>
      <c r="AUP198" s="12">
        <v>0</v>
      </c>
      <c r="AUQ198" s="12">
        <v>0</v>
      </c>
      <c r="AUR198" s="12">
        <v>0</v>
      </c>
      <c r="AUS198" s="12">
        <v>0</v>
      </c>
      <c r="AUT198" s="12">
        <v>0</v>
      </c>
      <c r="AUU198" s="12">
        <v>0</v>
      </c>
      <c r="AUV198" s="12">
        <v>0</v>
      </c>
      <c r="AUW198" s="12">
        <v>0</v>
      </c>
      <c r="AUX198" s="12">
        <v>0</v>
      </c>
      <c r="AUY198" s="12">
        <v>0</v>
      </c>
      <c r="AUZ198" s="12">
        <v>0</v>
      </c>
      <c r="AVA198" s="12">
        <v>0</v>
      </c>
      <c r="AVB198" s="12">
        <v>0</v>
      </c>
      <c r="AVC198" s="12">
        <v>0</v>
      </c>
      <c r="AVD198" s="12">
        <v>0</v>
      </c>
      <c r="AVE198" s="12">
        <v>0</v>
      </c>
      <c r="AVF198" s="12">
        <v>0</v>
      </c>
      <c r="AVG198" s="12">
        <v>0</v>
      </c>
      <c r="AVH198" s="12">
        <v>5.6784803087244174E-6</v>
      </c>
      <c r="AVI198" s="12">
        <v>-2.4405115581586798E-7</v>
      </c>
      <c r="AVJ198" s="12">
        <v>7.5748144375595357E-9</v>
      </c>
      <c r="AVK198" s="12">
        <v>0</v>
      </c>
      <c r="AVL198" s="12">
        <v>3.1549108358778436E-11</v>
      </c>
      <c r="AVM198" s="12">
        <v>0</v>
      </c>
      <c r="AVN198" s="12">
        <v>0</v>
      </c>
      <c r="AVO198" s="12">
        <v>0</v>
      </c>
      <c r="AVP198" s="12">
        <v>0</v>
      </c>
      <c r="AVQ198" s="12">
        <v>0</v>
      </c>
      <c r="AVR198" s="12">
        <v>0</v>
      </c>
      <c r="AVS198" s="12">
        <v>0</v>
      </c>
      <c r="AVT198" s="12">
        <v>0</v>
      </c>
      <c r="AVU198" s="12">
        <v>0</v>
      </c>
      <c r="AVV198" s="12">
        <v>0</v>
      </c>
      <c r="AVW198" s="12">
        <v>0</v>
      </c>
      <c r="AVX198" s="12">
        <v>0</v>
      </c>
      <c r="AVY198" s="12">
        <v>0</v>
      </c>
      <c r="AVZ198" s="12">
        <v>0</v>
      </c>
      <c r="AWA198" s="12">
        <v>0</v>
      </c>
      <c r="AWB198" s="12">
        <v>0</v>
      </c>
      <c r="AWC198" s="12">
        <v>0</v>
      </c>
      <c r="AWD198" s="12">
        <v>0</v>
      </c>
      <c r="AWE198" s="12">
        <v>0</v>
      </c>
      <c r="AWF198" s="12">
        <v>0</v>
      </c>
      <c r="AWG198" s="12">
        <v>0</v>
      </c>
      <c r="AWH198" s="12">
        <v>0</v>
      </c>
      <c r="AWI198" s="12">
        <v>0</v>
      </c>
      <c r="AWJ198" s="12">
        <v>0</v>
      </c>
      <c r="AWK198" s="12">
        <v>1.3066175343630613E-9</v>
      </c>
      <c r="AWL198" s="12">
        <v>0</v>
      </c>
      <c r="AWM198" s="12">
        <v>0</v>
      </c>
      <c r="AWN198" s="12">
        <v>0</v>
      </c>
      <c r="AWO198" s="12">
        <v>0</v>
      </c>
      <c r="AWP198" s="12">
        <v>0</v>
      </c>
      <c r="AWQ198" s="12">
        <v>0</v>
      </c>
      <c r="AWR198" s="12">
        <v>0</v>
      </c>
      <c r="AWS198" s="12">
        <v>0</v>
      </c>
      <c r="AWT198" s="12">
        <v>2.2724443312678606E-7</v>
      </c>
      <c r="AWU198" s="12">
        <v>-1.1155913433332769E-8</v>
      </c>
      <c r="AWV198" s="12">
        <v>9.6234560469034198E-9</v>
      </c>
      <c r="AWW198" s="12">
        <v>0</v>
      </c>
      <c r="AWX198" s="12">
        <v>0</v>
      </c>
      <c r="AWY198" s="12">
        <v>0</v>
      </c>
      <c r="AWZ198" s="12">
        <v>0</v>
      </c>
      <c r="AXA198" s="12">
        <v>0</v>
      </c>
      <c r="AXB198" s="12">
        <v>0</v>
      </c>
      <c r="AXC198" s="12">
        <v>0</v>
      </c>
      <c r="AXD198" s="12">
        <v>0</v>
      </c>
      <c r="AXE198" s="12">
        <v>0</v>
      </c>
      <c r="AXF198" s="12">
        <v>0</v>
      </c>
      <c r="AXG198" s="12">
        <v>0</v>
      </c>
      <c r="AXH198" s="12">
        <v>0</v>
      </c>
      <c r="AXI198" s="12">
        <v>0</v>
      </c>
      <c r="AXJ198" s="12">
        <v>0</v>
      </c>
      <c r="AXK198" s="12">
        <v>0</v>
      </c>
      <c r="AXL198" s="12">
        <v>0</v>
      </c>
      <c r="AXM198" s="12">
        <v>0</v>
      </c>
      <c r="AXN198" s="12">
        <v>0</v>
      </c>
      <c r="AXO198" s="12">
        <v>0</v>
      </c>
      <c r="AXP198" s="12">
        <v>0</v>
      </c>
      <c r="AXQ198" s="12">
        <v>0</v>
      </c>
      <c r="AXR198" s="12">
        <v>0</v>
      </c>
      <c r="AXS198" s="12">
        <v>0</v>
      </c>
      <c r="AXT198" s="12">
        <v>0</v>
      </c>
      <c r="AXU198" s="12">
        <v>0</v>
      </c>
      <c r="AXV198" s="12">
        <v>0</v>
      </c>
      <c r="AXW198" s="12">
        <v>0</v>
      </c>
      <c r="AXX198" s="12">
        <v>0</v>
      </c>
      <c r="AXY198" s="12">
        <v>0</v>
      </c>
      <c r="AXZ198" s="12">
        <v>0</v>
      </c>
      <c r="AYA198" s="12">
        <v>0</v>
      </c>
      <c r="AYB198" s="12">
        <v>0</v>
      </c>
      <c r="AYC198" s="12">
        <v>0</v>
      </c>
      <c r="AYD198" s="12">
        <v>0</v>
      </c>
      <c r="AYE198" s="12">
        <v>0</v>
      </c>
      <c r="AYF198" s="12">
        <v>3.5810989957669409E-9</v>
      </c>
      <c r="AYG198" s="12">
        <v>-9.6255700330456701E-9</v>
      </c>
      <c r="AYH198" s="12">
        <v>0</v>
      </c>
      <c r="AYI198" s="12">
        <v>0</v>
      </c>
      <c r="AYJ198" s="12">
        <v>0</v>
      </c>
      <c r="AYK198" s="12">
        <v>0</v>
      </c>
      <c r="AYL198" s="12">
        <v>0</v>
      </c>
      <c r="AYM198" s="12">
        <v>0</v>
      </c>
      <c r="AYN198" s="12">
        <v>0</v>
      </c>
      <c r="AYO198" s="12">
        <v>0</v>
      </c>
      <c r="AYP198" s="12">
        <v>0</v>
      </c>
      <c r="AYQ198" s="12">
        <v>0</v>
      </c>
      <c r="AYR198" s="12">
        <v>0</v>
      </c>
      <c r="AYS198" s="12">
        <v>0</v>
      </c>
      <c r="AYT198" s="12">
        <v>0</v>
      </c>
      <c r="AYU198" s="12">
        <v>0</v>
      </c>
      <c r="AYV198" s="12">
        <v>0</v>
      </c>
      <c r="AYW198" s="12">
        <v>0</v>
      </c>
      <c r="AYX198" s="12">
        <v>0</v>
      </c>
      <c r="AYY198" s="12">
        <v>0</v>
      </c>
      <c r="AYZ198" s="12">
        <v>0</v>
      </c>
      <c r="AZA198" s="12">
        <v>0</v>
      </c>
      <c r="AZB198" s="12">
        <v>0</v>
      </c>
      <c r="AZC198" s="12">
        <v>0</v>
      </c>
      <c r="AZD198" s="12">
        <v>0</v>
      </c>
      <c r="AZE198" s="12">
        <v>0</v>
      </c>
      <c r="AZF198" s="12">
        <v>0</v>
      </c>
      <c r="AZG198" s="12">
        <v>0</v>
      </c>
      <c r="AZH198" s="12">
        <v>0</v>
      </c>
      <c r="AZI198" s="12">
        <v>0</v>
      </c>
      <c r="AZJ198" s="12">
        <v>0</v>
      </c>
      <c r="AZK198" s="12">
        <v>0</v>
      </c>
      <c r="AZL198" s="12">
        <v>0</v>
      </c>
      <c r="AZM198" s="12">
        <v>0</v>
      </c>
      <c r="AZN198" s="12">
        <v>0</v>
      </c>
      <c r="AZO198" s="12">
        <v>2.4336344177120211E-6</v>
      </c>
      <c r="AZP198" s="12">
        <v>0</v>
      </c>
      <c r="AZQ198" s="12">
        <v>0</v>
      </c>
      <c r="AZR198" s="12">
        <v>0</v>
      </c>
      <c r="AZS198" s="12">
        <v>-3.1598780741483079E-11</v>
      </c>
      <c r="AZT198" s="13">
        <v>11456553928.936777</v>
      </c>
      <c r="AZU198" s="13">
        <v>4656436.9659145381</v>
      </c>
      <c r="AZV198" s="13">
        <v>1472000</v>
      </c>
      <c r="AZW198" s="13">
        <v>73858.974827459955</v>
      </c>
      <c r="AZX198" s="13">
        <v>111687838622.57365</v>
      </c>
      <c r="AZY198" s="13">
        <v>2.1999999999999999E-10</v>
      </c>
      <c r="AZZ198" s="13">
        <v>181534551.46651781</v>
      </c>
      <c r="BAA198" s="13">
        <v>1E-13</v>
      </c>
      <c r="BAB198" s="13">
        <v>3360481.3000490014</v>
      </c>
      <c r="BAC198" s="13">
        <v>2.9999999999999999E-16</v>
      </c>
      <c r="BAD198" s="13">
        <v>1.1E-13</v>
      </c>
      <c r="BAE198" s="13">
        <v>7920000</v>
      </c>
      <c r="BAF198" s="13">
        <v>6380000</v>
      </c>
      <c r="BAG198" s="13">
        <v>3821642937485589.5</v>
      </c>
      <c r="BAH198" s="13">
        <v>1058313750000</v>
      </c>
      <c r="BAI198" s="13">
        <v>869686532811.50793</v>
      </c>
      <c r="BAJ198" s="13">
        <v>846607000000000.13</v>
      </c>
      <c r="BAK198" s="13">
        <v>6689947914.1960316</v>
      </c>
      <c r="BAL198" s="13">
        <v>266139069763.11343</v>
      </c>
      <c r="BAM198" s="13">
        <v>57148942500</v>
      </c>
      <c r="BAN198" s="13">
        <v>507990600000</v>
      </c>
      <c r="BAO198" s="13">
        <v>21166275000</v>
      </c>
      <c r="BAP198" s="13">
        <v>7.653349E+16</v>
      </c>
      <c r="BAQ198" s="13">
        <v>3826674500000000</v>
      </c>
      <c r="BAR198" s="13">
        <v>1.14800235E+17</v>
      </c>
      <c r="BAS198" s="13">
        <v>1148002350000</v>
      </c>
      <c r="BAT198" s="13">
        <v>1913337250000</v>
      </c>
      <c r="BAU198" s="13">
        <v>4.25E+16</v>
      </c>
      <c r="BAV198" s="13">
        <v>2550000000000000</v>
      </c>
      <c r="BAW198" s="13">
        <v>7.65E+16</v>
      </c>
      <c r="BAX198" s="13">
        <v>765000000000</v>
      </c>
      <c r="BAY198" s="13">
        <v>850000000000</v>
      </c>
      <c r="BAZ198" s="13">
        <v>1.275E+17</v>
      </c>
      <c r="BBA198" s="13">
        <v>8924999999999999</v>
      </c>
      <c r="BBB198" s="13">
        <v>2.6774999999999997E+17</v>
      </c>
      <c r="BBC198" s="13">
        <v>2677500000000</v>
      </c>
      <c r="BBD198" s="13">
        <v>1912500000000.0005</v>
      </c>
      <c r="BBE198" s="14">
        <v>3.637841379620733</v>
      </c>
      <c r="BBF198" s="14">
        <v>3.4381543838355646</v>
      </c>
      <c r="BBG198" s="14">
        <v>7.4706023685106091</v>
      </c>
      <c r="BBH198" s="14">
        <v>2513.1473758392422</v>
      </c>
      <c r="BBI198" s="13">
        <v>573.03428415949895</v>
      </c>
      <c r="BBJ198" s="13">
        <v>1746.0975112000347</v>
      </c>
      <c r="BBK198" s="13">
        <v>730.99979399412496</v>
      </c>
      <c r="BBL198" s="13">
        <v>23561.714514090392</v>
      </c>
      <c r="BBM198" s="13">
        <v>80462.105322906762</v>
      </c>
      <c r="BBN198" s="13">
        <v>8922.6563667484006</v>
      </c>
      <c r="BBO198" s="15">
        <v>716.03462055854857</v>
      </c>
      <c r="BBP198" s="15">
        <v>507.67199373897114</v>
      </c>
      <c r="BBQ198" s="15">
        <v>451.39523185310088</v>
      </c>
      <c r="BBR198" s="14">
        <v>7.8362370227115079</v>
      </c>
      <c r="BBS198" s="14">
        <v>7.619484390893156</v>
      </c>
      <c r="BBT198" s="14">
        <v>8.1852819365860014</v>
      </c>
      <c r="BBU198" s="15">
        <v>28.74753762643001</v>
      </c>
      <c r="BBV198" s="15">
        <v>30.589842314527154</v>
      </c>
      <c r="BBW198" s="15">
        <v>30.540698239418106</v>
      </c>
      <c r="BBX198" s="15">
        <v>1026.6576804963506</v>
      </c>
      <c r="BBY198" s="15">
        <v>882.93493780493543</v>
      </c>
      <c r="BBZ198" s="15">
        <v>913.75957703623089</v>
      </c>
      <c r="BCA198" s="14">
        <v>5.7702324083953087</v>
      </c>
      <c r="BCB198" s="14">
        <v>0.80366019457776416</v>
      </c>
      <c r="BCC198" s="14">
        <v>0.34118743767285975</v>
      </c>
      <c r="BCD198" s="14">
        <v>0.10094880545545434</v>
      </c>
      <c r="BCE198" s="14">
        <v>12.13225267229879</v>
      </c>
      <c r="BCF198" s="14">
        <v>3.6287247351545475E-2</v>
      </c>
      <c r="BCG198" s="14">
        <v>3.1148963183008877E-2</v>
      </c>
      <c r="BCH198" s="14">
        <v>4.0927451340054793E-4</v>
      </c>
      <c r="BCI198" s="14">
        <v>15564.631619107608</v>
      </c>
      <c r="BCJ198" s="14">
        <v>2.0507198189025052E-5</v>
      </c>
      <c r="BCK198" s="14">
        <v>9.3517088940323525</v>
      </c>
      <c r="BCL198" s="14">
        <v>2.6232363715922222E-6</v>
      </c>
      <c r="BCM198" s="14">
        <v>3.352426200060412E-8</v>
      </c>
      <c r="BCN198" s="14">
        <v>1.2425473184993504E-2</v>
      </c>
      <c r="BCO198" s="14">
        <v>0.15752434479216007</v>
      </c>
      <c r="BCP198" s="14">
        <v>0.35424980402477835</v>
      </c>
      <c r="BCQ198" s="14">
        <v>6.3645479167594718</v>
      </c>
      <c r="BCR198" s="14">
        <v>0.29378507439658397</v>
      </c>
      <c r="BCS198" s="14">
        <v>0.16555962947277642</v>
      </c>
      <c r="BCT198" s="14">
        <v>0.15496914711440002</v>
      </c>
      <c r="BCU198" s="14">
        <v>0.75946419497400419</v>
      </c>
      <c r="BCV198" s="14">
        <v>0.11188709467985707</v>
      </c>
      <c r="BCW198" s="14">
        <v>35.636434033348998</v>
      </c>
      <c r="BCX198" s="14">
        <v>2.9198828106395888E-2</v>
      </c>
      <c r="BCY198" s="14">
        <v>2.8838305555613702E-2</v>
      </c>
      <c r="BCZ198" s="14">
        <v>1.0349648625984481E-2</v>
      </c>
      <c r="BDA198" s="14">
        <v>6.397085775499653E-2</v>
      </c>
      <c r="BDB198" s="14">
        <v>3.5319841981521681E-4</v>
      </c>
      <c r="BDC198" s="14">
        <v>9231.4503822081788</v>
      </c>
      <c r="BDD198" s="14">
        <v>1.6050891903865898E-5</v>
      </c>
      <c r="BDE198" s="14">
        <v>14.650648662757357</v>
      </c>
      <c r="BDF198" s="14">
        <v>5.9433680651259896E-6</v>
      </c>
      <c r="BDG198" s="14">
        <v>3.3456686616298703E-8</v>
      </c>
      <c r="BDH198" s="14">
        <v>4.4404999349259983E-2</v>
      </c>
      <c r="BDI198" s="14">
        <v>2.0546462728979493E-2</v>
      </c>
      <c r="BDJ198" s="14">
        <v>3.2077246181657762E-2</v>
      </c>
      <c r="BDK198" s="14">
        <v>0.42492554262635684</v>
      </c>
      <c r="BDL198" s="14">
        <v>0.19390539814741262</v>
      </c>
      <c r="BDM198" s="14">
        <v>9.575973758218212E-2</v>
      </c>
      <c r="BDN198" s="14">
        <v>7.4453769836666198E-2</v>
      </c>
      <c r="BDO198" s="14">
        <v>0.44646323855666842</v>
      </c>
      <c r="BDP198" s="14">
        <v>0.17307438373805317</v>
      </c>
      <c r="BDQ198" s="14">
        <v>5.746661451849512</v>
      </c>
      <c r="BDR198" s="14">
        <v>6.2871927532636374</v>
      </c>
      <c r="BDS198" s="14">
        <v>0.23737063486613103</v>
      </c>
      <c r="BDT198" s="14">
        <v>0.40518583046551843</v>
      </c>
      <c r="BDU198" s="14">
        <v>0.41660427269378131</v>
      </c>
      <c r="BDV198" s="14">
        <v>0.85029770520216641</v>
      </c>
      <c r="BDW198" s="14">
        <v>0.15995193795112458</v>
      </c>
      <c r="BDX198" s="14">
        <v>19.776968024542025</v>
      </c>
      <c r="BDY198" s="14">
        <v>0.1188426280291176</v>
      </c>
      <c r="BDZ198" s="14">
        <v>3.5410181525464788</v>
      </c>
      <c r="BEA198" s="14">
        <v>7.341644504771544E-2</v>
      </c>
      <c r="BEB198" s="14">
        <v>0.10295136368972768</v>
      </c>
      <c r="BEC198" s="14">
        <v>1.3869575385715429E-2</v>
      </c>
      <c r="BED198" s="14">
        <v>0.10735666210978748</v>
      </c>
      <c r="BEE198" s="14">
        <v>0.11441653142949836</v>
      </c>
      <c r="BEF198" s="14">
        <v>6.3568274364318928E-4</v>
      </c>
      <c r="BEG198" s="14">
        <v>17343.081363452657</v>
      </c>
      <c r="BEH198" s="14">
        <v>1.1314951192270313E-5</v>
      </c>
      <c r="BEI198" s="14">
        <v>6.1551870203442558</v>
      </c>
      <c r="BEJ198" s="14">
        <v>1.359305541604229</v>
      </c>
      <c r="BEK198" s="14">
        <v>3.0298795582261635E-6</v>
      </c>
      <c r="BEL198" s="14">
        <v>6.043719864933345E-8</v>
      </c>
      <c r="BEM198" s="14">
        <v>2.5613918977220564E-2</v>
      </c>
      <c r="BEN198" s="14">
        <v>2.2117972841637367E-2</v>
      </c>
      <c r="BEO198" s="14">
        <v>3.6654739208841706E-2</v>
      </c>
      <c r="BEP198" s="14">
        <v>0.25201441762923094</v>
      </c>
      <c r="BEQ198" s="14">
        <v>0.27262891166867487</v>
      </c>
      <c r="BER198" s="14">
        <v>0.23663371960525542</v>
      </c>
      <c r="BES198" s="14">
        <v>0.23245970987607401</v>
      </c>
      <c r="BET198" s="14">
        <v>0.13714622794443729</v>
      </c>
      <c r="BEU198" s="26">
        <v>0.32548011960594136</v>
      </c>
    </row>
    <row r="199" spans="2:1503" outlineLevel="1" x14ac:dyDescent="0.35">
      <c r="B199" s="18">
        <v>190</v>
      </c>
      <c r="C199" s="11">
        <v>0</v>
      </c>
      <c r="D199" s="12">
        <v>0</v>
      </c>
      <c r="E199" s="12">
        <v>0</v>
      </c>
      <c r="F199" s="12">
        <v>0</v>
      </c>
      <c r="G199" s="12">
        <v>2.0378965551221473E-5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-2.5201705870234827E-11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4.8209062155623087E-4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-9.9903226230822489E-6</v>
      </c>
      <c r="BB199" s="12">
        <v>5.1933610805272459E-25</v>
      </c>
      <c r="BC199" s="12">
        <v>1.2193992654497363E-23</v>
      </c>
      <c r="BD199" s="12">
        <v>2.5396710906811079E-25</v>
      </c>
      <c r="BE199" s="12">
        <v>0</v>
      </c>
      <c r="BF199" s="12">
        <v>0</v>
      </c>
      <c r="BG199" s="12">
        <v>2.9615417666325899E-26</v>
      </c>
      <c r="BH199" s="12">
        <v>1.3476621198471793E-26</v>
      </c>
      <c r="BI199" s="12">
        <v>2.9615417666325899E-26</v>
      </c>
      <c r="BJ199" s="12">
        <v>2.8412742464788599E-7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8.7899016683675477E-9</v>
      </c>
      <c r="CM199" s="12">
        <v>-1.5912562060942579E-9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9.6688918352043033E-8</v>
      </c>
      <c r="DX199" s="12">
        <v>1.5912562060882433E-9</v>
      </c>
      <c r="DY199" s="12">
        <v>-2.532002392444052E-7</v>
      </c>
      <c r="DZ199" s="12">
        <v>0</v>
      </c>
      <c r="EA199" s="12">
        <v>8.7142342960164673E-10</v>
      </c>
      <c r="EB199" s="12">
        <v>0</v>
      </c>
      <c r="EC199" s="12">
        <v>5.1021201222389314E-11</v>
      </c>
      <c r="ED199" s="12">
        <v>1.9350104546964322E-11</v>
      </c>
      <c r="EE199" s="12">
        <v>5.7930051810907402E-11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9.9999999999999995E-21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3.5157779447501492E-6</v>
      </c>
      <c r="FI199" s="12">
        <v>0</v>
      </c>
      <c r="FJ199" s="12">
        <v>3.6450718913655387E-8</v>
      </c>
      <c r="FK199" s="12">
        <v>-3.3495191074970629E-8</v>
      </c>
      <c r="FL199" s="12">
        <v>0</v>
      </c>
      <c r="FM199" s="12">
        <v>1.1418470672052817E-9</v>
      </c>
      <c r="FN199" s="12">
        <v>0</v>
      </c>
      <c r="FO199" s="12">
        <v>0</v>
      </c>
      <c r="FP199" s="12">
        <v>0</v>
      </c>
      <c r="FQ199" s="12">
        <v>0</v>
      </c>
      <c r="FR199" s="12">
        <v>7.0154182774532209E-9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0</v>
      </c>
      <c r="GP199" s="12">
        <v>0</v>
      </c>
      <c r="GQ199" s="12">
        <v>0</v>
      </c>
      <c r="GR199" s="12">
        <v>0</v>
      </c>
      <c r="GS199" s="12">
        <v>0</v>
      </c>
      <c r="GT199" s="12">
        <v>0</v>
      </c>
      <c r="GU199" s="12">
        <v>2.167495203307442E-7</v>
      </c>
      <c r="GV199" s="12">
        <v>0</v>
      </c>
      <c r="GW199" s="12">
        <v>-2.9608132091782232E-9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0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0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1.7854002290167379E-9</v>
      </c>
      <c r="IH199" s="12">
        <v>0</v>
      </c>
      <c r="II199" s="12">
        <v>-1.1418470672113404E-9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  <c r="JM199" s="12">
        <v>0</v>
      </c>
      <c r="JN199" s="12">
        <v>0</v>
      </c>
      <c r="JO199" s="12">
        <v>9.4930937994701724E-7</v>
      </c>
      <c r="JP199" s="12">
        <v>0</v>
      </c>
      <c r="JQ199" s="12">
        <v>0</v>
      </c>
      <c r="JR199" s="12">
        <v>0</v>
      </c>
      <c r="JS199" s="12">
        <v>0</v>
      </c>
      <c r="JT199" s="12">
        <v>0</v>
      </c>
      <c r="JU199" s="12">
        <v>-5.1074010461719402E-11</v>
      </c>
      <c r="JV199" s="12">
        <v>0</v>
      </c>
      <c r="JW199" s="12">
        <v>0</v>
      </c>
      <c r="JX199" s="12">
        <v>0</v>
      </c>
      <c r="JY199" s="12">
        <v>0</v>
      </c>
      <c r="JZ199" s="12">
        <v>0</v>
      </c>
      <c r="KA199" s="12">
        <v>0</v>
      </c>
      <c r="KB199" s="12">
        <v>0</v>
      </c>
      <c r="KC199" s="12">
        <v>0</v>
      </c>
      <c r="KD199" s="12">
        <v>0</v>
      </c>
      <c r="KE199" s="12">
        <v>0</v>
      </c>
      <c r="KF199" s="12">
        <v>0</v>
      </c>
      <c r="KG199" s="12">
        <v>0</v>
      </c>
      <c r="KH199" s="12">
        <v>0</v>
      </c>
      <c r="KI199" s="12">
        <v>0</v>
      </c>
      <c r="KJ199" s="12">
        <v>0</v>
      </c>
      <c r="KK199" s="12">
        <v>0</v>
      </c>
      <c r="KL199" s="12">
        <v>0</v>
      </c>
      <c r="KM199" s="12">
        <v>0</v>
      </c>
      <c r="KN199" s="12">
        <v>0</v>
      </c>
      <c r="KO199" s="12">
        <v>0</v>
      </c>
      <c r="KP199" s="12">
        <v>0</v>
      </c>
      <c r="KQ199" s="12">
        <v>0</v>
      </c>
      <c r="KR199" s="12">
        <v>0</v>
      </c>
      <c r="KS199" s="12">
        <v>0</v>
      </c>
      <c r="KT199" s="12">
        <v>0</v>
      </c>
      <c r="KU199" s="12">
        <v>0</v>
      </c>
      <c r="KV199" s="12">
        <v>0</v>
      </c>
      <c r="KW199" s="12">
        <v>0</v>
      </c>
      <c r="KX199" s="12">
        <v>0</v>
      </c>
      <c r="KY199" s="12">
        <v>0</v>
      </c>
      <c r="KZ199" s="12">
        <v>2.1095763998822603E-6</v>
      </c>
      <c r="LA199" s="12">
        <v>0</v>
      </c>
      <c r="LB199" s="12">
        <v>0</v>
      </c>
      <c r="LC199" s="12">
        <v>0</v>
      </c>
      <c r="LD199" s="12">
        <v>0</v>
      </c>
      <c r="LE199" s="12">
        <v>0</v>
      </c>
      <c r="LF199" s="12">
        <v>0</v>
      </c>
      <c r="LG199" s="12">
        <v>-1.9376182359318781E-11</v>
      </c>
      <c r="LH199" s="12">
        <v>0</v>
      </c>
      <c r="LI199" s="12">
        <v>0</v>
      </c>
      <c r="LJ199" s="12">
        <v>0</v>
      </c>
      <c r="LK199" s="12">
        <v>0</v>
      </c>
      <c r="LL199" s="12">
        <v>0</v>
      </c>
      <c r="LM199" s="12">
        <v>0</v>
      </c>
      <c r="LN199" s="12">
        <v>0</v>
      </c>
      <c r="LO199" s="12">
        <v>0</v>
      </c>
      <c r="LP199" s="12">
        <v>0</v>
      </c>
      <c r="LQ199" s="12">
        <v>0</v>
      </c>
      <c r="LR199" s="12">
        <v>0</v>
      </c>
      <c r="LS199" s="12">
        <v>0</v>
      </c>
      <c r="LT199" s="12">
        <v>0</v>
      </c>
      <c r="LU199" s="12">
        <v>0</v>
      </c>
      <c r="LV199" s="12">
        <v>0</v>
      </c>
      <c r="LW199" s="12">
        <v>0</v>
      </c>
      <c r="LX199" s="12">
        <v>0</v>
      </c>
      <c r="LY199" s="12">
        <v>0</v>
      </c>
      <c r="LZ199" s="12">
        <v>0</v>
      </c>
      <c r="MA199" s="12">
        <v>0</v>
      </c>
      <c r="MB199" s="12">
        <v>0</v>
      </c>
      <c r="MC199" s="12">
        <v>0</v>
      </c>
      <c r="MD199" s="12">
        <v>0</v>
      </c>
      <c r="ME199" s="12">
        <v>0</v>
      </c>
      <c r="MF199" s="12">
        <v>0</v>
      </c>
      <c r="MG199" s="12">
        <v>0</v>
      </c>
      <c r="MH199" s="12">
        <v>0</v>
      </c>
      <c r="MI199" s="12">
        <v>0</v>
      </c>
      <c r="MJ199" s="12">
        <v>0</v>
      </c>
      <c r="MK199" s="12">
        <v>3.5159606664704341E-7</v>
      </c>
      <c r="ML199" s="12">
        <v>0</v>
      </c>
      <c r="MM199" s="12">
        <v>0</v>
      </c>
      <c r="MN199" s="12">
        <v>0</v>
      </c>
      <c r="MO199" s="12">
        <v>0</v>
      </c>
      <c r="MP199" s="12">
        <v>0</v>
      </c>
      <c r="MQ199" s="12">
        <v>0</v>
      </c>
      <c r="MR199" s="12">
        <v>0</v>
      </c>
      <c r="MS199" s="12">
        <v>-5.7949219400768638E-11</v>
      </c>
      <c r="MT199" s="12">
        <v>0</v>
      </c>
      <c r="MU199" s="12">
        <v>0</v>
      </c>
      <c r="MV199" s="12">
        <v>0</v>
      </c>
      <c r="MW199" s="12">
        <v>0</v>
      </c>
      <c r="MX199" s="12">
        <v>0</v>
      </c>
      <c r="MY199" s="12">
        <v>0</v>
      </c>
      <c r="MZ199" s="12">
        <v>0</v>
      </c>
      <c r="NA199" s="12">
        <v>0</v>
      </c>
      <c r="NB199" s="12">
        <v>0</v>
      </c>
      <c r="NC199" s="12">
        <v>0</v>
      </c>
      <c r="ND199" s="12">
        <v>0</v>
      </c>
      <c r="NE199" s="12">
        <v>0</v>
      </c>
      <c r="NF199" s="12">
        <v>0</v>
      </c>
      <c r="NG199" s="12">
        <v>0</v>
      </c>
      <c r="NH199" s="12">
        <v>0</v>
      </c>
      <c r="NI199" s="12">
        <v>0</v>
      </c>
      <c r="NJ199" s="12">
        <v>0</v>
      </c>
      <c r="NK199" s="12">
        <v>0</v>
      </c>
      <c r="NL199" s="12">
        <v>0</v>
      </c>
      <c r="NM199" s="12">
        <v>0</v>
      </c>
      <c r="NN199" s="12">
        <v>0</v>
      </c>
      <c r="NO199" s="12">
        <v>0</v>
      </c>
      <c r="NP199" s="12">
        <v>0</v>
      </c>
      <c r="NQ199" s="12">
        <v>0</v>
      </c>
      <c r="NR199" s="12">
        <v>0</v>
      </c>
      <c r="NS199" s="12">
        <v>0</v>
      </c>
      <c r="NT199" s="12">
        <v>0</v>
      </c>
      <c r="NU199" s="12">
        <v>0</v>
      </c>
      <c r="NV199" s="12">
        <v>2.9506391073040427E-6</v>
      </c>
      <c r="NW199" s="12">
        <v>0</v>
      </c>
      <c r="NX199" s="12">
        <v>0</v>
      </c>
      <c r="NY199" s="12">
        <v>0</v>
      </c>
      <c r="NZ199" s="12">
        <v>0</v>
      </c>
      <c r="OA199" s="12">
        <v>0</v>
      </c>
      <c r="OB199" s="12">
        <v>0</v>
      </c>
      <c r="OC199" s="12">
        <v>0</v>
      </c>
      <c r="OD199" s="12">
        <v>0</v>
      </c>
      <c r="OE199" s="12">
        <v>-9.0014990278402729E-6</v>
      </c>
      <c r="OF199" s="12">
        <v>1.2349617889586664E-25</v>
      </c>
      <c r="OG199" s="12">
        <v>0</v>
      </c>
      <c r="OH199" s="12">
        <v>0</v>
      </c>
      <c r="OI199" s="12">
        <v>1.5559321957819283E-26</v>
      </c>
      <c r="OJ199" s="12">
        <v>5.1925638918420895E-7</v>
      </c>
      <c r="OK199" s="12">
        <v>0</v>
      </c>
      <c r="OL199" s="12">
        <v>0</v>
      </c>
      <c r="OM199" s="12">
        <v>0</v>
      </c>
      <c r="ON199" s="12">
        <v>0</v>
      </c>
      <c r="OO199" s="12">
        <v>2.9979281607393609E-7</v>
      </c>
      <c r="OP199" s="12">
        <v>0</v>
      </c>
      <c r="OQ199" s="12">
        <v>0</v>
      </c>
      <c r="OR199" s="12">
        <v>0</v>
      </c>
      <c r="OS199" s="12">
        <v>0</v>
      </c>
      <c r="OT199" s="12">
        <v>0</v>
      </c>
      <c r="OU199" s="12">
        <v>0</v>
      </c>
      <c r="OV199" s="12">
        <v>0</v>
      </c>
      <c r="OW199" s="12">
        <v>0</v>
      </c>
      <c r="OX199" s="12">
        <v>0</v>
      </c>
      <c r="OY199" s="12">
        <v>0</v>
      </c>
      <c r="OZ199" s="12">
        <v>0</v>
      </c>
      <c r="PA199" s="12">
        <v>0</v>
      </c>
      <c r="PB199" s="12">
        <v>0</v>
      </c>
      <c r="PC199" s="12">
        <v>0</v>
      </c>
      <c r="PD199" s="12">
        <v>0</v>
      </c>
      <c r="PE199" s="12">
        <v>0</v>
      </c>
      <c r="PF199" s="12">
        <v>0</v>
      </c>
      <c r="PG199" s="12">
        <v>0</v>
      </c>
      <c r="PH199" s="12">
        <v>0</v>
      </c>
      <c r="PI199" s="12">
        <v>0</v>
      </c>
      <c r="PJ199" s="12">
        <v>3.1709780605598772E-8</v>
      </c>
      <c r="PK199" s="12">
        <v>0</v>
      </c>
      <c r="PL199" s="12">
        <v>0</v>
      </c>
      <c r="PM199" s="12">
        <v>0</v>
      </c>
      <c r="PN199" s="12">
        <v>0</v>
      </c>
      <c r="PO199" s="12">
        <v>0</v>
      </c>
      <c r="PP199" s="12">
        <v>3.9646098436601931E-6</v>
      </c>
      <c r="PQ199" s="12">
        <v>-2.9585018077695115E-7</v>
      </c>
      <c r="PR199" s="12">
        <v>8.3212078822867434E-9</v>
      </c>
      <c r="PS199" s="12">
        <v>0</v>
      </c>
      <c r="PT199" s="12">
        <v>5.9698071769406961E-11</v>
      </c>
      <c r="PU199" s="12">
        <v>0</v>
      </c>
      <c r="PV199" s="12">
        <v>0</v>
      </c>
      <c r="PW199" s="12">
        <v>0</v>
      </c>
      <c r="PX199" s="12">
        <v>0</v>
      </c>
      <c r="PY199" s="12">
        <v>0</v>
      </c>
      <c r="PZ199" s="12">
        <v>0</v>
      </c>
      <c r="QA199" s="12">
        <v>1.6806722689075633E-8</v>
      </c>
      <c r="QB199" s="12">
        <v>0</v>
      </c>
      <c r="QC199" s="12">
        <v>0</v>
      </c>
      <c r="QD199" s="12">
        <v>0</v>
      </c>
      <c r="QE199" s="12">
        <v>-0.63942672790532806</v>
      </c>
      <c r="QF199" s="12">
        <v>5.978291812426057E-24</v>
      </c>
      <c r="QG199" s="12">
        <v>1.7725149697064439E-18</v>
      </c>
      <c r="QH199" s="12">
        <v>0</v>
      </c>
      <c r="QI199" s="12">
        <v>2.6946627757059726E-4</v>
      </c>
      <c r="QJ199" s="12">
        <v>0</v>
      </c>
      <c r="QK199" s="12">
        <v>0</v>
      </c>
      <c r="QL199" s="12">
        <v>0</v>
      </c>
      <c r="QM199" s="12">
        <v>0</v>
      </c>
      <c r="QN199" s="12">
        <v>0</v>
      </c>
      <c r="QO199" s="12">
        <v>0</v>
      </c>
      <c r="QP199" s="12">
        <v>0</v>
      </c>
      <c r="QQ199" s="12">
        <v>0</v>
      </c>
      <c r="QR199" s="12">
        <v>0</v>
      </c>
      <c r="QS199" s="12">
        <v>0</v>
      </c>
      <c r="QT199" s="12">
        <v>0</v>
      </c>
      <c r="QU199" s="12">
        <v>0</v>
      </c>
      <c r="QV199" s="12">
        <v>0</v>
      </c>
      <c r="QW199" s="12">
        <v>0</v>
      </c>
      <c r="QX199" s="12">
        <v>0</v>
      </c>
      <c r="QY199" s="12">
        <v>0</v>
      </c>
      <c r="QZ199" s="12">
        <v>0</v>
      </c>
      <c r="RA199" s="12">
        <v>0</v>
      </c>
      <c r="RB199" s="12">
        <v>0</v>
      </c>
      <c r="RC199" s="12">
        <v>0</v>
      </c>
      <c r="RD199" s="12">
        <v>0</v>
      </c>
      <c r="RE199" s="12">
        <v>0</v>
      </c>
      <c r="RF199" s="12">
        <v>0</v>
      </c>
      <c r="RG199" s="12">
        <v>0</v>
      </c>
      <c r="RH199" s="12">
        <v>0</v>
      </c>
      <c r="RI199" s="12">
        <v>0</v>
      </c>
      <c r="RJ199" s="12">
        <v>0</v>
      </c>
      <c r="RK199" s="12">
        <v>0</v>
      </c>
      <c r="RL199" s="12">
        <v>0</v>
      </c>
      <c r="RM199" s="12">
        <v>0</v>
      </c>
      <c r="RN199" s="12">
        <v>0</v>
      </c>
      <c r="RO199" s="12">
        <v>0</v>
      </c>
      <c r="RP199" s="12">
        <v>5.0941357069790839E-2</v>
      </c>
      <c r="RQ199" s="12">
        <v>-2.5750389600589812E-7</v>
      </c>
      <c r="RR199" s="12">
        <v>1.9643588331671211E-11</v>
      </c>
      <c r="RS199" s="12">
        <v>7.1591368783238346E-3</v>
      </c>
      <c r="RT199" s="12">
        <v>0</v>
      </c>
      <c r="RU199" s="12">
        <v>0</v>
      </c>
      <c r="RV199" s="12">
        <v>0</v>
      </c>
      <c r="RW199" s="12">
        <v>0</v>
      </c>
      <c r="RX199" s="12">
        <v>0</v>
      </c>
      <c r="RY199" s="12">
        <v>0</v>
      </c>
      <c r="RZ199" s="12">
        <v>0</v>
      </c>
      <c r="SA199" s="12">
        <v>0</v>
      </c>
      <c r="SB199" s="12">
        <v>0</v>
      </c>
      <c r="SC199" s="12">
        <v>0</v>
      </c>
      <c r="SD199" s="12">
        <v>0</v>
      </c>
      <c r="SE199" s="12">
        <v>0</v>
      </c>
      <c r="SF199" s="12">
        <v>0</v>
      </c>
      <c r="SG199" s="12">
        <v>0</v>
      </c>
      <c r="SH199" s="12">
        <v>0</v>
      </c>
      <c r="SI199" s="12">
        <v>0</v>
      </c>
      <c r="SJ199" s="12">
        <v>0</v>
      </c>
      <c r="SK199" s="12">
        <v>0</v>
      </c>
      <c r="SL199" s="12">
        <v>0</v>
      </c>
      <c r="SM199" s="12">
        <v>0</v>
      </c>
      <c r="SN199" s="12">
        <v>0</v>
      </c>
      <c r="SO199" s="12">
        <v>0</v>
      </c>
      <c r="SP199" s="12">
        <v>0</v>
      </c>
      <c r="SQ199" s="12">
        <v>0</v>
      </c>
      <c r="SR199" s="12">
        <v>0</v>
      </c>
      <c r="SS199" s="12">
        <v>0</v>
      </c>
      <c r="ST199" s="12">
        <v>0</v>
      </c>
      <c r="SU199" s="12">
        <v>0</v>
      </c>
      <c r="SV199" s="12">
        <v>0</v>
      </c>
      <c r="SW199" s="12">
        <v>0</v>
      </c>
      <c r="SX199" s="12">
        <v>0</v>
      </c>
      <c r="SY199" s="12">
        <v>0</v>
      </c>
      <c r="SZ199" s="12">
        <v>0</v>
      </c>
      <c r="TA199" s="12">
        <v>0.58582560630259273</v>
      </c>
      <c r="TB199" s="12">
        <v>0</v>
      </c>
      <c r="TC199" s="12">
        <v>-1.9653911885239683E-11</v>
      </c>
      <c r="TD199" s="12">
        <v>0</v>
      </c>
      <c r="TE199" s="12">
        <v>0</v>
      </c>
      <c r="TF199" s="12">
        <v>0</v>
      </c>
      <c r="TG199" s="12">
        <v>0</v>
      </c>
      <c r="TH199" s="12">
        <v>0</v>
      </c>
      <c r="TI199" s="12">
        <v>0</v>
      </c>
      <c r="TJ199" s="12">
        <v>0</v>
      </c>
      <c r="TK199" s="12">
        <v>0</v>
      </c>
      <c r="TL199" s="12">
        <v>0</v>
      </c>
      <c r="TM199" s="12">
        <v>0</v>
      </c>
      <c r="TN199" s="12">
        <v>0</v>
      </c>
      <c r="TO199" s="12">
        <v>0</v>
      </c>
      <c r="TP199" s="12">
        <v>0</v>
      </c>
      <c r="TQ199" s="12">
        <v>0</v>
      </c>
      <c r="TR199" s="12">
        <v>0</v>
      </c>
      <c r="TS199" s="12">
        <v>0</v>
      </c>
      <c r="TT199" s="12">
        <v>0</v>
      </c>
      <c r="TU199" s="12">
        <v>0</v>
      </c>
      <c r="TV199" s="12">
        <v>0</v>
      </c>
      <c r="TW199" s="12">
        <v>0</v>
      </c>
      <c r="TX199" s="12">
        <v>0</v>
      </c>
      <c r="TY199" s="12">
        <v>0</v>
      </c>
      <c r="TZ199" s="12">
        <v>0</v>
      </c>
      <c r="UA199" s="12">
        <v>0</v>
      </c>
      <c r="UB199" s="12">
        <v>0</v>
      </c>
      <c r="UC199" s="12">
        <v>0</v>
      </c>
      <c r="UD199" s="12">
        <v>0</v>
      </c>
      <c r="UE199" s="12">
        <v>0</v>
      </c>
      <c r="UF199" s="12">
        <v>0</v>
      </c>
      <c r="UG199" s="12">
        <v>0</v>
      </c>
      <c r="UH199" s="12">
        <v>0</v>
      </c>
      <c r="UI199" s="12">
        <v>0</v>
      </c>
      <c r="UJ199" s="12">
        <v>0</v>
      </c>
      <c r="UK199" s="12">
        <v>0</v>
      </c>
      <c r="UL199" s="12">
        <v>0</v>
      </c>
      <c r="UM199" s="12">
        <v>2.507895173921216E-7</v>
      </c>
      <c r="UN199" s="12">
        <v>0</v>
      </c>
      <c r="UO199" s="12">
        <v>-7.1591404573529416E-3</v>
      </c>
      <c r="UP199" s="12">
        <v>0</v>
      </c>
      <c r="UQ199" s="12">
        <v>0</v>
      </c>
      <c r="UR199" s="12">
        <v>0</v>
      </c>
      <c r="US199" s="12">
        <v>0</v>
      </c>
      <c r="UT199" s="12">
        <v>0</v>
      </c>
      <c r="UU199" s="12">
        <v>0</v>
      </c>
      <c r="UV199" s="12">
        <v>0</v>
      </c>
      <c r="UW199" s="12">
        <v>0</v>
      </c>
      <c r="UX199" s="12">
        <v>0</v>
      </c>
      <c r="UY199" s="12">
        <v>0</v>
      </c>
      <c r="UZ199" s="12">
        <v>0</v>
      </c>
      <c r="VA199" s="12">
        <v>0</v>
      </c>
      <c r="VB199" s="12">
        <v>0</v>
      </c>
      <c r="VC199" s="12">
        <v>0</v>
      </c>
      <c r="VD199" s="12">
        <v>0</v>
      </c>
      <c r="VE199" s="12">
        <v>0</v>
      </c>
      <c r="VF199" s="12">
        <v>0</v>
      </c>
      <c r="VG199" s="12">
        <v>0</v>
      </c>
      <c r="VH199" s="12">
        <v>0</v>
      </c>
      <c r="VI199" s="12">
        <v>0</v>
      </c>
      <c r="VJ199" s="12">
        <v>0</v>
      </c>
      <c r="VK199" s="12">
        <v>0</v>
      </c>
      <c r="VL199" s="12">
        <v>0</v>
      </c>
      <c r="VM199" s="12">
        <v>0</v>
      </c>
      <c r="VN199" s="12">
        <v>0</v>
      </c>
      <c r="VO199" s="12">
        <v>0</v>
      </c>
      <c r="VP199" s="12">
        <v>0</v>
      </c>
      <c r="VQ199" s="12">
        <v>0</v>
      </c>
      <c r="VR199" s="12">
        <v>0</v>
      </c>
      <c r="VS199" s="12">
        <v>0</v>
      </c>
      <c r="VT199" s="12">
        <v>0</v>
      </c>
      <c r="VU199" s="12">
        <v>0</v>
      </c>
      <c r="VV199" s="12">
        <v>0</v>
      </c>
      <c r="VW199" s="12">
        <v>2.6597641666186275E-3</v>
      </c>
      <c r="VX199" s="12">
        <v>0</v>
      </c>
      <c r="VY199" s="12">
        <v>0</v>
      </c>
      <c r="VZ199" s="12">
        <v>0</v>
      </c>
      <c r="WA199" s="12">
        <v>-7.8669341295519997E-4</v>
      </c>
      <c r="WB199" s="12">
        <v>2.4419440109624534E-25</v>
      </c>
      <c r="WC199" s="12">
        <v>5.4803262888266042E-24</v>
      </c>
      <c r="WD199" s="12">
        <v>2.2902693709399049E-24</v>
      </c>
      <c r="WE199" s="12">
        <v>0</v>
      </c>
      <c r="WF199" s="12">
        <v>0</v>
      </c>
      <c r="WG199" s="12">
        <v>2.4747127097203642E-27</v>
      </c>
      <c r="WH199" s="12">
        <v>5.1088183974599089E-27</v>
      </c>
      <c r="WI199" s="12">
        <v>2.4250766607651647E-27</v>
      </c>
      <c r="WJ199" s="12">
        <v>7.5785786494977906E-9</v>
      </c>
      <c r="WK199" s="12">
        <v>0</v>
      </c>
      <c r="WL199" s="12">
        <v>0</v>
      </c>
      <c r="WM199" s="12">
        <v>0</v>
      </c>
      <c r="WN199" s="12">
        <v>0</v>
      </c>
      <c r="WO199" s="12">
        <v>0</v>
      </c>
      <c r="WP199" s="12">
        <v>0</v>
      </c>
      <c r="WQ199" s="12">
        <v>0</v>
      </c>
      <c r="WR199" s="12">
        <v>0</v>
      </c>
      <c r="WS199" s="12">
        <v>0</v>
      </c>
      <c r="WT199" s="12">
        <v>0</v>
      </c>
      <c r="WU199" s="12">
        <v>0</v>
      </c>
      <c r="WV199" s="12">
        <v>0</v>
      </c>
      <c r="WW199" s="12">
        <v>0</v>
      </c>
      <c r="WX199" s="12">
        <v>0</v>
      </c>
      <c r="WY199" s="12">
        <v>0</v>
      </c>
      <c r="WZ199" s="12">
        <v>0</v>
      </c>
      <c r="XA199" s="12">
        <v>0</v>
      </c>
      <c r="XB199" s="12">
        <v>0</v>
      </c>
      <c r="XC199" s="12">
        <v>0</v>
      </c>
      <c r="XD199" s="12">
        <v>0</v>
      </c>
      <c r="XE199" s="12">
        <v>0</v>
      </c>
      <c r="XF199" s="12">
        <v>0</v>
      </c>
      <c r="XG199" s="12">
        <v>0</v>
      </c>
      <c r="XH199" s="12">
        <v>0</v>
      </c>
      <c r="XI199" s="12">
        <v>0</v>
      </c>
      <c r="XJ199" s="12">
        <v>0</v>
      </c>
      <c r="XK199" s="12">
        <v>0</v>
      </c>
      <c r="XL199" s="12">
        <v>3.5136147503705886E-25</v>
      </c>
      <c r="XM199" s="12">
        <v>-1.4184059045712307E-20</v>
      </c>
      <c r="XN199" s="12">
        <v>0</v>
      </c>
      <c r="XO199" s="12">
        <v>0</v>
      </c>
      <c r="XP199" s="12">
        <v>0</v>
      </c>
      <c r="XQ199" s="12">
        <v>0</v>
      </c>
      <c r="XR199" s="12">
        <v>0</v>
      </c>
      <c r="XS199" s="12">
        <v>0</v>
      </c>
      <c r="XT199" s="12">
        <v>0</v>
      </c>
      <c r="XU199" s="12">
        <v>0</v>
      </c>
      <c r="XV199" s="12">
        <v>0</v>
      </c>
      <c r="XW199" s="12">
        <v>0</v>
      </c>
      <c r="XX199" s="12">
        <v>0</v>
      </c>
      <c r="XY199" s="12">
        <v>0</v>
      </c>
      <c r="XZ199" s="12">
        <v>0</v>
      </c>
      <c r="YA199" s="12">
        <v>0</v>
      </c>
      <c r="YB199" s="12">
        <v>0</v>
      </c>
      <c r="YC199" s="12">
        <v>0</v>
      </c>
      <c r="YD199" s="12">
        <v>0</v>
      </c>
      <c r="YE199" s="12">
        <v>0</v>
      </c>
      <c r="YF199" s="12">
        <v>0</v>
      </c>
      <c r="YG199" s="12">
        <v>0</v>
      </c>
      <c r="YH199" s="12">
        <v>0</v>
      </c>
      <c r="YI199" s="12">
        <v>0</v>
      </c>
      <c r="YJ199" s="12">
        <v>0</v>
      </c>
      <c r="YK199" s="12">
        <v>0</v>
      </c>
      <c r="YL199" s="12">
        <v>0</v>
      </c>
      <c r="YM199" s="12">
        <v>0</v>
      </c>
      <c r="YN199" s="12">
        <v>0</v>
      </c>
      <c r="YO199" s="12">
        <v>0</v>
      </c>
      <c r="YP199" s="12">
        <v>0</v>
      </c>
      <c r="YQ199" s="12">
        <v>0</v>
      </c>
      <c r="YR199" s="12">
        <v>0</v>
      </c>
      <c r="YS199" s="12">
        <v>0</v>
      </c>
      <c r="YT199" s="12">
        <v>6.7143786137725875E-9</v>
      </c>
      <c r="YU199" s="12">
        <v>0</v>
      </c>
      <c r="YV199" s="12">
        <v>0</v>
      </c>
      <c r="YW199" s="12">
        <v>8.4326754008894128E-6</v>
      </c>
      <c r="YX199" s="12">
        <v>9.9999999999999995E-21</v>
      </c>
      <c r="YY199" s="12">
        <v>-4.7234805149401693E-6</v>
      </c>
      <c r="YZ199" s="12">
        <v>0</v>
      </c>
      <c r="ZA199" s="12">
        <v>3.7837826681219718E-8</v>
      </c>
      <c r="ZB199" s="12">
        <v>0</v>
      </c>
      <c r="ZC199" s="12">
        <v>4.2857615578881046E-11</v>
      </c>
      <c r="ZD199" s="12">
        <v>2.1400551295257408E-11</v>
      </c>
      <c r="ZE199" s="12">
        <v>2.5192742473031394E-11</v>
      </c>
      <c r="ZF199" s="12">
        <v>0</v>
      </c>
      <c r="ZG199" s="12">
        <v>0</v>
      </c>
      <c r="ZH199" s="12">
        <v>0</v>
      </c>
      <c r="ZI199" s="12">
        <v>0</v>
      </c>
      <c r="ZJ199" s="12">
        <v>0</v>
      </c>
      <c r="ZK199" s="12">
        <v>0</v>
      </c>
      <c r="ZL199" s="12">
        <v>0</v>
      </c>
      <c r="ZM199" s="12">
        <v>0</v>
      </c>
      <c r="ZN199" s="12">
        <v>0</v>
      </c>
      <c r="ZO199" s="12">
        <v>0</v>
      </c>
      <c r="ZP199" s="12">
        <v>0</v>
      </c>
      <c r="ZQ199" s="12">
        <v>0</v>
      </c>
      <c r="ZR199" s="12">
        <v>0</v>
      </c>
      <c r="ZS199" s="12">
        <v>0</v>
      </c>
      <c r="ZT199" s="12">
        <v>0</v>
      </c>
      <c r="ZU199" s="12">
        <v>0</v>
      </c>
      <c r="ZV199" s="12">
        <v>0</v>
      </c>
      <c r="ZW199" s="12">
        <v>0</v>
      </c>
      <c r="ZX199" s="12">
        <v>0</v>
      </c>
      <c r="ZY199" s="12">
        <v>0</v>
      </c>
      <c r="ZZ199" s="12">
        <v>0</v>
      </c>
      <c r="AAA199" s="12">
        <v>0</v>
      </c>
      <c r="AAB199" s="12">
        <v>0</v>
      </c>
      <c r="AAC199" s="12">
        <v>0</v>
      </c>
      <c r="AAD199" s="12">
        <v>0</v>
      </c>
      <c r="AAE199" s="12">
        <v>0</v>
      </c>
      <c r="AAF199" s="12">
        <v>0</v>
      </c>
      <c r="AAG199" s="12">
        <v>0</v>
      </c>
      <c r="AAH199" s="12">
        <v>1.597097613804813E-27</v>
      </c>
      <c r="AAI199" s="12">
        <v>0</v>
      </c>
      <c r="AAJ199" s="12">
        <v>7.171809422879906E-9</v>
      </c>
      <c r="AAK199" s="12">
        <v>-1.9473741904545307E-7</v>
      </c>
      <c r="AAL199" s="12">
        <v>0</v>
      </c>
      <c r="AAM199" s="12">
        <v>5.6338302216543301E-9</v>
      </c>
      <c r="AAN199" s="12">
        <v>0</v>
      </c>
      <c r="AAO199" s="12">
        <v>0</v>
      </c>
      <c r="AAP199" s="12">
        <v>0</v>
      </c>
      <c r="AAQ199" s="12">
        <v>0</v>
      </c>
      <c r="AAR199" s="12">
        <v>0</v>
      </c>
      <c r="AAS199" s="12">
        <v>0</v>
      </c>
      <c r="AAT199" s="12">
        <v>1.0240349233606503E-14</v>
      </c>
      <c r="AAU199" s="12">
        <v>0</v>
      </c>
      <c r="AAV199" s="12">
        <v>0</v>
      </c>
      <c r="AAW199" s="12">
        <v>0</v>
      </c>
      <c r="AAX199" s="12">
        <v>0</v>
      </c>
      <c r="AAY199" s="12">
        <v>0</v>
      </c>
      <c r="AAZ199" s="12">
        <v>0</v>
      </c>
      <c r="ABA199" s="12">
        <v>0</v>
      </c>
      <c r="ABB199" s="12">
        <v>0</v>
      </c>
      <c r="ABC199" s="12">
        <v>0</v>
      </c>
      <c r="ABD199" s="12">
        <v>0</v>
      </c>
      <c r="ABE199" s="12">
        <v>0</v>
      </c>
      <c r="ABF199" s="12">
        <v>0</v>
      </c>
      <c r="ABG199" s="12">
        <v>0</v>
      </c>
      <c r="ABH199" s="12">
        <v>0</v>
      </c>
      <c r="ABI199" s="12">
        <v>0</v>
      </c>
      <c r="ABJ199" s="12">
        <v>0</v>
      </c>
      <c r="ABK199" s="12">
        <v>0</v>
      </c>
      <c r="ABL199" s="12">
        <v>0</v>
      </c>
      <c r="ABM199" s="12">
        <v>0</v>
      </c>
      <c r="ABN199" s="12">
        <v>0</v>
      </c>
      <c r="ABO199" s="12">
        <v>0</v>
      </c>
      <c r="ABP199" s="12">
        <v>0</v>
      </c>
      <c r="ABQ199" s="12">
        <v>0</v>
      </c>
      <c r="ABR199" s="12">
        <v>0</v>
      </c>
      <c r="ABS199" s="12">
        <v>0</v>
      </c>
      <c r="ABT199" s="12">
        <v>0</v>
      </c>
      <c r="ABU199" s="12">
        <v>4.716308705517287E-6</v>
      </c>
      <c r="ABV199" s="12">
        <v>0</v>
      </c>
      <c r="ABW199" s="12">
        <v>-3.9639234571031242E-8</v>
      </c>
      <c r="ABX199" s="12">
        <v>0</v>
      </c>
      <c r="ABY199" s="12">
        <v>0</v>
      </c>
      <c r="ABZ199" s="12">
        <v>0</v>
      </c>
      <c r="ACA199" s="12">
        <v>0</v>
      </c>
      <c r="ACB199" s="12">
        <v>0</v>
      </c>
      <c r="ACC199" s="12">
        <v>0</v>
      </c>
      <c r="ACD199" s="12">
        <v>0</v>
      </c>
      <c r="ACE199" s="12">
        <v>0</v>
      </c>
      <c r="ACF199" s="12">
        <v>0</v>
      </c>
      <c r="ACG199" s="12">
        <v>0</v>
      </c>
      <c r="ACH199" s="12">
        <v>0</v>
      </c>
      <c r="ACI199" s="12">
        <v>0</v>
      </c>
      <c r="ACJ199" s="12">
        <v>0</v>
      </c>
      <c r="ACK199" s="12">
        <v>0</v>
      </c>
      <c r="ACL199" s="12">
        <v>0</v>
      </c>
      <c r="ACM199" s="12">
        <v>0</v>
      </c>
      <c r="ACN199" s="12">
        <v>0</v>
      </c>
      <c r="ACO199" s="12">
        <v>0</v>
      </c>
      <c r="ACP199" s="12">
        <v>0</v>
      </c>
      <c r="ACQ199" s="12">
        <v>0</v>
      </c>
      <c r="ACR199" s="12">
        <v>0</v>
      </c>
      <c r="ACS199" s="12">
        <v>0</v>
      </c>
      <c r="ACT199" s="12">
        <v>0</v>
      </c>
      <c r="ACU199" s="12">
        <v>0</v>
      </c>
      <c r="ACV199" s="12">
        <v>0</v>
      </c>
      <c r="ACW199" s="12">
        <v>0</v>
      </c>
      <c r="ACX199" s="12">
        <v>0</v>
      </c>
      <c r="ACY199" s="12">
        <v>0</v>
      </c>
      <c r="ACZ199" s="12">
        <v>0</v>
      </c>
      <c r="ADA199" s="12">
        <v>0</v>
      </c>
      <c r="ADB199" s="12">
        <v>0</v>
      </c>
      <c r="ADC199" s="12">
        <v>0</v>
      </c>
      <c r="ADD199" s="12">
        <v>0</v>
      </c>
      <c r="ADE199" s="12">
        <v>0</v>
      </c>
      <c r="ADF199" s="12">
        <v>0</v>
      </c>
      <c r="ADG199" s="12">
        <v>1.9473741904543915E-7</v>
      </c>
      <c r="ADH199" s="12">
        <v>0</v>
      </c>
      <c r="ADI199" s="12">
        <v>-6.5481234632450482E-9</v>
      </c>
      <c r="ADJ199" s="12">
        <v>0</v>
      </c>
      <c r="ADK199" s="12">
        <v>0</v>
      </c>
      <c r="ADL199" s="12">
        <v>0</v>
      </c>
      <c r="ADM199" s="12">
        <v>0</v>
      </c>
      <c r="ADN199" s="12">
        <v>0</v>
      </c>
      <c r="ADO199" s="12">
        <v>0</v>
      </c>
      <c r="ADP199" s="12">
        <v>0</v>
      </c>
      <c r="ADQ199" s="12">
        <v>0</v>
      </c>
      <c r="ADR199" s="12">
        <v>0</v>
      </c>
      <c r="ADS199" s="12">
        <v>0</v>
      </c>
      <c r="ADT199" s="12">
        <v>0</v>
      </c>
      <c r="ADU199" s="12">
        <v>0</v>
      </c>
      <c r="ADV199" s="12">
        <v>0</v>
      </c>
      <c r="ADW199" s="12">
        <v>0</v>
      </c>
      <c r="ADX199" s="12">
        <v>0</v>
      </c>
      <c r="ADY199" s="12">
        <v>0</v>
      </c>
      <c r="ADZ199" s="12">
        <v>0</v>
      </c>
      <c r="AEA199" s="12">
        <v>0</v>
      </c>
      <c r="AEB199" s="12">
        <v>0</v>
      </c>
      <c r="AEC199" s="12">
        <v>0</v>
      </c>
      <c r="AED199" s="12">
        <v>0</v>
      </c>
      <c r="AEE199" s="12">
        <v>0</v>
      </c>
      <c r="AEF199" s="12">
        <v>0</v>
      </c>
      <c r="AEG199" s="12">
        <v>0</v>
      </c>
      <c r="AEH199" s="12">
        <v>0</v>
      </c>
      <c r="AEI199" s="12">
        <v>0</v>
      </c>
      <c r="AEJ199" s="12">
        <v>0</v>
      </c>
      <c r="AEK199" s="12">
        <v>0</v>
      </c>
      <c r="AEL199" s="12">
        <v>0</v>
      </c>
      <c r="AEM199" s="12">
        <v>0</v>
      </c>
      <c r="AEN199" s="12">
        <v>0</v>
      </c>
      <c r="AEO199" s="12">
        <v>3.5136147502105988E-25</v>
      </c>
      <c r="AEP199" s="12">
        <v>0</v>
      </c>
      <c r="AEQ199" s="12">
        <v>0</v>
      </c>
      <c r="AER199" s="12">
        <v>0</v>
      </c>
      <c r="AES199" s="12">
        <v>0</v>
      </c>
      <c r="AET199" s="12">
        <v>0</v>
      </c>
      <c r="AEU199" s="12">
        <v>-4.2898379555305793E-11</v>
      </c>
      <c r="AEV199" s="12">
        <v>0</v>
      </c>
      <c r="AEW199" s="12">
        <v>0</v>
      </c>
      <c r="AEX199" s="12">
        <v>0</v>
      </c>
      <c r="AEY199" s="12">
        <v>0</v>
      </c>
      <c r="AEZ199" s="12">
        <v>0</v>
      </c>
      <c r="AFA199" s="12">
        <v>0</v>
      </c>
      <c r="AFB199" s="12">
        <v>0</v>
      </c>
      <c r="AFC199" s="12">
        <v>0</v>
      </c>
      <c r="AFD199" s="12">
        <v>0</v>
      </c>
      <c r="AFE199" s="12">
        <v>0</v>
      </c>
      <c r="AFF199" s="12">
        <v>0</v>
      </c>
      <c r="AFG199" s="12">
        <v>0</v>
      </c>
      <c r="AFH199" s="12">
        <v>0</v>
      </c>
      <c r="AFI199" s="12">
        <v>0</v>
      </c>
      <c r="AFJ199" s="12">
        <v>0</v>
      </c>
      <c r="AFK199" s="12">
        <v>0</v>
      </c>
      <c r="AFL199" s="12">
        <v>0</v>
      </c>
      <c r="AFM199" s="12">
        <v>0</v>
      </c>
      <c r="AFN199" s="12">
        <v>0</v>
      </c>
      <c r="AFO199" s="12">
        <v>0</v>
      </c>
      <c r="AFP199" s="12">
        <v>0</v>
      </c>
      <c r="AFQ199" s="12">
        <v>0</v>
      </c>
      <c r="AFR199" s="12">
        <v>0</v>
      </c>
      <c r="AFS199" s="12">
        <v>0</v>
      </c>
      <c r="AFT199" s="12">
        <v>0</v>
      </c>
      <c r="AFU199" s="12">
        <v>0</v>
      </c>
      <c r="AFV199" s="12">
        <v>0</v>
      </c>
      <c r="AFW199" s="12">
        <v>0</v>
      </c>
      <c r="AFX199" s="12">
        <v>0</v>
      </c>
      <c r="AFY199" s="12">
        <v>0</v>
      </c>
      <c r="AFZ199" s="12">
        <v>6.3245065503790782E-6</v>
      </c>
      <c r="AGA199" s="12">
        <v>0</v>
      </c>
      <c r="AGB199" s="12">
        <v>0</v>
      </c>
      <c r="AGC199" s="12">
        <v>0</v>
      </c>
      <c r="AGD199" s="12">
        <v>0</v>
      </c>
      <c r="AGE199" s="12">
        <v>0</v>
      </c>
      <c r="AGF199" s="12">
        <v>0</v>
      </c>
      <c r="AGG199" s="12">
        <v>-2.1450494134434018E-11</v>
      </c>
      <c r="AGH199" s="12">
        <v>0</v>
      </c>
      <c r="AGI199" s="12">
        <v>0</v>
      </c>
      <c r="AGJ199" s="12">
        <v>0</v>
      </c>
      <c r="AGK199" s="12">
        <v>0</v>
      </c>
      <c r="AGL199" s="12">
        <v>0</v>
      </c>
      <c r="AGM199" s="12">
        <v>0</v>
      </c>
      <c r="AGN199" s="12">
        <v>0</v>
      </c>
      <c r="AGO199" s="12">
        <v>0</v>
      </c>
      <c r="AGP199" s="12">
        <v>0</v>
      </c>
      <c r="AGQ199" s="12">
        <v>0</v>
      </c>
      <c r="AGR199" s="12">
        <v>0</v>
      </c>
      <c r="AGS199" s="12">
        <v>0</v>
      </c>
      <c r="AGT199" s="12">
        <v>0</v>
      </c>
      <c r="AGU199" s="12">
        <v>0</v>
      </c>
      <c r="AGV199" s="12">
        <v>0</v>
      </c>
      <c r="AGW199" s="12">
        <v>0</v>
      </c>
      <c r="AGX199" s="12">
        <v>0</v>
      </c>
      <c r="AGY199" s="12">
        <v>0</v>
      </c>
      <c r="AGZ199" s="12">
        <v>0</v>
      </c>
      <c r="AHA199" s="12">
        <v>0</v>
      </c>
      <c r="AHB199" s="12">
        <v>0</v>
      </c>
      <c r="AHC199" s="12">
        <v>0</v>
      </c>
      <c r="AHD199" s="12">
        <v>0</v>
      </c>
      <c r="AHE199" s="12">
        <v>0</v>
      </c>
      <c r="AHF199" s="12">
        <v>0</v>
      </c>
      <c r="AHG199" s="12">
        <v>0</v>
      </c>
      <c r="AHH199" s="12">
        <v>0</v>
      </c>
      <c r="AHI199" s="12">
        <v>0</v>
      </c>
      <c r="AHJ199" s="12">
        <v>0</v>
      </c>
      <c r="AHK199" s="12">
        <v>0</v>
      </c>
      <c r="AHL199" s="12">
        <v>0</v>
      </c>
      <c r="AHM199" s="12">
        <v>0</v>
      </c>
      <c r="AHN199" s="12">
        <v>0</v>
      </c>
      <c r="AHO199" s="12">
        <v>0</v>
      </c>
      <c r="AHP199" s="12">
        <v>0</v>
      </c>
      <c r="AHQ199" s="12">
        <v>0</v>
      </c>
      <c r="AHR199" s="12">
        <v>0</v>
      </c>
      <c r="AHS199" s="12">
        <v>0</v>
      </c>
      <c r="AHT199" s="12">
        <v>0</v>
      </c>
      <c r="AHU199" s="12">
        <v>0</v>
      </c>
      <c r="AHV199" s="12">
        <v>0</v>
      </c>
      <c r="AHW199" s="12">
        <v>0</v>
      </c>
      <c r="AHX199" s="12">
        <v>0</v>
      </c>
      <c r="AHY199" s="12">
        <v>0</v>
      </c>
      <c r="AHZ199" s="12">
        <v>0</v>
      </c>
      <c r="AIA199" s="12">
        <v>0</v>
      </c>
      <c r="AIB199" s="12">
        <v>0</v>
      </c>
      <c r="AIC199" s="12">
        <v>0</v>
      </c>
      <c r="AID199" s="12">
        <v>2.496362364686023E-7</v>
      </c>
      <c r="AIE199" s="12">
        <v>-1.0302001539971871E-8</v>
      </c>
      <c r="AIF199" s="12">
        <v>1.1079306212194994E-8</v>
      </c>
      <c r="AIG199" s="12">
        <v>0</v>
      </c>
      <c r="AIH199" s="12">
        <v>0</v>
      </c>
      <c r="AII199" s="12">
        <v>0</v>
      </c>
      <c r="AIJ199" s="12">
        <v>1.9607843137254903E-9</v>
      </c>
      <c r="AIK199" s="12">
        <v>0</v>
      </c>
      <c r="AIL199" s="12">
        <v>0</v>
      </c>
      <c r="AIM199" s="12">
        <v>0</v>
      </c>
      <c r="AIN199" s="12">
        <v>0</v>
      </c>
      <c r="AIO199" s="12">
        <v>0</v>
      </c>
      <c r="AIP199" s="12">
        <v>0</v>
      </c>
      <c r="AIQ199" s="12">
        <v>0</v>
      </c>
      <c r="AIR199" s="12">
        <v>0</v>
      </c>
      <c r="AIS199" s="12">
        <v>0</v>
      </c>
      <c r="AIT199" s="12">
        <v>0</v>
      </c>
      <c r="AIU199" s="12">
        <v>0</v>
      </c>
      <c r="AIV199" s="12">
        <v>0</v>
      </c>
      <c r="AIW199" s="12">
        <v>0</v>
      </c>
      <c r="AIX199" s="12">
        <v>0</v>
      </c>
      <c r="AIY199" s="12">
        <v>0</v>
      </c>
      <c r="AIZ199" s="12">
        <v>0</v>
      </c>
      <c r="AJA199" s="12">
        <v>0</v>
      </c>
      <c r="AJB199" s="12">
        <v>0</v>
      </c>
      <c r="AJC199" s="12">
        <v>0</v>
      </c>
      <c r="AJD199" s="12">
        <v>0</v>
      </c>
      <c r="AJE199" s="12">
        <v>0</v>
      </c>
      <c r="AJF199" s="12">
        <v>0</v>
      </c>
      <c r="AJG199" s="12">
        <v>0</v>
      </c>
      <c r="AJH199" s="12">
        <v>0</v>
      </c>
      <c r="AJI199" s="12">
        <v>0</v>
      </c>
      <c r="AJJ199" s="12">
        <v>0</v>
      </c>
      <c r="AJK199" s="12">
        <v>0</v>
      </c>
      <c r="AJL199" s="12">
        <v>0</v>
      </c>
      <c r="AJM199" s="12">
        <v>0</v>
      </c>
      <c r="AJN199" s="12">
        <v>0</v>
      </c>
      <c r="AJO199" s="12">
        <v>0</v>
      </c>
      <c r="AJP199" s="12">
        <v>6.7417612331828562E-10</v>
      </c>
      <c r="AJQ199" s="12">
        <v>-1.1082290146513712E-8</v>
      </c>
      <c r="AJR199" s="12">
        <v>0</v>
      </c>
      <c r="AJS199" s="12">
        <v>0</v>
      </c>
      <c r="AJT199" s="12">
        <v>0</v>
      </c>
      <c r="AJU199" s="12">
        <v>0</v>
      </c>
      <c r="AJV199" s="12">
        <v>0</v>
      </c>
      <c r="AJW199" s="12">
        <v>0</v>
      </c>
      <c r="AJX199" s="12">
        <v>0</v>
      </c>
      <c r="AJY199" s="12">
        <v>0</v>
      </c>
      <c r="AJZ199" s="12">
        <v>0</v>
      </c>
      <c r="AKA199" s="12">
        <v>0</v>
      </c>
      <c r="AKB199" s="12">
        <v>0</v>
      </c>
      <c r="AKC199" s="12">
        <v>0</v>
      </c>
      <c r="AKD199" s="12">
        <v>0</v>
      </c>
      <c r="AKE199" s="12">
        <v>0</v>
      </c>
      <c r="AKF199" s="12">
        <v>0</v>
      </c>
      <c r="AKG199" s="12">
        <v>0</v>
      </c>
      <c r="AKH199" s="12">
        <v>0</v>
      </c>
      <c r="AKI199" s="12">
        <v>0</v>
      </c>
      <c r="AKJ199" s="12">
        <v>0</v>
      </c>
      <c r="AKK199" s="12">
        <v>0</v>
      </c>
      <c r="AKL199" s="12">
        <v>0</v>
      </c>
      <c r="AKM199" s="12">
        <v>0</v>
      </c>
      <c r="AKN199" s="12">
        <v>0</v>
      </c>
      <c r="AKO199" s="12">
        <v>0</v>
      </c>
      <c r="AKP199" s="12">
        <v>0</v>
      </c>
      <c r="AKQ199" s="12">
        <v>0</v>
      </c>
      <c r="AKR199" s="12">
        <v>0</v>
      </c>
      <c r="AKS199" s="12">
        <v>0</v>
      </c>
      <c r="AKT199" s="12">
        <v>0</v>
      </c>
      <c r="AKU199" s="12">
        <v>0</v>
      </c>
      <c r="AKV199" s="12">
        <v>0</v>
      </c>
      <c r="AKW199" s="12">
        <v>0</v>
      </c>
      <c r="AKX199" s="12">
        <v>0</v>
      </c>
      <c r="AKY199" s="12">
        <v>3.9646098434498452E-6</v>
      </c>
      <c r="AKZ199" s="12">
        <v>0</v>
      </c>
      <c r="ALA199" s="12">
        <v>0</v>
      </c>
      <c r="ALB199" s="12">
        <v>0</v>
      </c>
      <c r="ALC199" s="12">
        <v>-5.9937410369712879E-11</v>
      </c>
      <c r="ALD199" s="12">
        <v>0</v>
      </c>
      <c r="ALE199" s="12">
        <v>0</v>
      </c>
      <c r="ALF199" s="12">
        <v>0</v>
      </c>
      <c r="ALG199" s="12">
        <v>0</v>
      </c>
      <c r="ALH199" s="12">
        <v>0</v>
      </c>
      <c r="ALI199" s="12">
        <v>0</v>
      </c>
      <c r="ALJ199" s="12">
        <v>0</v>
      </c>
      <c r="ALK199" s="12">
        <v>0</v>
      </c>
      <c r="ALL199" s="12">
        <v>0</v>
      </c>
      <c r="ALM199" s="12">
        <v>0</v>
      </c>
      <c r="ALN199" s="12">
        <v>0</v>
      </c>
      <c r="ALO199" s="12">
        <v>0</v>
      </c>
      <c r="ALP199" s="12">
        <v>0</v>
      </c>
      <c r="ALQ199" s="12">
        <v>0</v>
      </c>
      <c r="ALR199" s="12">
        <v>0</v>
      </c>
      <c r="ALS199" s="12">
        <v>0</v>
      </c>
      <c r="ALT199" s="12">
        <v>0</v>
      </c>
      <c r="ALU199" s="12">
        <v>0</v>
      </c>
      <c r="ALV199" s="12">
        <v>0</v>
      </c>
      <c r="ALW199" s="12">
        <v>0</v>
      </c>
      <c r="ALX199" s="12">
        <v>0</v>
      </c>
      <c r="ALY199" s="12">
        <v>0</v>
      </c>
      <c r="ALZ199" s="12">
        <v>0</v>
      </c>
      <c r="AMA199" s="12">
        <v>0</v>
      </c>
      <c r="AMB199" s="12">
        <v>0</v>
      </c>
      <c r="AMC199" s="12">
        <v>0</v>
      </c>
      <c r="AMD199" s="12">
        <v>0</v>
      </c>
      <c r="AME199" s="12">
        <v>0</v>
      </c>
      <c r="AMF199" s="12">
        <v>0</v>
      </c>
      <c r="AMG199" s="12">
        <v>0</v>
      </c>
      <c r="AMH199" s="12">
        <v>0</v>
      </c>
      <c r="AMI199" s="12">
        <v>0</v>
      </c>
      <c r="AMJ199" s="12">
        <v>2.8834953874870833E-7</v>
      </c>
      <c r="AMK199" s="12">
        <v>0</v>
      </c>
      <c r="AML199" s="12">
        <v>0</v>
      </c>
      <c r="AMM199" s="12">
        <v>0</v>
      </c>
      <c r="AMN199" s="12">
        <v>0</v>
      </c>
      <c r="AMO199" s="12">
        <v>-8.5779169381546749E-6</v>
      </c>
      <c r="AMP199" s="12">
        <v>7.4590971815880593E-27</v>
      </c>
      <c r="AMQ199" s="12">
        <v>0</v>
      </c>
      <c r="AMR199" s="12">
        <v>0</v>
      </c>
      <c r="AMS199" s="12">
        <v>9.3977499546282317E-28</v>
      </c>
      <c r="AMT199" s="12">
        <v>0</v>
      </c>
      <c r="AMU199" s="12">
        <v>0</v>
      </c>
      <c r="AMV199" s="12">
        <v>0</v>
      </c>
      <c r="AMW199" s="12">
        <v>0</v>
      </c>
      <c r="AMX199" s="12">
        <v>0</v>
      </c>
      <c r="AMY199" s="12">
        <v>0</v>
      </c>
      <c r="AMZ199" s="12">
        <v>0</v>
      </c>
      <c r="ANA199" s="12">
        <v>0</v>
      </c>
      <c r="ANB199" s="12">
        <v>0</v>
      </c>
      <c r="ANC199" s="12">
        <v>0</v>
      </c>
      <c r="AND199" s="12">
        <v>0</v>
      </c>
      <c r="ANE199" s="12">
        <v>0</v>
      </c>
      <c r="ANF199" s="12">
        <v>0</v>
      </c>
      <c r="ANG199" s="12">
        <v>0</v>
      </c>
      <c r="ANH199" s="12">
        <v>0</v>
      </c>
      <c r="ANI199" s="12">
        <v>0</v>
      </c>
      <c r="ANJ199" s="12">
        <v>0</v>
      </c>
      <c r="ANK199" s="12">
        <v>0</v>
      </c>
      <c r="ANL199" s="12">
        <v>0</v>
      </c>
      <c r="ANM199" s="12">
        <v>0</v>
      </c>
      <c r="ANN199" s="12">
        <v>0</v>
      </c>
      <c r="ANO199" s="12">
        <v>0</v>
      </c>
      <c r="ANP199" s="12">
        <v>0</v>
      </c>
      <c r="ANQ199" s="12">
        <v>0</v>
      </c>
      <c r="ANR199" s="12">
        <v>0</v>
      </c>
      <c r="ANS199" s="12">
        <v>0</v>
      </c>
      <c r="ANT199" s="12">
        <v>0</v>
      </c>
      <c r="ANU199" s="12">
        <v>0</v>
      </c>
      <c r="ANV199" s="12">
        <v>3.9198526030891834E-8</v>
      </c>
      <c r="ANW199" s="12">
        <v>0</v>
      </c>
      <c r="ANX199" s="12">
        <v>0</v>
      </c>
      <c r="ANY199" s="12">
        <v>0</v>
      </c>
      <c r="ANZ199" s="12">
        <v>4.8349765339541493E-6</v>
      </c>
      <c r="AOA199" s="12">
        <v>-2.6926123984947596E-7</v>
      </c>
      <c r="AOB199" s="12">
        <v>8.9753746616491718E-9</v>
      </c>
      <c r="AOC199" s="12">
        <v>0</v>
      </c>
      <c r="AOD199" s="12">
        <v>3.686314502122165E-11</v>
      </c>
      <c r="AOE199" s="12">
        <v>0</v>
      </c>
      <c r="AOF199" s="12">
        <v>0</v>
      </c>
      <c r="AOG199" s="12">
        <v>0</v>
      </c>
      <c r="AOH199" s="12">
        <v>0</v>
      </c>
      <c r="AOI199" s="12">
        <v>0</v>
      </c>
      <c r="AOJ199" s="12">
        <v>0</v>
      </c>
      <c r="AOK199" s="12">
        <v>0</v>
      </c>
      <c r="AOL199" s="12">
        <v>0</v>
      </c>
      <c r="AOM199" s="12">
        <v>0</v>
      </c>
      <c r="AON199" s="12">
        <v>0</v>
      </c>
      <c r="AOO199" s="12">
        <v>0</v>
      </c>
      <c r="AOP199" s="12">
        <v>0</v>
      </c>
      <c r="AOQ199" s="12">
        <v>0</v>
      </c>
      <c r="AOR199" s="12">
        <v>0</v>
      </c>
      <c r="AOS199" s="12">
        <v>0</v>
      </c>
      <c r="AOT199" s="12">
        <v>0</v>
      </c>
      <c r="AOU199" s="12">
        <v>0</v>
      </c>
      <c r="AOV199" s="12">
        <v>0</v>
      </c>
      <c r="AOW199" s="12">
        <v>0</v>
      </c>
      <c r="AOX199" s="12">
        <v>0</v>
      </c>
      <c r="AOY199" s="12">
        <v>0</v>
      </c>
      <c r="AOZ199" s="12">
        <v>0</v>
      </c>
      <c r="APA199" s="12">
        <v>0</v>
      </c>
      <c r="APB199" s="12">
        <v>0</v>
      </c>
      <c r="APC199" s="12">
        <v>0</v>
      </c>
      <c r="APD199" s="12">
        <v>0</v>
      </c>
      <c r="APE199" s="12">
        <v>0</v>
      </c>
      <c r="APF199" s="12">
        <v>0</v>
      </c>
      <c r="APG199" s="12">
        <v>0</v>
      </c>
      <c r="APH199" s="12">
        <v>0</v>
      </c>
      <c r="API199" s="12">
        <v>0</v>
      </c>
      <c r="APJ199" s="12">
        <v>0</v>
      </c>
      <c r="APK199" s="12">
        <v>0</v>
      </c>
      <c r="APL199" s="12">
        <v>2.6926123984947511E-7</v>
      </c>
      <c r="APM199" s="12">
        <v>-1.161033509869377E-8</v>
      </c>
      <c r="APN199" s="12">
        <v>1.1080176160377401E-8</v>
      </c>
      <c r="APO199" s="12">
        <v>0</v>
      </c>
      <c r="APP199" s="12">
        <v>0</v>
      </c>
      <c r="APQ199" s="12">
        <v>0</v>
      </c>
      <c r="APR199" s="12">
        <v>0</v>
      </c>
      <c r="APS199" s="12">
        <v>0</v>
      </c>
      <c r="APT199" s="12">
        <v>0</v>
      </c>
      <c r="APU199" s="12">
        <v>0</v>
      </c>
      <c r="APV199" s="12">
        <v>0</v>
      </c>
      <c r="APW199" s="12">
        <v>0</v>
      </c>
      <c r="APX199" s="12">
        <v>0</v>
      </c>
      <c r="APY199" s="12">
        <v>0</v>
      </c>
      <c r="APZ199" s="12">
        <v>0</v>
      </c>
      <c r="AQA199" s="12">
        <v>0</v>
      </c>
      <c r="AQB199" s="12">
        <v>0</v>
      </c>
      <c r="AQC199" s="12">
        <v>0</v>
      </c>
      <c r="AQD199" s="12">
        <v>0</v>
      </c>
      <c r="AQE199" s="12">
        <v>0</v>
      </c>
      <c r="AQF199" s="12">
        <v>0</v>
      </c>
      <c r="AQG199" s="12">
        <v>0</v>
      </c>
      <c r="AQH199" s="12">
        <v>0</v>
      </c>
      <c r="AQI199" s="12">
        <v>0</v>
      </c>
      <c r="AQJ199" s="12">
        <v>0</v>
      </c>
      <c r="AQK199" s="12">
        <v>0</v>
      </c>
      <c r="AQL199" s="12">
        <v>0</v>
      </c>
      <c r="AQM199" s="12">
        <v>0</v>
      </c>
      <c r="AQN199" s="12">
        <v>0</v>
      </c>
      <c r="AQO199" s="12">
        <v>0</v>
      </c>
      <c r="AQP199" s="12">
        <v>0</v>
      </c>
      <c r="AQQ199" s="12">
        <v>0</v>
      </c>
      <c r="AQR199" s="12">
        <v>0</v>
      </c>
      <c r="AQS199" s="12">
        <v>0</v>
      </c>
      <c r="AQT199" s="12">
        <v>0</v>
      </c>
      <c r="AQU199" s="12">
        <v>0</v>
      </c>
      <c r="AQV199" s="12">
        <v>0</v>
      </c>
      <c r="AQW199" s="12">
        <v>0</v>
      </c>
      <c r="AQX199" s="12">
        <v>6.7417612331828562E-10</v>
      </c>
      <c r="AQY199" s="12">
        <v>-1.1082290146510536E-8</v>
      </c>
      <c r="AQZ199" s="12">
        <v>0</v>
      </c>
      <c r="ARA199" s="12">
        <v>0</v>
      </c>
      <c r="ARB199" s="12">
        <v>0</v>
      </c>
      <c r="ARC199" s="12">
        <v>0</v>
      </c>
      <c r="ARD199" s="12">
        <v>0</v>
      </c>
      <c r="ARE199" s="12">
        <v>0</v>
      </c>
      <c r="ARF199" s="12">
        <v>0</v>
      </c>
      <c r="ARG199" s="12">
        <v>0</v>
      </c>
      <c r="ARH199" s="12">
        <v>0</v>
      </c>
      <c r="ARI199" s="12">
        <v>0</v>
      </c>
      <c r="ARJ199" s="12">
        <v>0</v>
      </c>
      <c r="ARK199" s="12">
        <v>0</v>
      </c>
      <c r="ARL199" s="12">
        <v>0</v>
      </c>
      <c r="ARM199" s="12">
        <v>0</v>
      </c>
      <c r="ARN199" s="12">
        <v>0</v>
      </c>
      <c r="ARO199" s="12">
        <v>0</v>
      </c>
      <c r="ARP199" s="12">
        <v>0</v>
      </c>
      <c r="ARQ199" s="12">
        <v>0</v>
      </c>
      <c r="ARR199" s="12">
        <v>0</v>
      </c>
      <c r="ARS199" s="12">
        <v>0</v>
      </c>
      <c r="ART199" s="12">
        <v>0</v>
      </c>
      <c r="ARU199" s="12">
        <v>0</v>
      </c>
      <c r="ARV199" s="12">
        <v>0</v>
      </c>
      <c r="ARW199" s="12">
        <v>0</v>
      </c>
      <c r="ARX199" s="12">
        <v>0</v>
      </c>
      <c r="ARY199" s="12">
        <v>0</v>
      </c>
      <c r="ARZ199" s="12">
        <v>0</v>
      </c>
      <c r="ASA199" s="12">
        <v>0</v>
      </c>
      <c r="ASB199" s="12">
        <v>0</v>
      </c>
      <c r="ASC199" s="12">
        <v>0</v>
      </c>
      <c r="ASD199" s="12">
        <v>0</v>
      </c>
      <c r="ASE199" s="12">
        <v>0</v>
      </c>
      <c r="ASF199" s="12">
        <v>0</v>
      </c>
      <c r="ASG199" s="12">
        <v>3.2233176891344883E-6</v>
      </c>
      <c r="ASH199" s="12">
        <v>0</v>
      </c>
      <c r="ASI199" s="12">
        <v>0</v>
      </c>
      <c r="ASJ199" s="12">
        <v>0</v>
      </c>
      <c r="ASK199" s="12">
        <v>-3.6948623092192904E-11</v>
      </c>
      <c r="ASL199" s="12">
        <v>0</v>
      </c>
      <c r="ASM199" s="12">
        <v>0</v>
      </c>
      <c r="ASN199" s="12">
        <v>0</v>
      </c>
      <c r="ASO199" s="12">
        <v>0</v>
      </c>
      <c r="ASP199" s="12">
        <v>0</v>
      </c>
      <c r="ASQ199" s="12">
        <v>0</v>
      </c>
      <c r="ASR199" s="12">
        <v>0</v>
      </c>
      <c r="ASS199" s="12">
        <v>0</v>
      </c>
      <c r="AST199" s="12">
        <v>0</v>
      </c>
      <c r="ASU199" s="12">
        <v>0</v>
      </c>
      <c r="ASV199" s="12">
        <v>0</v>
      </c>
      <c r="ASW199" s="12">
        <v>0</v>
      </c>
      <c r="ASX199" s="12">
        <v>0</v>
      </c>
      <c r="ASY199" s="12">
        <v>0</v>
      </c>
      <c r="ASZ199" s="12">
        <v>0</v>
      </c>
      <c r="ATA199" s="12">
        <v>0</v>
      </c>
      <c r="ATB199" s="12">
        <v>0</v>
      </c>
      <c r="ATC199" s="12">
        <v>0</v>
      </c>
      <c r="ATD199" s="12">
        <v>0</v>
      </c>
      <c r="ATE199" s="12">
        <v>0</v>
      </c>
      <c r="ATF199" s="12">
        <v>0</v>
      </c>
      <c r="ATG199" s="12">
        <v>0</v>
      </c>
      <c r="ATH199" s="12">
        <v>0</v>
      </c>
      <c r="ATI199" s="12">
        <v>0</v>
      </c>
      <c r="ATJ199" s="12">
        <v>0</v>
      </c>
      <c r="ATK199" s="12">
        <v>0</v>
      </c>
      <c r="ATL199" s="12">
        <v>0</v>
      </c>
      <c r="ATM199" s="12">
        <v>4.9943605145181346E-7</v>
      </c>
      <c r="ATN199" s="12">
        <v>0</v>
      </c>
      <c r="ATO199" s="12">
        <v>0</v>
      </c>
      <c r="ATP199" s="12">
        <v>0</v>
      </c>
      <c r="ATQ199" s="12">
        <v>0</v>
      </c>
      <c r="ATR199" s="12">
        <v>0</v>
      </c>
      <c r="ATS199" s="12">
        <v>0</v>
      </c>
      <c r="ATT199" s="12">
        <v>0</v>
      </c>
      <c r="ATU199" s="12">
        <v>0</v>
      </c>
      <c r="ATV199" s="12">
        <v>0</v>
      </c>
      <c r="ATW199" s="12">
        <v>-8.4122738683922029E-6</v>
      </c>
      <c r="ATX199" s="12">
        <v>5.3232517911815042E-25</v>
      </c>
      <c r="ATY199" s="12">
        <v>0</v>
      </c>
      <c r="ATZ199" s="12">
        <v>0</v>
      </c>
      <c r="AUA199" s="12">
        <v>6.7067738861816563E-26</v>
      </c>
      <c r="AUB199" s="12">
        <v>0</v>
      </c>
      <c r="AUC199" s="12">
        <v>0</v>
      </c>
      <c r="AUD199" s="12">
        <v>0</v>
      </c>
      <c r="AUE199" s="12">
        <v>0</v>
      </c>
      <c r="AUF199" s="12">
        <v>0</v>
      </c>
      <c r="AUG199" s="12">
        <v>0</v>
      </c>
      <c r="AUH199" s="12">
        <v>0</v>
      </c>
      <c r="AUI199" s="12">
        <v>0</v>
      </c>
      <c r="AUJ199" s="12">
        <v>0</v>
      </c>
      <c r="AUK199" s="12">
        <v>0</v>
      </c>
      <c r="AUL199" s="12">
        <v>0</v>
      </c>
      <c r="AUM199" s="12">
        <v>0</v>
      </c>
      <c r="AUN199" s="12">
        <v>0</v>
      </c>
      <c r="AUO199" s="12">
        <v>0</v>
      </c>
      <c r="AUP199" s="12">
        <v>0</v>
      </c>
      <c r="AUQ199" s="12">
        <v>0</v>
      </c>
      <c r="AUR199" s="12">
        <v>0</v>
      </c>
      <c r="AUS199" s="12">
        <v>0</v>
      </c>
      <c r="AUT199" s="12">
        <v>0</v>
      </c>
      <c r="AUU199" s="12">
        <v>0</v>
      </c>
      <c r="AUV199" s="12">
        <v>0</v>
      </c>
      <c r="AUW199" s="12">
        <v>0</v>
      </c>
      <c r="AUX199" s="12">
        <v>0</v>
      </c>
      <c r="AUY199" s="12">
        <v>0</v>
      </c>
      <c r="AUZ199" s="12">
        <v>0</v>
      </c>
      <c r="AVA199" s="12">
        <v>0</v>
      </c>
      <c r="AVB199" s="12">
        <v>0</v>
      </c>
      <c r="AVC199" s="12">
        <v>0</v>
      </c>
      <c r="AVD199" s="12">
        <v>0</v>
      </c>
      <c r="AVE199" s="12">
        <v>0</v>
      </c>
      <c r="AVF199" s="12">
        <v>0</v>
      </c>
      <c r="AVG199" s="12">
        <v>0</v>
      </c>
      <c r="AVH199" s="12">
        <v>5.6784803087244174E-6</v>
      </c>
      <c r="AVI199" s="12">
        <v>-2.44051155815871E-7</v>
      </c>
      <c r="AVJ199" s="12">
        <v>7.5748144375595357E-9</v>
      </c>
      <c r="AVK199" s="12">
        <v>0</v>
      </c>
      <c r="AVL199" s="12">
        <v>9.0144640766987353E-11</v>
      </c>
      <c r="AVM199" s="12">
        <v>0</v>
      </c>
      <c r="AVN199" s="12">
        <v>0</v>
      </c>
      <c r="AVO199" s="12">
        <v>0</v>
      </c>
      <c r="AVP199" s="12">
        <v>0</v>
      </c>
      <c r="AVQ199" s="12">
        <v>0</v>
      </c>
      <c r="AVR199" s="12">
        <v>0</v>
      </c>
      <c r="AVS199" s="12">
        <v>0</v>
      </c>
      <c r="AVT199" s="12">
        <v>0</v>
      </c>
      <c r="AVU199" s="12">
        <v>0</v>
      </c>
      <c r="AVV199" s="12">
        <v>0</v>
      </c>
      <c r="AVW199" s="12">
        <v>0</v>
      </c>
      <c r="AVX199" s="12">
        <v>0</v>
      </c>
      <c r="AVY199" s="12">
        <v>0</v>
      </c>
      <c r="AVZ199" s="12">
        <v>0</v>
      </c>
      <c r="AWA199" s="12">
        <v>0</v>
      </c>
      <c r="AWB199" s="12">
        <v>0</v>
      </c>
      <c r="AWC199" s="12">
        <v>0</v>
      </c>
      <c r="AWD199" s="12">
        <v>0</v>
      </c>
      <c r="AWE199" s="12">
        <v>0</v>
      </c>
      <c r="AWF199" s="12">
        <v>0</v>
      </c>
      <c r="AWG199" s="12">
        <v>0</v>
      </c>
      <c r="AWH199" s="12">
        <v>0</v>
      </c>
      <c r="AWI199" s="12">
        <v>0</v>
      </c>
      <c r="AWJ199" s="12">
        <v>0</v>
      </c>
      <c r="AWK199" s="12">
        <v>1.3066175343630613E-9</v>
      </c>
      <c r="AWL199" s="12">
        <v>0</v>
      </c>
      <c r="AWM199" s="12">
        <v>0</v>
      </c>
      <c r="AWN199" s="12">
        <v>0</v>
      </c>
      <c r="AWO199" s="12">
        <v>0</v>
      </c>
      <c r="AWP199" s="12">
        <v>0</v>
      </c>
      <c r="AWQ199" s="12">
        <v>0</v>
      </c>
      <c r="AWR199" s="12">
        <v>0</v>
      </c>
      <c r="AWS199" s="12">
        <v>0</v>
      </c>
      <c r="AWT199" s="12">
        <v>2.2724443312678606E-7</v>
      </c>
      <c r="AWU199" s="12">
        <v>-8.2489905608871306E-9</v>
      </c>
      <c r="AWV199" s="12">
        <v>1.1080176160377401E-8</v>
      </c>
      <c r="AWW199" s="12">
        <v>0</v>
      </c>
      <c r="AWX199" s="12">
        <v>0</v>
      </c>
      <c r="AWY199" s="12">
        <v>0</v>
      </c>
      <c r="AWZ199" s="12">
        <v>0</v>
      </c>
      <c r="AXA199" s="12">
        <v>0</v>
      </c>
      <c r="AXB199" s="12">
        <v>0</v>
      </c>
      <c r="AXC199" s="12">
        <v>0</v>
      </c>
      <c r="AXD199" s="12">
        <v>0</v>
      </c>
      <c r="AXE199" s="12">
        <v>0</v>
      </c>
      <c r="AXF199" s="12">
        <v>0</v>
      </c>
      <c r="AXG199" s="12">
        <v>0</v>
      </c>
      <c r="AXH199" s="12">
        <v>0</v>
      </c>
      <c r="AXI199" s="12">
        <v>0</v>
      </c>
      <c r="AXJ199" s="12">
        <v>0</v>
      </c>
      <c r="AXK199" s="12">
        <v>0</v>
      </c>
      <c r="AXL199" s="12">
        <v>0</v>
      </c>
      <c r="AXM199" s="12">
        <v>0</v>
      </c>
      <c r="AXN199" s="12">
        <v>0</v>
      </c>
      <c r="AXO199" s="12">
        <v>0</v>
      </c>
      <c r="AXP199" s="12">
        <v>0</v>
      </c>
      <c r="AXQ199" s="12">
        <v>0</v>
      </c>
      <c r="AXR199" s="12">
        <v>0</v>
      </c>
      <c r="AXS199" s="12">
        <v>0</v>
      </c>
      <c r="AXT199" s="12">
        <v>0</v>
      </c>
      <c r="AXU199" s="12">
        <v>0</v>
      </c>
      <c r="AXV199" s="12">
        <v>0</v>
      </c>
      <c r="AXW199" s="12">
        <v>0</v>
      </c>
      <c r="AXX199" s="12">
        <v>0</v>
      </c>
      <c r="AXY199" s="12">
        <v>0</v>
      </c>
      <c r="AXZ199" s="12">
        <v>0</v>
      </c>
      <c r="AYA199" s="12">
        <v>0</v>
      </c>
      <c r="AYB199" s="12">
        <v>0</v>
      </c>
      <c r="AYC199" s="12">
        <v>0</v>
      </c>
      <c r="AYD199" s="12">
        <v>0</v>
      </c>
      <c r="AYE199" s="12">
        <v>0</v>
      </c>
      <c r="AYF199" s="12">
        <v>6.7417612331828562E-10</v>
      </c>
      <c r="AYG199" s="12">
        <v>-1.1082290146519651E-8</v>
      </c>
      <c r="AYH199" s="12">
        <v>0</v>
      </c>
      <c r="AYI199" s="12">
        <v>0</v>
      </c>
      <c r="AYJ199" s="12">
        <v>0</v>
      </c>
      <c r="AYK199" s="12">
        <v>0</v>
      </c>
      <c r="AYL199" s="12">
        <v>0</v>
      </c>
      <c r="AYM199" s="12">
        <v>0</v>
      </c>
      <c r="AYN199" s="12">
        <v>0</v>
      </c>
      <c r="AYO199" s="12">
        <v>0</v>
      </c>
      <c r="AYP199" s="12">
        <v>0</v>
      </c>
      <c r="AYQ199" s="12">
        <v>0</v>
      </c>
      <c r="AYR199" s="12">
        <v>0</v>
      </c>
      <c r="AYS199" s="12">
        <v>0</v>
      </c>
      <c r="AYT199" s="12">
        <v>0</v>
      </c>
      <c r="AYU199" s="12">
        <v>0</v>
      </c>
      <c r="AYV199" s="12">
        <v>0</v>
      </c>
      <c r="AYW199" s="12">
        <v>0</v>
      </c>
      <c r="AYX199" s="12">
        <v>0</v>
      </c>
      <c r="AYY199" s="12">
        <v>0</v>
      </c>
      <c r="AYZ199" s="12">
        <v>0</v>
      </c>
      <c r="AZA199" s="12">
        <v>0</v>
      </c>
      <c r="AZB199" s="12">
        <v>0</v>
      </c>
      <c r="AZC199" s="12">
        <v>0</v>
      </c>
      <c r="AZD199" s="12">
        <v>0</v>
      </c>
      <c r="AZE199" s="12">
        <v>0</v>
      </c>
      <c r="AZF199" s="12">
        <v>0</v>
      </c>
      <c r="AZG199" s="12">
        <v>0</v>
      </c>
      <c r="AZH199" s="12">
        <v>0</v>
      </c>
      <c r="AZI199" s="12">
        <v>0</v>
      </c>
      <c r="AZJ199" s="12">
        <v>0</v>
      </c>
      <c r="AZK199" s="12">
        <v>0</v>
      </c>
      <c r="AZL199" s="12">
        <v>0</v>
      </c>
      <c r="AZM199" s="12">
        <v>0</v>
      </c>
      <c r="AZN199" s="12">
        <v>0</v>
      </c>
      <c r="AZO199" s="12">
        <v>2.4336344177120207E-6</v>
      </c>
      <c r="AZP199" s="12">
        <v>0</v>
      </c>
      <c r="AZQ199" s="12">
        <v>0</v>
      </c>
      <c r="AZR199" s="12">
        <v>0</v>
      </c>
      <c r="AZS199" s="12">
        <v>-9.0589126741441759E-11</v>
      </c>
      <c r="AZT199" s="13">
        <v>11737320134.280476</v>
      </c>
      <c r="AZU199" s="13">
        <v>7780795.9172407007</v>
      </c>
      <c r="AZV199" s="13">
        <v>1472000</v>
      </c>
      <c r="AZW199" s="13">
        <v>31064.888750562797</v>
      </c>
      <c r="AZX199" s="13">
        <v>115853099641.05484</v>
      </c>
      <c r="AZY199" s="13">
        <v>2.1999999999999999E-10</v>
      </c>
      <c r="AZZ199" s="13">
        <v>134315264.92475784</v>
      </c>
      <c r="BAA199" s="13">
        <v>1E-13</v>
      </c>
      <c r="BAB199" s="13">
        <v>2545932.7363128243</v>
      </c>
      <c r="BAC199" s="13">
        <v>2.9999999999999999E-16</v>
      </c>
      <c r="BAD199" s="13">
        <v>1.1E-13</v>
      </c>
      <c r="BAE199" s="13">
        <v>7920000</v>
      </c>
      <c r="BAF199" s="13">
        <v>6380000</v>
      </c>
      <c r="BAG199" s="13">
        <v>7369679117715984</v>
      </c>
      <c r="BAH199" s="13">
        <v>1058313750000</v>
      </c>
      <c r="BAI199" s="13">
        <v>462006888441.67987</v>
      </c>
      <c r="BAJ199" s="13">
        <v>846607000000000.13</v>
      </c>
      <c r="BAK199" s="13">
        <v>4804300768.2018671</v>
      </c>
      <c r="BAL199" s="13">
        <v>164218842033.11014</v>
      </c>
      <c r="BAM199" s="13">
        <v>57148942500</v>
      </c>
      <c r="BAN199" s="13">
        <v>507990600000</v>
      </c>
      <c r="BAO199" s="13">
        <v>21166275000</v>
      </c>
      <c r="BAP199" s="13">
        <v>7.653349E+16</v>
      </c>
      <c r="BAQ199" s="13">
        <v>3826674500000000</v>
      </c>
      <c r="BAR199" s="13">
        <v>1.14800235E+17</v>
      </c>
      <c r="BAS199" s="13">
        <v>1148002350000</v>
      </c>
      <c r="BAT199" s="13">
        <v>1913337250000</v>
      </c>
      <c r="BAU199" s="13">
        <v>4.25E+16</v>
      </c>
      <c r="BAV199" s="13">
        <v>2550000000000000</v>
      </c>
      <c r="BAW199" s="13">
        <v>7.65E+16</v>
      </c>
      <c r="BAX199" s="13">
        <v>765000000000</v>
      </c>
      <c r="BAY199" s="13">
        <v>850000000000</v>
      </c>
      <c r="BAZ199" s="13">
        <v>1.275E+17</v>
      </c>
      <c r="BBA199" s="13">
        <v>8924999999999999</v>
      </c>
      <c r="BBB199" s="13">
        <v>2.6774999999999997E+17</v>
      </c>
      <c r="BBC199" s="13">
        <v>2677500000000</v>
      </c>
      <c r="BBD199" s="13">
        <v>1912500000000.0005</v>
      </c>
      <c r="BBE199" s="14">
        <v>6.0787468103442972</v>
      </c>
      <c r="BBF199" s="14">
        <v>2.54384971448405</v>
      </c>
      <c r="BBG199" s="14">
        <v>3.9686365429884001</v>
      </c>
      <c r="BBH199" s="14">
        <v>2231.5696566881597</v>
      </c>
      <c r="BBI199" s="13">
        <v>95.953929032769395</v>
      </c>
      <c r="BBJ199" s="13">
        <v>2905.0597797569226</v>
      </c>
      <c r="BBK199" s="13">
        <v>451.66877856571</v>
      </c>
      <c r="BBL199" s="13">
        <v>2965.1851779559829</v>
      </c>
      <c r="BBM199" s="13">
        <v>130953.35776479739</v>
      </c>
      <c r="BBN199" s="13">
        <v>3737.6981709346001</v>
      </c>
      <c r="BBO199" s="15">
        <v>733.58250839252969</v>
      </c>
      <c r="BBP199" s="15">
        <v>526.6049983684311</v>
      </c>
      <c r="BBQ199" s="15">
        <v>870.47326724172979</v>
      </c>
      <c r="BBR199" s="14">
        <v>9.4286184792473726</v>
      </c>
      <c r="BBS199" s="14">
        <v>6.3370183400872628</v>
      </c>
      <c r="BBT199" s="14">
        <v>7.628192430723594</v>
      </c>
      <c r="BBU199" s="15">
        <v>15.251848724053779</v>
      </c>
      <c r="BBV199" s="15">
        <v>12.535474293103242</v>
      </c>
      <c r="BBW199" s="15">
        <v>17.770674035965015</v>
      </c>
      <c r="BBX199" s="15">
        <v>418.31298446105751</v>
      </c>
      <c r="BBY199" s="15">
        <v>417.7988649146219</v>
      </c>
      <c r="BBZ199" s="15">
        <v>434.10815799682121</v>
      </c>
      <c r="BCA199" s="14">
        <v>2.4269444336377184</v>
      </c>
      <c r="BCB199" s="14">
        <v>0.81915650424967756</v>
      </c>
      <c r="BCC199" s="14">
        <v>0.14357425429532905</v>
      </c>
      <c r="BCD199" s="14">
        <v>0.14340703053863252</v>
      </c>
      <c r="BCE199" s="14">
        <v>13.815054033505723</v>
      </c>
      <c r="BCF199" s="14">
        <v>7.9049254573598599E-2</v>
      </c>
      <c r="BCG199" s="14">
        <v>3.3031728791837772E-2</v>
      </c>
      <c r="BCH199" s="14">
        <v>4.2985503936775063E-4</v>
      </c>
      <c r="BCI199" s="14">
        <v>8737.7583730191</v>
      </c>
      <c r="BCJ199" s="14">
        <v>6.5895796059617238E-6</v>
      </c>
      <c r="BCK199" s="14">
        <v>13.207766206777819</v>
      </c>
      <c r="BCL199" s="14">
        <v>3.5085388801883509E-6</v>
      </c>
      <c r="BCM199" s="14">
        <v>3.711781355277904E-8</v>
      </c>
      <c r="BCN199" s="14">
        <v>2.8627398201076362E-2</v>
      </c>
      <c r="BCO199" s="14">
        <v>0.18060724591941388</v>
      </c>
      <c r="BCP199" s="14">
        <v>5.2370882162023014E-2</v>
      </c>
      <c r="BCQ199" s="14">
        <v>4.8218423036227733</v>
      </c>
      <c r="BCR199" s="14">
        <v>9.9022892499833742E-3</v>
      </c>
      <c r="BCS199" s="14">
        <v>0.52818220888255063</v>
      </c>
      <c r="BCT199" s="14">
        <v>0.19357296107709931</v>
      </c>
      <c r="BCU199" s="14">
        <v>0.67149233243717954</v>
      </c>
      <c r="BCV199" s="14">
        <v>0.10237253822764898</v>
      </c>
      <c r="BCW199" s="14">
        <v>50.376420064748302</v>
      </c>
      <c r="BCX199" s="14">
        <v>3.1902010529211849E-2</v>
      </c>
      <c r="BCY199" s="14">
        <v>0.10169117989523657</v>
      </c>
      <c r="BCZ199" s="14">
        <v>6.514998974449808E-2</v>
      </c>
      <c r="BDA199" s="14">
        <v>0.13520162589174925</v>
      </c>
      <c r="BDB199" s="14">
        <v>3.0054810749804544E-4</v>
      </c>
      <c r="BDC199" s="14">
        <v>23707.475469256118</v>
      </c>
      <c r="BDD199" s="14">
        <v>2.7632256285835187E-5</v>
      </c>
      <c r="BDE199" s="14">
        <v>6.9983299756828403</v>
      </c>
      <c r="BDF199" s="14">
        <v>2.9299936758374999E-6</v>
      </c>
      <c r="BDG199" s="14">
        <v>4.4016652690775708E-8</v>
      </c>
      <c r="BDH199" s="14">
        <v>5.1509457105422603E-2</v>
      </c>
      <c r="BDI199" s="14">
        <v>5.0778107831537786E-2</v>
      </c>
      <c r="BDJ199" s="14">
        <v>2.9829539443436959E-2</v>
      </c>
      <c r="BDK199" s="14">
        <v>0.1062666512792096</v>
      </c>
      <c r="BDL199" s="14">
        <v>0.20344722455068542</v>
      </c>
      <c r="BDM199" s="14">
        <v>9.289479681288107E-2</v>
      </c>
      <c r="BDN199" s="14">
        <v>0.47763448897603705</v>
      </c>
      <c r="BDO199" s="14">
        <v>0.28346297562298051</v>
      </c>
      <c r="BDP199" s="14">
        <v>0.10717436985343405</v>
      </c>
      <c r="BDQ199" s="14">
        <v>4.1268916263355635</v>
      </c>
      <c r="BDR199" s="14">
        <v>3.8794586397965083</v>
      </c>
      <c r="BDS199" s="14">
        <v>0.17281121926352511</v>
      </c>
      <c r="BDT199" s="14">
        <v>0.48640960305866204</v>
      </c>
      <c r="BDU199" s="14">
        <v>0.58653497270170984</v>
      </c>
      <c r="BDV199" s="14">
        <v>0.6997143278598611</v>
      </c>
      <c r="BDW199" s="14">
        <v>7.6485703388288487E-2</v>
      </c>
      <c r="BDX199" s="14">
        <v>7.1525052643463036</v>
      </c>
      <c r="BDY199" s="14">
        <v>0.10213473288795076</v>
      </c>
      <c r="BDZ199" s="14">
        <v>1.9829696267683219</v>
      </c>
      <c r="BEA199" s="14">
        <v>7.961512559018076E-2</v>
      </c>
      <c r="BEB199" s="14">
        <v>3.2033543707616921E-2</v>
      </c>
      <c r="BEC199" s="14">
        <v>1.9544859410640741E-2</v>
      </c>
      <c r="BED199" s="14">
        <v>6.7716461959002661E-2</v>
      </c>
      <c r="BEE199" s="14">
        <v>3.3431004160999957E-2</v>
      </c>
      <c r="BEF199" s="14">
        <v>3.1463552154982011E-4</v>
      </c>
      <c r="BEG199" s="14">
        <v>16930.799763463947</v>
      </c>
      <c r="BEH199" s="14">
        <v>1.1005531995176109E-5</v>
      </c>
      <c r="BEI199" s="14">
        <v>7.4502294164387717</v>
      </c>
      <c r="BEJ199" s="14">
        <v>1.1843938756207459</v>
      </c>
      <c r="BEK199" s="14">
        <v>4.1853008165219781E-6</v>
      </c>
      <c r="BEL199" s="14">
        <v>3.767587912106097E-8</v>
      </c>
      <c r="BEM199" s="14">
        <v>3.6028217529062552E-2</v>
      </c>
      <c r="BEN199" s="14">
        <v>3.5149367251091711E-2</v>
      </c>
      <c r="BEO199" s="14">
        <v>3.2149522477970136E-2</v>
      </c>
      <c r="BEP199" s="14">
        <v>0.25488649124185925</v>
      </c>
      <c r="BEQ199" s="14">
        <v>0.28509844249477345</v>
      </c>
      <c r="BER199" s="14">
        <v>0.21615550253278859</v>
      </c>
      <c r="BES199" s="14">
        <v>9.0862239618159354E-2</v>
      </c>
      <c r="BET199" s="14">
        <v>0.17081232912342648</v>
      </c>
      <c r="BEU199" s="26">
        <v>1.9203289887759951E-2</v>
      </c>
    </row>
    <row r="200" spans="2:1503" outlineLevel="1" x14ac:dyDescent="0.35">
      <c r="B200" s="18">
        <v>191</v>
      </c>
      <c r="C200" s="11">
        <v>0</v>
      </c>
      <c r="D200" s="12">
        <v>0</v>
      </c>
      <c r="E200" s="12">
        <v>0</v>
      </c>
      <c r="F200" s="12">
        <v>0</v>
      </c>
      <c r="G200" s="12">
        <v>2.4435946864283468E-5</v>
      </c>
      <c r="H200" s="12">
        <v>0</v>
      </c>
      <c r="I200" s="12">
        <v>0</v>
      </c>
      <c r="J200" s="12">
        <v>0</v>
      </c>
      <c r="K200" s="12">
        <v>0</v>
      </c>
      <c r="L200" s="12">
        <v>0</v>
      </c>
      <c r="M200" s="12">
        <v>0</v>
      </c>
      <c r="N200" s="12">
        <v>0</v>
      </c>
      <c r="O200" s="12">
        <v>-2.6067403112613361E-11</v>
      </c>
      <c r="P200" s="12">
        <v>0</v>
      </c>
      <c r="Q200" s="12">
        <v>0</v>
      </c>
      <c r="R200" s="12">
        <v>0</v>
      </c>
      <c r="S200" s="12">
        <v>0</v>
      </c>
      <c r="T200" s="12">
        <v>0</v>
      </c>
      <c r="U200" s="12">
        <v>0</v>
      </c>
      <c r="V200" s="12">
        <v>0</v>
      </c>
      <c r="W200" s="12">
        <v>0</v>
      </c>
      <c r="X200" s="12">
        <v>0</v>
      </c>
      <c r="Y200" s="12">
        <v>0</v>
      </c>
      <c r="Z200" s="12">
        <v>0</v>
      </c>
      <c r="AA200" s="12">
        <v>0</v>
      </c>
      <c r="AB200" s="12">
        <v>0</v>
      </c>
      <c r="AC200" s="12">
        <v>0</v>
      </c>
      <c r="AD200" s="12">
        <v>0</v>
      </c>
      <c r="AE200" s="12">
        <v>0</v>
      </c>
      <c r="AF200" s="12">
        <v>0</v>
      </c>
      <c r="AG200" s="12">
        <v>0</v>
      </c>
      <c r="AH200" s="12">
        <v>0</v>
      </c>
      <c r="AI200" s="12">
        <v>0</v>
      </c>
      <c r="AJ200" s="12">
        <v>0</v>
      </c>
      <c r="AK200" s="12">
        <v>0</v>
      </c>
      <c r="AL200" s="12">
        <v>0</v>
      </c>
      <c r="AM200" s="12">
        <v>0</v>
      </c>
      <c r="AN200" s="12">
        <v>0</v>
      </c>
      <c r="AO200" s="12">
        <v>0</v>
      </c>
      <c r="AP200" s="12">
        <v>0</v>
      </c>
      <c r="AQ200" s="12">
        <v>0</v>
      </c>
      <c r="AR200" s="12">
        <v>5.5640600168741774E-4</v>
      </c>
      <c r="AS200" s="12">
        <v>0</v>
      </c>
      <c r="AT200" s="12">
        <v>0</v>
      </c>
      <c r="AU200" s="12">
        <v>0</v>
      </c>
      <c r="AV200" s="12">
        <v>0</v>
      </c>
      <c r="AW200" s="12">
        <v>0</v>
      </c>
      <c r="AX200" s="12">
        <v>0</v>
      </c>
      <c r="AY200" s="12">
        <v>0</v>
      </c>
      <c r="AZ200" s="12">
        <v>0</v>
      </c>
      <c r="BA200" s="12">
        <v>-8.9549184018710537E-6</v>
      </c>
      <c r="BB200" s="12">
        <v>6.2976120186440807E-26</v>
      </c>
      <c r="BC200" s="12">
        <v>2.5195948067122625E-26</v>
      </c>
      <c r="BD200" s="12">
        <v>1.8794618453705361E-26</v>
      </c>
      <c r="BE200" s="12">
        <v>0</v>
      </c>
      <c r="BF200" s="12">
        <v>0</v>
      </c>
      <c r="BG200" s="12">
        <v>9.8911632506428012E-29</v>
      </c>
      <c r="BH200" s="12">
        <v>4.501015715632658E-29</v>
      </c>
      <c r="BI200" s="12">
        <v>9.8911632506428012E-29</v>
      </c>
      <c r="BJ200" s="12">
        <v>1.3501653948228232E-7</v>
      </c>
      <c r="BK200" s="12">
        <v>0</v>
      </c>
      <c r="BL200" s="12">
        <v>0</v>
      </c>
      <c r="BM200" s="12">
        <v>0</v>
      </c>
      <c r="BN200" s="12">
        <v>0</v>
      </c>
      <c r="BO200" s="12">
        <v>0</v>
      </c>
      <c r="BP200" s="12">
        <v>0</v>
      </c>
      <c r="BQ200" s="12">
        <v>0</v>
      </c>
      <c r="BR200" s="12">
        <v>0</v>
      </c>
      <c r="BS200" s="12">
        <v>0</v>
      </c>
      <c r="BT200" s="12">
        <v>0</v>
      </c>
      <c r="BU200" s="12">
        <v>0</v>
      </c>
      <c r="BV200" s="12">
        <v>0</v>
      </c>
      <c r="BW200" s="12">
        <v>0</v>
      </c>
      <c r="BX200" s="12">
        <v>0</v>
      </c>
      <c r="BY200" s="12">
        <v>0</v>
      </c>
      <c r="BZ200" s="12">
        <v>0</v>
      </c>
      <c r="CA200" s="12">
        <v>0</v>
      </c>
      <c r="CB200" s="12">
        <v>0</v>
      </c>
      <c r="CC200" s="12">
        <v>0</v>
      </c>
      <c r="CD200" s="12">
        <v>0</v>
      </c>
      <c r="CE200" s="12">
        <v>0</v>
      </c>
      <c r="CF200" s="12">
        <v>0</v>
      </c>
      <c r="CG200" s="12">
        <v>0</v>
      </c>
      <c r="CH200" s="12">
        <v>0</v>
      </c>
      <c r="CI200" s="12">
        <v>0</v>
      </c>
      <c r="CJ200" s="12">
        <v>0</v>
      </c>
      <c r="CK200" s="12">
        <v>0</v>
      </c>
      <c r="CL200" s="12">
        <v>9.1426059487183768E-9</v>
      </c>
      <c r="CM200" s="12">
        <v>-3.5393862045570204E-9</v>
      </c>
      <c r="CN200" s="12">
        <v>0</v>
      </c>
      <c r="CO200" s="12">
        <v>0</v>
      </c>
      <c r="CP200" s="12">
        <v>0</v>
      </c>
      <c r="CQ200" s="12">
        <v>0</v>
      </c>
      <c r="CR200" s="12">
        <v>0</v>
      </c>
      <c r="CS200" s="12">
        <v>0</v>
      </c>
      <c r="CT200" s="12">
        <v>0</v>
      </c>
      <c r="CU200" s="12">
        <v>0</v>
      </c>
      <c r="CV200" s="12">
        <v>0</v>
      </c>
      <c r="CW200" s="12">
        <v>0</v>
      </c>
      <c r="CX200" s="12">
        <v>0</v>
      </c>
      <c r="CY200" s="12">
        <v>0</v>
      </c>
      <c r="CZ200" s="12">
        <v>0</v>
      </c>
      <c r="DA200" s="12">
        <v>0</v>
      </c>
      <c r="DB200" s="12">
        <v>0</v>
      </c>
      <c r="DC200" s="12">
        <v>0</v>
      </c>
      <c r="DD200" s="12">
        <v>0</v>
      </c>
      <c r="DE200" s="12">
        <v>0</v>
      </c>
      <c r="DF200" s="12">
        <v>0</v>
      </c>
      <c r="DG200" s="12">
        <v>0</v>
      </c>
      <c r="DH200" s="12">
        <v>0</v>
      </c>
      <c r="DI200" s="12">
        <v>0</v>
      </c>
      <c r="DJ200" s="12">
        <v>0</v>
      </c>
      <c r="DK200" s="12">
        <v>0</v>
      </c>
      <c r="DL200" s="12">
        <v>0</v>
      </c>
      <c r="DM200" s="12">
        <v>0</v>
      </c>
      <c r="DN200" s="12">
        <v>0</v>
      </c>
      <c r="DO200" s="12">
        <v>0</v>
      </c>
      <c r="DP200" s="12">
        <v>0</v>
      </c>
      <c r="DQ200" s="12">
        <v>0</v>
      </c>
      <c r="DR200" s="12">
        <v>0</v>
      </c>
      <c r="DS200" s="12">
        <v>0</v>
      </c>
      <c r="DT200" s="12">
        <v>0</v>
      </c>
      <c r="DU200" s="12">
        <v>0</v>
      </c>
      <c r="DV200" s="12">
        <v>0</v>
      </c>
      <c r="DW200" s="12">
        <v>1.0056866543590215E-7</v>
      </c>
      <c r="DX200" s="12">
        <v>3.5393862045549186E-9</v>
      </c>
      <c r="DY200" s="12">
        <v>-3.985107123419731E-6</v>
      </c>
      <c r="DZ200" s="12">
        <v>0</v>
      </c>
      <c r="EA200" s="12">
        <v>6.0741872594013672E-8</v>
      </c>
      <c r="EB200" s="12">
        <v>0</v>
      </c>
      <c r="EC200" s="12">
        <v>2.1224909956971922E-11</v>
      </c>
      <c r="ED200" s="12">
        <v>1.060459554482698E-11</v>
      </c>
      <c r="EE200" s="12">
        <v>1.3936909041418374E-11</v>
      </c>
      <c r="EF200" s="12">
        <v>0</v>
      </c>
      <c r="EG200" s="12">
        <v>0</v>
      </c>
      <c r="EH200" s="12">
        <v>0</v>
      </c>
      <c r="EI200" s="12">
        <v>0</v>
      </c>
      <c r="EJ200" s="12">
        <v>0</v>
      </c>
      <c r="EK200" s="12">
        <v>0</v>
      </c>
      <c r="EL200" s="12">
        <v>0</v>
      </c>
      <c r="EM200" s="12">
        <v>0</v>
      </c>
      <c r="EN200" s="12">
        <v>0</v>
      </c>
      <c r="EO200" s="12">
        <v>0</v>
      </c>
      <c r="EP200" s="12">
        <v>0</v>
      </c>
      <c r="EQ200" s="12">
        <v>0</v>
      </c>
      <c r="ER200" s="12">
        <v>0</v>
      </c>
      <c r="ES200" s="12">
        <v>0</v>
      </c>
      <c r="ET200" s="12">
        <v>0</v>
      </c>
      <c r="EU200" s="12">
        <v>0</v>
      </c>
      <c r="EV200" s="12">
        <v>0</v>
      </c>
      <c r="EW200" s="12">
        <v>0</v>
      </c>
      <c r="EX200" s="12">
        <v>0</v>
      </c>
      <c r="EY200" s="12">
        <v>0</v>
      </c>
      <c r="EZ200" s="12">
        <v>0</v>
      </c>
      <c r="FA200" s="12">
        <v>0</v>
      </c>
      <c r="FB200" s="12">
        <v>9.9999999999999995E-21</v>
      </c>
      <c r="FC200" s="12">
        <v>0</v>
      </c>
      <c r="FD200" s="12">
        <v>0</v>
      </c>
      <c r="FE200" s="12">
        <v>0</v>
      </c>
      <c r="FF200" s="12">
        <v>0</v>
      </c>
      <c r="FG200" s="12">
        <v>0</v>
      </c>
      <c r="FH200" s="12">
        <v>3.6568523249492981E-6</v>
      </c>
      <c r="FI200" s="12">
        <v>0</v>
      </c>
      <c r="FJ200" s="12">
        <v>1.0848515062105453E-7</v>
      </c>
      <c r="FK200" s="12">
        <v>-6.1838855979086011E-8</v>
      </c>
      <c r="FL200" s="12">
        <v>0</v>
      </c>
      <c r="FM200" s="12">
        <v>7.2578309682821307E-10</v>
      </c>
      <c r="FN200" s="12">
        <v>0</v>
      </c>
      <c r="FO200" s="12">
        <v>0</v>
      </c>
      <c r="FP200" s="12">
        <v>0</v>
      </c>
      <c r="FQ200" s="12">
        <v>0</v>
      </c>
      <c r="FR200" s="12">
        <v>7.0154161282809947E-9</v>
      </c>
      <c r="FS200" s="12">
        <v>0</v>
      </c>
      <c r="FT200" s="12">
        <v>0</v>
      </c>
      <c r="FU200" s="12">
        <v>0</v>
      </c>
      <c r="FV200" s="12">
        <v>0</v>
      </c>
      <c r="FW200" s="12">
        <v>0</v>
      </c>
      <c r="FX200" s="12">
        <v>0</v>
      </c>
      <c r="FY200" s="12">
        <v>0</v>
      </c>
      <c r="FZ200" s="12">
        <v>0</v>
      </c>
      <c r="GA200" s="12">
        <v>0</v>
      </c>
      <c r="GB200" s="12">
        <v>0</v>
      </c>
      <c r="GC200" s="12">
        <v>0</v>
      </c>
      <c r="GD200" s="12">
        <v>0</v>
      </c>
      <c r="GE200" s="12">
        <v>0</v>
      </c>
      <c r="GF200" s="12">
        <v>0</v>
      </c>
      <c r="GG200" s="12">
        <v>0</v>
      </c>
      <c r="GH200" s="12">
        <v>0</v>
      </c>
      <c r="GI200" s="12">
        <v>0</v>
      </c>
      <c r="GJ200" s="12">
        <v>0</v>
      </c>
      <c r="GK200" s="12">
        <v>0</v>
      </c>
      <c r="GL200" s="12">
        <v>0</v>
      </c>
      <c r="GM200" s="12">
        <v>0</v>
      </c>
      <c r="GN200" s="12">
        <v>0</v>
      </c>
      <c r="GO200" s="12">
        <v>0</v>
      </c>
      <c r="GP200" s="12">
        <v>0</v>
      </c>
      <c r="GQ200" s="12">
        <v>0</v>
      </c>
      <c r="GR200" s="12">
        <v>0</v>
      </c>
      <c r="GS200" s="12">
        <v>0</v>
      </c>
      <c r="GT200" s="12">
        <v>0</v>
      </c>
      <c r="GU200" s="12">
        <v>3.8766219727986766E-6</v>
      </c>
      <c r="GV200" s="12">
        <v>0</v>
      </c>
      <c r="GW200" s="12">
        <v>-6.2020007655987241E-8</v>
      </c>
      <c r="GX200" s="12">
        <v>0</v>
      </c>
      <c r="GY200" s="12">
        <v>0</v>
      </c>
      <c r="GZ200" s="12">
        <v>0</v>
      </c>
      <c r="HA200" s="12">
        <v>0</v>
      </c>
      <c r="HB200" s="12">
        <v>0</v>
      </c>
      <c r="HC200" s="12">
        <v>0</v>
      </c>
      <c r="HD200" s="12">
        <v>0</v>
      </c>
      <c r="HE200" s="12">
        <v>0</v>
      </c>
      <c r="HF200" s="12">
        <v>0</v>
      </c>
      <c r="HG200" s="12">
        <v>0</v>
      </c>
      <c r="HH200" s="12">
        <v>0</v>
      </c>
      <c r="HI200" s="12">
        <v>0</v>
      </c>
      <c r="HJ200" s="12">
        <v>0</v>
      </c>
      <c r="HK200" s="12">
        <v>0</v>
      </c>
      <c r="HL200" s="12">
        <v>0</v>
      </c>
      <c r="HM200" s="12">
        <v>0</v>
      </c>
      <c r="HN200" s="12">
        <v>0</v>
      </c>
      <c r="HO200" s="12">
        <v>0</v>
      </c>
      <c r="HP200" s="12">
        <v>0</v>
      </c>
      <c r="HQ200" s="12">
        <v>0</v>
      </c>
      <c r="HR200" s="12">
        <v>0</v>
      </c>
      <c r="HS200" s="12">
        <v>0</v>
      </c>
      <c r="HT200" s="12">
        <v>0</v>
      </c>
      <c r="HU200" s="12">
        <v>0</v>
      </c>
      <c r="HV200" s="12">
        <v>0</v>
      </c>
      <c r="HW200" s="12">
        <v>0</v>
      </c>
      <c r="HX200" s="12">
        <v>0</v>
      </c>
      <c r="HY200" s="12">
        <v>0</v>
      </c>
      <c r="HZ200" s="12">
        <v>0</v>
      </c>
      <c r="IA200" s="12">
        <v>0</v>
      </c>
      <c r="IB200" s="12">
        <v>0</v>
      </c>
      <c r="IC200" s="12">
        <v>0</v>
      </c>
      <c r="ID200" s="12">
        <v>0</v>
      </c>
      <c r="IE200" s="12">
        <v>0</v>
      </c>
      <c r="IF200" s="12">
        <v>0</v>
      </c>
      <c r="IG200" s="12">
        <v>3.012906610456535E-8</v>
      </c>
      <c r="IH200" s="12">
        <v>0</v>
      </c>
      <c r="II200" s="12">
        <v>-7.2578309683081393E-10</v>
      </c>
      <c r="IJ200" s="12">
        <v>0</v>
      </c>
      <c r="IK200" s="12">
        <v>0</v>
      </c>
      <c r="IL200" s="12">
        <v>0</v>
      </c>
      <c r="IM200" s="12">
        <v>0</v>
      </c>
      <c r="IN200" s="12">
        <v>0</v>
      </c>
      <c r="IO200" s="12">
        <v>0</v>
      </c>
      <c r="IP200" s="12">
        <v>0</v>
      </c>
      <c r="IQ200" s="12">
        <v>0</v>
      </c>
      <c r="IR200" s="12">
        <v>0</v>
      </c>
      <c r="IS200" s="12">
        <v>0</v>
      </c>
      <c r="IT200" s="12">
        <v>0</v>
      </c>
      <c r="IU200" s="12">
        <v>0</v>
      </c>
      <c r="IV200" s="12">
        <v>0</v>
      </c>
      <c r="IW200" s="12">
        <v>0</v>
      </c>
      <c r="IX200" s="12">
        <v>0</v>
      </c>
      <c r="IY200" s="12">
        <v>0</v>
      </c>
      <c r="IZ200" s="12">
        <v>0</v>
      </c>
      <c r="JA200" s="12">
        <v>0</v>
      </c>
      <c r="JB200" s="12">
        <v>0</v>
      </c>
      <c r="JC200" s="12">
        <v>0</v>
      </c>
      <c r="JD200" s="12">
        <v>0</v>
      </c>
      <c r="JE200" s="12">
        <v>0</v>
      </c>
      <c r="JF200" s="12">
        <v>0</v>
      </c>
      <c r="JG200" s="12">
        <v>0</v>
      </c>
      <c r="JH200" s="12">
        <v>0</v>
      </c>
      <c r="JI200" s="12">
        <v>0</v>
      </c>
      <c r="JJ200" s="12">
        <v>0</v>
      </c>
      <c r="JK200" s="12">
        <v>0</v>
      </c>
      <c r="JL200" s="12">
        <v>0</v>
      </c>
      <c r="JM200" s="12">
        <v>0</v>
      </c>
      <c r="JN200" s="12">
        <v>0</v>
      </c>
      <c r="JO200" s="12">
        <v>9.8740144240837428E-7</v>
      </c>
      <c r="JP200" s="12">
        <v>0</v>
      </c>
      <c r="JQ200" s="12">
        <v>0</v>
      </c>
      <c r="JR200" s="12">
        <v>0</v>
      </c>
      <c r="JS200" s="12">
        <v>0</v>
      </c>
      <c r="JT200" s="12">
        <v>0</v>
      </c>
      <c r="JU200" s="12">
        <v>-2.1226182276556228E-11</v>
      </c>
      <c r="JV200" s="12">
        <v>0</v>
      </c>
      <c r="JW200" s="12">
        <v>0</v>
      </c>
      <c r="JX200" s="12">
        <v>0</v>
      </c>
      <c r="JY200" s="12">
        <v>0</v>
      </c>
      <c r="JZ200" s="12">
        <v>0</v>
      </c>
      <c r="KA200" s="12">
        <v>0</v>
      </c>
      <c r="KB200" s="12">
        <v>0</v>
      </c>
      <c r="KC200" s="12">
        <v>0</v>
      </c>
      <c r="KD200" s="12">
        <v>0</v>
      </c>
      <c r="KE200" s="12">
        <v>0</v>
      </c>
      <c r="KF200" s="12">
        <v>0</v>
      </c>
      <c r="KG200" s="12">
        <v>0</v>
      </c>
      <c r="KH200" s="12">
        <v>0</v>
      </c>
      <c r="KI200" s="12">
        <v>0</v>
      </c>
      <c r="KJ200" s="12">
        <v>0</v>
      </c>
      <c r="KK200" s="12">
        <v>0</v>
      </c>
      <c r="KL200" s="12">
        <v>0</v>
      </c>
      <c r="KM200" s="12">
        <v>0</v>
      </c>
      <c r="KN200" s="12">
        <v>0</v>
      </c>
      <c r="KO200" s="12">
        <v>0</v>
      </c>
      <c r="KP200" s="12">
        <v>0</v>
      </c>
      <c r="KQ200" s="12">
        <v>0</v>
      </c>
      <c r="KR200" s="12">
        <v>0</v>
      </c>
      <c r="KS200" s="12">
        <v>0</v>
      </c>
      <c r="KT200" s="12">
        <v>0</v>
      </c>
      <c r="KU200" s="12">
        <v>0</v>
      </c>
      <c r="KV200" s="12">
        <v>0</v>
      </c>
      <c r="KW200" s="12">
        <v>0</v>
      </c>
      <c r="KX200" s="12">
        <v>0</v>
      </c>
      <c r="KY200" s="12">
        <v>0</v>
      </c>
      <c r="KZ200" s="12">
        <v>2.1942254275741648E-6</v>
      </c>
      <c r="LA200" s="12">
        <v>0</v>
      </c>
      <c r="LB200" s="12">
        <v>0</v>
      </c>
      <c r="LC200" s="12">
        <v>0</v>
      </c>
      <c r="LD200" s="12">
        <v>0</v>
      </c>
      <c r="LE200" s="12">
        <v>0</v>
      </c>
      <c r="LF200" s="12">
        <v>0</v>
      </c>
      <c r="LG200" s="12">
        <v>-1.0605431359990255E-11</v>
      </c>
      <c r="LH200" s="12">
        <v>0</v>
      </c>
      <c r="LI200" s="12">
        <v>0</v>
      </c>
      <c r="LJ200" s="12">
        <v>0</v>
      </c>
      <c r="LK200" s="12">
        <v>0</v>
      </c>
      <c r="LL200" s="12">
        <v>0</v>
      </c>
      <c r="LM200" s="12">
        <v>0</v>
      </c>
      <c r="LN200" s="12">
        <v>0</v>
      </c>
      <c r="LO200" s="12">
        <v>0</v>
      </c>
      <c r="LP200" s="12">
        <v>0</v>
      </c>
      <c r="LQ200" s="12">
        <v>0</v>
      </c>
      <c r="LR200" s="12">
        <v>0</v>
      </c>
      <c r="LS200" s="12">
        <v>0</v>
      </c>
      <c r="LT200" s="12">
        <v>0</v>
      </c>
      <c r="LU200" s="12">
        <v>0</v>
      </c>
      <c r="LV200" s="12">
        <v>0</v>
      </c>
      <c r="LW200" s="12">
        <v>0</v>
      </c>
      <c r="LX200" s="12">
        <v>0</v>
      </c>
      <c r="LY200" s="12">
        <v>0</v>
      </c>
      <c r="LZ200" s="12">
        <v>0</v>
      </c>
      <c r="MA200" s="12">
        <v>0</v>
      </c>
      <c r="MB200" s="12">
        <v>0</v>
      </c>
      <c r="MC200" s="12">
        <v>0</v>
      </c>
      <c r="MD200" s="12">
        <v>0</v>
      </c>
      <c r="ME200" s="12">
        <v>0</v>
      </c>
      <c r="MF200" s="12">
        <v>0</v>
      </c>
      <c r="MG200" s="12">
        <v>0</v>
      </c>
      <c r="MH200" s="12">
        <v>0</v>
      </c>
      <c r="MI200" s="12">
        <v>0</v>
      </c>
      <c r="MJ200" s="12">
        <v>0</v>
      </c>
      <c r="MK200" s="12">
        <v>3.6570423792902745E-7</v>
      </c>
      <c r="ML200" s="12">
        <v>0</v>
      </c>
      <c r="MM200" s="12">
        <v>0</v>
      </c>
      <c r="MN200" s="12">
        <v>0</v>
      </c>
      <c r="MO200" s="12">
        <v>0</v>
      </c>
      <c r="MP200" s="12">
        <v>0</v>
      </c>
      <c r="MQ200" s="12">
        <v>0</v>
      </c>
      <c r="MR200" s="12">
        <v>0</v>
      </c>
      <c r="MS200" s="12">
        <v>-1.394243451954529E-11</v>
      </c>
      <c r="MT200" s="12">
        <v>0</v>
      </c>
      <c r="MU200" s="12">
        <v>0</v>
      </c>
      <c r="MV200" s="12">
        <v>0</v>
      </c>
      <c r="MW200" s="12">
        <v>0</v>
      </c>
      <c r="MX200" s="12">
        <v>0</v>
      </c>
      <c r="MY200" s="12">
        <v>0</v>
      </c>
      <c r="MZ200" s="12">
        <v>0</v>
      </c>
      <c r="NA200" s="12">
        <v>0</v>
      </c>
      <c r="NB200" s="12">
        <v>0</v>
      </c>
      <c r="NC200" s="12">
        <v>0</v>
      </c>
      <c r="ND200" s="12">
        <v>0</v>
      </c>
      <c r="NE200" s="12">
        <v>0</v>
      </c>
      <c r="NF200" s="12">
        <v>0</v>
      </c>
      <c r="NG200" s="12">
        <v>0</v>
      </c>
      <c r="NH200" s="12">
        <v>0</v>
      </c>
      <c r="NI200" s="12">
        <v>0</v>
      </c>
      <c r="NJ200" s="12">
        <v>0</v>
      </c>
      <c r="NK200" s="12">
        <v>0</v>
      </c>
      <c r="NL200" s="12">
        <v>0</v>
      </c>
      <c r="NM200" s="12">
        <v>0</v>
      </c>
      <c r="NN200" s="12">
        <v>0</v>
      </c>
      <c r="NO200" s="12">
        <v>0</v>
      </c>
      <c r="NP200" s="12">
        <v>0</v>
      </c>
      <c r="NQ200" s="12">
        <v>0</v>
      </c>
      <c r="NR200" s="12">
        <v>0</v>
      </c>
      <c r="NS200" s="12">
        <v>0</v>
      </c>
      <c r="NT200" s="12">
        <v>0</v>
      </c>
      <c r="NU200" s="12">
        <v>0</v>
      </c>
      <c r="NV200" s="12">
        <v>1.6336374982035824E-6</v>
      </c>
      <c r="NW200" s="12">
        <v>0</v>
      </c>
      <c r="NX200" s="12">
        <v>0</v>
      </c>
      <c r="NY200" s="12">
        <v>0</v>
      </c>
      <c r="NZ200" s="12">
        <v>0</v>
      </c>
      <c r="OA200" s="12">
        <v>0</v>
      </c>
      <c r="OB200" s="12">
        <v>0</v>
      </c>
      <c r="OC200" s="12">
        <v>0</v>
      </c>
      <c r="OD200" s="12">
        <v>0</v>
      </c>
      <c r="OE200" s="12">
        <v>-8.8863112841579121E-6</v>
      </c>
      <c r="OF200" s="12">
        <v>3.9325764818554911E-26</v>
      </c>
      <c r="OG200" s="12">
        <v>0</v>
      </c>
      <c r="OH200" s="12">
        <v>0</v>
      </c>
      <c r="OI200" s="12">
        <v>4.1954859390104511E-28</v>
      </c>
      <c r="OJ200" s="12">
        <v>5.1925638918420895E-7</v>
      </c>
      <c r="OK200" s="12">
        <v>0</v>
      </c>
      <c r="OL200" s="12">
        <v>0</v>
      </c>
      <c r="OM200" s="12">
        <v>0</v>
      </c>
      <c r="ON200" s="12">
        <v>0</v>
      </c>
      <c r="OO200" s="12">
        <v>2.9979281607393609E-7</v>
      </c>
      <c r="OP200" s="12">
        <v>0</v>
      </c>
      <c r="OQ200" s="12">
        <v>0</v>
      </c>
      <c r="OR200" s="12">
        <v>0</v>
      </c>
      <c r="OS200" s="12">
        <v>0</v>
      </c>
      <c r="OT200" s="12">
        <v>0</v>
      </c>
      <c r="OU200" s="12">
        <v>0</v>
      </c>
      <c r="OV200" s="12">
        <v>0</v>
      </c>
      <c r="OW200" s="12">
        <v>0</v>
      </c>
      <c r="OX200" s="12">
        <v>0</v>
      </c>
      <c r="OY200" s="12">
        <v>0</v>
      </c>
      <c r="OZ200" s="12">
        <v>0</v>
      </c>
      <c r="PA200" s="12">
        <v>0</v>
      </c>
      <c r="PB200" s="12">
        <v>0</v>
      </c>
      <c r="PC200" s="12">
        <v>0</v>
      </c>
      <c r="PD200" s="12">
        <v>0</v>
      </c>
      <c r="PE200" s="12">
        <v>0</v>
      </c>
      <c r="PF200" s="12">
        <v>0</v>
      </c>
      <c r="PG200" s="12">
        <v>0</v>
      </c>
      <c r="PH200" s="12">
        <v>0</v>
      </c>
      <c r="PI200" s="12">
        <v>0</v>
      </c>
      <c r="PJ200" s="12">
        <v>3.1709770891312743E-8</v>
      </c>
      <c r="PK200" s="12">
        <v>0</v>
      </c>
      <c r="PL200" s="12">
        <v>0</v>
      </c>
      <c r="PM200" s="12">
        <v>0</v>
      </c>
      <c r="PN200" s="12">
        <v>0</v>
      </c>
      <c r="PO200" s="12">
        <v>0</v>
      </c>
      <c r="PP200" s="12">
        <v>3.9815714144018138E-6</v>
      </c>
      <c r="PQ200" s="12">
        <v>-2.9585017862777635E-7</v>
      </c>
      <c r="PR200" s="12">
        <v>8.3212078822867434E-9</v>
      </c>
      <c r="PS200" s="12">
        <v>0</v>
      </c>
      <c r="PT200" s="12">
        <v>2.5134877432391449E-11</v>
      </c>
      <c r="PU200" s="12">
        <v>0</v>
      </c>
      <c r="PV200" s="12">
        <v>0</v>
      </c>
      <c r="PW200" s="12">
        <v>0</v>
      </c>
      <c r="PX200" s="12">
        <v>0</v>
      </c>
      <c r="PY200" s="12">
        <v>0</v>
      </c>
      <c r="PZ200" s="12">
        <v>0</v>
      </c>
      <c r="QA200" s="12">
        <v>1.6806722689075633E-8</v>
      </c>
      <c r="QB200" s="12">
        <v>0</v>
      </c>
      <c r="QC200" s="12">
        <v>0</v>
      </c>
      <c r="QD200" s="12">
        <v>0</v>
      </c>
      <c r="QE200" s="12">
        <v>-1.933146668663174</v>
      </c>
      <c r="QF200" s="12">
        <v>1.4472718802466513E-25</v>
      </c>
      <c r="QG200" s="12">
        <v>4.009814377630823E-17</v>
      </c>
      <c r="QH200" s="12">
        <v>0</v>
      </c>
      <c r="QI200" s="12">
        <v>2.1759281358859823E-4</v>
      </c>
      <c r="QJ200" s="12">
        <v>0</v>
      </c>
      <c r="QK200" s="12">
        <v>0</v>
      </c>
      <c r="QL200" s="12">
        <v>0</v>
      </c>
      <c r="QM200" s="12">
        <v>0</v>
      </c>
      <c r="QN200" s="12">
        <v>0</v>
      </c>
      <c r="QO200" s="12">
        <v>0</v>
      </c>
      <c r="QP200" s="12">
        <v>0</v>
      </c>
      <c r="QQ200" s="12">
        <v>0</v>
      </c>
      <c r="QR200" s="12">
        <v>0</v>
      </c>
      <c r="QS200" s="12">
        <v>0</v>
      </c>
      <c r="QT200" s="12">
        <v>0</v>
      </c>
      <c r="QU200" s="12">
        <v>0</v>
      </c>
      <c r="QV200" s="12">
        <v>0</v>
      </c>
      <c r="QW200" s="12">
        <v>0</v>
      </c>
      <c r="QX200" s="12">
        <v>0</v>
      </c>
      <c r="QY200" s="12">
        <v>0</v>
      </c>
      <c r="QZ200" s="12">
        <v>0</v>
      </c>
      <c r="RA200" s="12">
        <v>0</v>
      </c>
      <c r="RB200" s="12">
        <v>0</v>
      </c>
      <c r="RC200" s="12">
        <v>0</v>
      </c>
      <c r="RD200" s="12">
        <v>0</v>
      </c>
      <c r="RE200" s="12">
        <v>0</v>
      </c>
      <c r="RF200" s="12">
        <v>0</v>
      </c>
      <c r="RG200" s="12">
        <v>0</v>
      </c>
      <c r="RH200" s="12">
        <v>0</v>
      </c>
      <c r="RI200" s="12">
        <v>0</v>
      </c>
      <c r="RJ200" s="12">
        <v>0</v>
      </c>
      <c r="RK200" s="12">
        <v>0</v>
      </c>
      <c r="RL200" s="12">
        <v>0</v>
      </c>
      <c r="RM200" s="12">
        <v>0</v>
      </c>
      <c r="RN200" s="12">
        <v>0</v>
      </c>
      <c r="RO200" s="12">
        <v>0</v>
      </c>
      <c r="RP200" s="12">
        <v>0.15450893770908725</v>
      </c>
      <c r="RQ200" s="12">
        <v>-4.515291933697469E-6</v>
      </c>
      <c r="RR200" s="12">
        <v>1.5681387409760499E-11</v>
      </c>
      <c r="RS200" s="12">
        <v>7.8499557594337049E-2</v>
      </c>
      <c r="RT200" s="12">
        <v>0</v>
      </c>
      <c r="RU200" s="12">
        <v>0</v>
      </c>
      <c r="RV200" s="12">
        <v>0</v>
      </c>
      <c r="RW200" s="12">
        <v>0</v>
      </c>
      <c r="RX200" s="12">
        <v>0</v>
      </c>
      <c r="RY200" s="12">
        <v>0</v>
      </c>
      <c r="RZ200" s="12">
        <v>0</v>
      </c>
      <c r="SA200" s="12">
        <v>0</v>
      </c>
      <c r="SB200" s="12">
        <v>0</v>
      </c>
      <c r="SC200" s="12">
        <v>0</v>
      </c>
      <c r="SD200" s="12">
        <v>0</v>
      </c>
      <c r="SE200" s="12">
        <v>0</v>
      </c>
      <c r="SF200" s="12">
        <v>0</v>
      </c>
      <c r="SG200" s="12">
        <v>0</v>
      </c>
      <c r="SH200" s="12">
        <v>0</v>
      </c>
      <c r="SI200" s="12">
        <v>0</v>
      </c>
      <c r="SJ200" s="12">
        <v>0</v>
      </c>
      <c r="SK200" s="12">
        <v>0</v>
      </c>
      <c r="SL200" s="12">
        <v>0</v>
      </c>
      <c r="SM200" s="12">
        <v>0</v>
      </c>
      <c r="SN200" s="12">
        <v>0</v>
      </c>
      <c r="SO200" s="12">
        <v>0</v>
      </c>
      <c r="SP200" s="12">
        <v>0</v>
      </c>
      <c r="SQ200" s="12">
        <v>0</v>
      </c>
      <c r="SR200" s="12">
        <v>0</v>
      </c>
      <c r="SS200" s="12">
        <v>0</v>
      </c>
      <c r="ST200" s="12">
        <v>0</v>
      </c>
      <c r="SU200" s="12">
        <v>0</v>
      </c>
      <c r="SV200" s="12">
        <v>0</v>
      </c>
      <c r="SW200" s="12">
        <v>0</v>
      </c>
      <c r="SX200" s="12">
        <v>0</v>
      </c>
      <c r="SY200" s="12">
        <v>0</v>
      </c>
      <c r="SZ200" s="12">
        <v>0</v>
      </c>
      <c r="TA200" s="12">
        <v>1.7768527836545021</v>
      </c>
      <c r="TB200" s="12">
        <v>0</v>
      </c>
      <c r="TC200" s="12">
        <v>-1.5682770825149368E-11</v>
      </c>
      <c r="TD200" s="12">
        <v>0</v>
      </c>
      <c r="TE200" s="12">
        <v>0</v>
      </c>
      <c r="TF200" s="12">
        <v>0</v>
      </c>
      <c r="TG200" s="12">
        <v>0</v>
      </c>
      <c r="TH200" s="12">
        <v>0</v>
      </c>
      <c r="TI200" s="12">
        <v>0</v>
      </c>
      <c r="TJ200" s="12">
        <v>0</v>
      </c>
      <c r="TK200" s="12">
        <v>0</v>
      </c>
      <c r="TL200" s="12">
        <v>0</v>
      </c>
      <c r="TM200" s="12">
        <v>0</v>
      </c>
      <c r="TN200" s="12">
        <v>0</v>
      </c>
      <c r="TO200" s="12">
        <v>0</v>
      </c>
      <c r="TP200" s="12">
        <v>0</v>
      </c>
      <c r="TQ200" s="12">
        <v>0</v>
      </c>
      <c r="TR200" s="12">
        <v>0</v>
      </c>
      <c r="TS200" s="12">
        <v>0</v>
      </c>
      <c r="TT200" s="12">
        <v>0</v>
      </c>
      <c r="TU200" s="12">
        <v>0</v>
      </c>
      <c r="TV200" s="12">
        <v>0</v>
      </c>
      <c r="TW200" s="12">
        <v>0</v>
      </c>
      <c r="TX200" s="12">
        <v>0</v>
      </c>
      <c r="TY200" s="12">
        <v>0</v>
      </c>
      <c r="TZ200" s="12">
        <v>0</v>
      </c>
      <c r="UA200" s="12">
        <v>0</v>
      </c>
      <c r="UB200" s="12">
        <v>0</v>
      </c>
      <c r="UC200" s="12">
        <v>0</v>
      </c>
      <c r="UD200" s="12">
        <v>0</v>
      </c>
      <c r="UE200" s="12">
        <v>0</v>
      </c>
      <c r="UF200" s="12">
        <v>0</v>
      </c>
      <c r="UG200" s="12">
        <v>0</v>
      </c>
      <c r="UH200" s="12">
        <v>0</v>
      </c>
      <c r="UI200" s="12">
        <v>0</v>
      </c>
      <c r="UJ200" s="12">
        <v>0</v>
      </c>
      <c r="UK200" s="12">
        <v>0</v>
      </c>
      <c r="UL200" s="12">
        <v>0</v>
      </c>
      <c r="UM200" s="12">
        <v>4.4967272135687496E-6</v>
      </c>
      <c r="UN200" s="12">
        <v>0</v>
      </c>
      <c r="UO200" s="12">
        <v>-7.8499559703731681E-2</v>
      </c>
      <c r="UP200" s="12">
        <v>0</v>
      </c>
      <c r="UQ200" s="12">
        <v>0</v>
      </c>
      <c r="UR200" s="12">
        <v>0</v>
      </c>
      <c r="US200" s="12">
        <v>0</v>
      </c>
      <c r="UT200" s="12">
        <v>0</v>
      </c>
      <c r="UU200" s="12">
        <v>0</v>
      </c>
      <c r="UV200" s="12">
        <v>0</v>
      </c>
      <c r="UW200" s="12">
        <v>0</v>
      </c>
      <c r="UX200" s="12">
        <v>0</v>
      </c>
      <c r="UY200" s="12">
        <v>0</v>
      </c>
      <c r="UZ200" s="12">
        <v>0</v>
      </c>
      <c r="VA200" s="12">
        <v>0</v>
      </c>
      <c r="VB200" s="12">
        <v>0</v>
      </c>
      <c r="VC200" s="12">
        <v>0</v>
      </c>
      <c r="VD200" s="12">
        <v>0</v>
      </c>
      <c r="VE200" s="12">
        <v>0</v>
      </c>
      <c r="VF200" s="12">
        <v>0</v>
      </c>
      <c r="VG200" s="12">
        <v>0</v>
      </c>
      <c r="VH200" s="12">
        <v>0</v>
      </c>
      <c r="VI200" s="12">
        <v>0</v>
      </c>
      <c r="VJ200" s="12">
        <v>0</v>
      </c>
      <c r="VK200" s="12">
        <v>0</v>
      </c>
      <c r="VL200" s="12">
        <v>0</v>
      </c>
      <c r="VM200" s="12">
        <v>0</v>
      </c>
      <c r="VN200" s="12">
        <v>0</v>
      </c>
      <c r="VO200" s="12">
        <v>0</v>
      </c>
      <c r="VP200" s="12">
        <v>0</v>
      </c>
      <c r="VQ200" s="12">
        <v>0</v>
      </c>
      <c r="VR200" s="12">
        <v>0</v>
      </c>
      <c r="VS200" s="12">
        <v>0</v>
      </c>
      <c r="VT200" s="12">
        <v>0</v>
      </c>
      <c r="VU200" s="12">
        <v>0</v>
      </c>
      <c r="VV200" s="12">
        <v>0</v>
      </c>
      <c r="VW200" s="12">
        <v>1.7849469332589431E-3</v>
      </c>
      <c r="VX200" s="12">
        <v>0</v>
      </c>
      <c r="VY200" s="12">
        <v>0</v>
      </c>
      <c r="VZ200" s="12">
        <v>0</v>
      </c>
      <c r="WA200" s="12">
        <v>-8.1613012447210545E-4</v>
      </c>
      <c r="WB200" s="12">
        <v>2.8132994275058953E-25</v>
      </c>
      <c r="WC200" s="12">
        <v>4.6612214871025916E-24</v>
      </c>
      <c r="WD200" s="12">
        <v>1.0319591441902475E-24</v>
      </c>
      <c r="WE200" s="12">
        <v>0</v>
      </c>
      <c r="WF200" s="12">
        <v>0</v>
      </c>
      <c r="WG200" s="12">
        <v>1.0195747829731687E-28</v>
      </c>
      <c r="WH200" s="12">
        <v>1.0174586875136437E-27</v>
      </c>
      <c r="WI200" s="12">
        <v>3.8251669958043901E-28</v>
      </c>
      <c r="WJ200" s="12">
        <v>7.0198735401585454E-9</v>
      </c>
      <c r="WK200" s="12">
        <v>0</v>
      </c>
      <c r="WL200" s="12">
        <v>0</v>
      </c>
      <c r="WM200" s="12">
        <v>0</v>
      </c>
      <c r="WN200" s="12">
        <v>0</v>
      </c>
      <c r="WO200" s="12">
        <v>0</v>
      </c>
      <c r="WP200" s="12">
        <v>0</v>
      </c>
      <c r="WQ200" s="12">
        <v>0</v>
      </c>
      <c r="WR200" s="12">
        <v>0</v>
      </c>
      <c r="WS200" s="12">
        <v>0</v>
      </c>
      <c r="WT200" s="12">
        <v>0</v>
      </c>
      <c r="WU200" s="12">
        <v>0</v>
      </c>
      <c r="WV200" s="12">
        <v>0</v>
      </c>
      <c r="WW200" s="12">
        <v>0</v>
      </c>
      <c r="WX200" s="12">
        <v>0</v>
      </c>
      <c r="WY200" s="12">
        <v>0</v>
      </c>
      <c r="WZ200" s="12">
        <v>0</v>
      </c>
      <c r="XA200" s="12">
        <v>0</v>
      </c>
      <c r="XB200" s="12">
        <v>0</v>
      </c>
      <c r="XC200" s="12">
        <v>0</v>
      </c>
      <c r="XD200" s="12">
        <v>0</v>
      </c>
      <c r="XE200" s="12">
        <v>0</v>
      </c>
      <c r="XF200" s="12">
        <v>0</v>
      </c>
      <c r="XG200" s="12">
        <v>0</v>
      </c>
      <c r="XH200" s="12">
        <v>0</v>
      </c>
      <c r="XI200" s="12">
        <v>0</v>
      </c>
      <c r="XJ200" s="12">
        <v>0</v>
      </c>
      <c r="XK200" s="12">
        <v>0</v>
      </c>
      <c r="XL200" s="12">
        <v>4.2130942872593521E-25</v>
      </c>
      <c r="XM200" s="12">
        <v>-1.3906240392742308E-20</v>
      </c>
      <c r="XN200" s="12">
        <v>0</v>
      </c>
      <c r="XO200" s="12">
        <v>0</v>
      </c>
      <c r="XP200" s="12">
        <v>0</v>
      </c>
      <c r="XQ200" s="12">
        <v>0</v>
      </c>
      <c r="XR200" s="12">
        <v>0</v>
      </c>
      <c r="XS200" s="12">
        <v>0</v>
      </c>
      <c r="XT200" s="12">
        <v>0</v>
      </c>
      <c r="XU200" s="12">
        <v>0</v>
      </c>
      <c r="XV200" s="12">
        <v>0</v>
      </c>
      <c r="XW200" s="12">
        <v>0</v>
      </c>
      <c r="XX200" s="12">
        <v>0</v>
      </c>
      <c r="XY200" s="12">
        <v>0</v>
      </c>
      <c r="XZ200" s="12">
        <v>0</v>
      </c>
      <c r="YA200" s="12">
        <v>0</v>
      </c>
      <c r="YB200" s="12">
        <v>0</v>
      </c>
      <c r="YC200" s="12">
        <v>0</v>
      </c>
      <c r="YD200" s="12">
        <v>0</v>
      </c>
      <c r="YE200" s="12">
        <v>0</v>
      </c>
      <c r="YF200" s="12">
        <v>0</v>
      </c>
      <c r="YG200" s="12">
        <v>0</v>
      </c>
      <c r="YH200" s="12">
        <v>0</v>
      </c>
      <c r="YI200" s="12">
        <v>0</v>
      </c>
      <c r="YJ200" s="12">
        <v>0</v>
      </c>
      <c r="YK200" s="12">
        <v>0</v>
      </c>
      <c r="YL200" s="12">
        <v>0</v>
      </c>
      <c r="YM200" s="12">
        <v>0</v>
      </c>
      <c r="YN200" s="12">
        <v>0</v>
      </c>
      <c r="YO200" s="12">
        <v>0</v>
      </c>
      <c r="YP200" s="12">
        <v>0</v>
      </c>
      <c r="YQ200" s="12">
        <v>0</v>
      </c>
      <c r="YR200" s="12">
        <v>0</v>
      </c>
      <c r="YS200" s="12">
        <v>0</v>
      </c>
      <c r="YT200" s="12">
        <v>1.856472012871933E-8</v>
      </c>
      <c r="YU200" s="12">
        <v>0</v>
      </c>
      <c r="YV200" s="12">
        <v>0</v>
      </c>
      <c r="YW200" s="12">
        <v>1.0111426289422444E-5</v>
      </c>
      <c r="YX200" s="12">
        <v>9.9999999999999995E-21</v>
      </c>
      <c r="YY200" s="12">
        <v>-4.9854891491176879E-6</v>
      </c>
      <c r="YZ200" s="12">
        <v>0</v>
      </c>
      <c r="ZA200" s="12">
        <v>1.6982070481267815E-11</v>
      </c>
      <c r="ZB200" s="12">
        <v>0</v>
      </c>
      <c r="ZC200" s="12">
        <v>2.6262109556055698E-11</v>
      </c>
      <c r="ZD200" s="12">
        <v>1.9728638483224049E-11</v>
      </c>
      <c r="ZE200" s="12">
        <v>2.6061964932549136E-11</v>
      </c>
      <c r="ZF200" s="12">
        <v>0</v>
      </c>
      <c r="ZG200" s="12">
        <v>0</v>
      </c>
      <c r="ZH200" s="12">
        <v>0</v>
      </c>
      <c r="ZI200" s="12">
        <v>0</v>
      </c>
      <c r="ZJ200" s="12">
        <v>0</v>
      </c>
      <c r="ZK200" s="12">
        <v>0</v>
      </c>
      <c r="ZL200" s="12">
        <v>0</v>
      </c>
      <c r="ZM200" s="12">
        <v>0</v>
      </c>
      <c r="ZN200" s="12">
        <v>0</v>
      </c>
      <c r="ZO200" s="12">
        <v>0</v>
      </c>
      <c r="ZP200" s="12">
        <v>0</v>
      </c>
      <c r="ZQ200" s="12">
        <v>0</v>
      </c>
      <c r="ZR200" s="12">
        <v>0</v>
      </c>
      <c r="ZS200" s="12">
        <v>0</v>
      </c>
      <c r="ZT200" s="12">
        <v>0</v>
      </c>
      <c r="ZU200" s="12">
        <v>0</v>
      </c>
      <c r="ZV200" s="12">
        <v>0</v>
      </c>
      <c r="ZW200" s="12">
        <v>0</v>
      </c>
      <c r="ZX200" s="12">
        <v>0</v>
      </c>
      <c r="ZY200" s="12">
        <v>0</v>
      </c>
      <c r="ZZ200" s="12">
        <v>0</v>
      </c>
      <c r="AAA200" s="12">
        <v>0</v>
      </c>
      <c r="AAB200" s="12">
        <v>0</v>
      </c>
      <c r="AAC200" s="12">
        <v>0</v>
      </c>
      <c r="AAD200" s="12">
        <v>0</v>
      </c>
      <c r="AAE200" s="12">
        <v>0</v>
      </c>
      <c r="AAF200" s="12">
        <v>0</v>
      </c>
      <c r="AAG200" s="12">
        <v>0</v>
      </c>
      <c r="AAH200" s="12">
        <v>1.9150428578451601E-27</v>
      </c>
      <c r="AAI200" s="12">
        <v>0</v>
      </c>
      <c r="AAJ200" s="12">
        <v>1.2319391073051898E-8</v>
      </c>
      <c r="AAK200" s="12">
        <v>-7.683316401196377E-7</v>
      </c>
      <c r="AAL200" s="12">
        <v>0</v>
      </c>
      <c r="AAM200" s="12">
        <v>5.9838746433621353E-10</v>
      </c>
      <c r="AAN200" s="12">
        <v>0</v>
      </c>
      <c r="AAO200" s="12">
        <v>0</v>
      </c>
      <c r="AAP200" s="12">
        <v>0</v>
      </c>
      <c r="AAQ200" s="12">
        <v>0</v>
      </c>
      <c r="AAR200" s="12">
        <v>0</v>
      </c>
      <c r="AAS200" s="12">
        <v>0</v>
      </c>
      <c r="AAT200" s="12">
        <v>1.8983206660997317E-14</v>
      </c>
      <c r="AAU200" s="12">
        <v>0</v>
      </c>
      <c r="AAV200" s="12">
        <v>0</v>
      </c>
      <c r="AAW200" s="12">
        <v>0</v>
      </c>
      <c r="AAX200" s="12">
        <v>0</v>
      </c>
      <c r="AAY200" s="12">
        <v>0</v>
      </c>
      <c r="AAZ200" s="12">
        <v>0</v>
      </c>
      <c r="ABA200" s="12">
        <v>0</v>
      </c>
      <c r="ABB200" s="12">
        <v>0</v>
      </c>
      <c r="ABC200" s="12">
        <v>0</v>
      </c>
      <c r="ABD200" s="12">
        <v>0</v>
      </c>
      <c r="ABE200" s="12">
        <v>0</v>
      </c>
      <c r="ABF200" s="12">
        <v>0</v>
      </c>
      <c r="ABG200" s="12">
        <v>0</v>
      </c>
      <c r="ABH200" s="12">
        <v>0</v>
      </c>
      <c r="ABI200" s="12">
        <v>0</v>
      </c>
      <c r="ABJ200" s="12">
        <v>0</v>
      </c>
      <c r="ABK200" s="12">
        <v>0</v>
      </c>
      <c r="ABL200" s="12">
        <v>0</v>
      </c>
      <c r="ABM200" s="12">
        <v>0</v>
      </c>
      <c r="ABN200" s="12">
        <v>0</v>
      </c>
      <c r="ABO200" s="12">
        <v>0</v>
      </c>
      <c r="ABP200" s="12">
        <v>0</v>
      </c>
      <c r="ABQ200" s="12">
        <v>0</v>
      </c>
      <c r="ABR200" s="12">
        <v>0</v>
      </c>
      <c r="ABS200" s="12">
        <v>0</v>
      </c>
      <c r="ABT200" s="12">
        <v>0</v>
      </c>
      <c r="ABU200" s="12">
        <v>4.9731697580446343E-6</v>
      </c>
      <c r="ABV200" s="12">
        <v>0</v>
      </c>
      <c r="ABW200" s="12">
        <v>-2.0639219292288222E-9</v>
      </c>
      <c r="ABX200" s="12">
        <v>0</v>
      </c>
      <c r="ABY200" s="12">
        <v>0</v>
      </c>
      <c r="ABZ200" s="12">
        <v>0</v>
      </c>
      <c r="ACA200" s="12">
        <v>0</v>
      </c>
      <c r="ACB200" s="12">
        <v>0</v>
      </c>
      <c r="ACC200" s="12">
        <v>0</v>
      </c>
      <c r="ACD200" s="12">
        <v>0</v>
      </c>
      <c r="ACE200" s="12">
        <v>0</v>
      </c>
      <c r="ACF200" s="12">
        <v>0</v>
      </c>
      <c r="ACG200" s="12">
        <v>0</v>
      </c>
      <c r="ACH200" s="12">
        <v>0</v>
      </c>
      <c r="ACI200" s="12">
        <v>0</v>
      </c>
      <c r="ACJ200" s="12">
        <v>0</v>
      </c>
      <c r="ACK200" s="12">
        <v>0</v>
      </c>
      <c r="ACL200" s="12">
        <v>0</v>
      </c>
      <c r="ACM200" s="12">
        <v>0</v>
      </c>
      <c r="ACN200" s="12">
        <v>0</v>
      </c>
      <c r="ACO200" s="12">
        <v>0</v>
      </c>
      <c r="ACP200" s="12">
        <v>0</v>
      </c>
      <c r="ACQ200" s="12">
        <v>0</v>
      </c>
      <c r="ACR200" s="12">
        <v>0</v>
      </c>
      <c r="ACS200" s="12">
        <v>0</v>
      </c>
      <c r="ACT200" s="12">
        <v>0</v>
      </c>
      <c r="ACU200" s="12">
        <v>0</v>
      </c>
      <c r="ACV200" s="12">
        <v>0</v>
      </c>
      <c r="ACW200" s="12">
        <v>0</v>
      </c>
      <c r="ACX200" s="12">
        <v>0</v>
      </c>
      <c r="ACY200" s="12">
        <v>0</v>
      </c>
      <c r="ACZ200" s="12">
        <v>0</v>
      </c>
      <c r="ADA200" s="12">
        <v>0</v>
      </c>
      <c r="ADB200" s="12">
        <v>0</v>
      </c>
      <c r="ADC200" s="12">
        <v>0</v>
      </c>
      <c r="ADD200" s="12">
        <v>0</v>
      </c>
      <c r="ADE200" s="12">
        <v>0</v>
      </c>
      <c r="ADF200" s="12">
        <v>0</v>
      </c>
      <c r="ADG200" s="12">
        <v>7.6833164011962627E-7</v>
      </c>
      <c r="ADH200" s="12">
        <v>0</v>
      </c>
      <c r="ADI200" s="12">
        <v>-1.5126807059275498E-9</v>
      </c>
      <c r="ADJ200" s="12">
        <v>0</v>
      </c>
      <c r="ADK200" s="12">
        <v>0</v>
      </c>
      <c r="ADL200" s="12">
        <v>0</v>
      </c>
      <c r="ADM200" s="12">
        <v>0</v>
      </c>
      <c r="ADN200" s="12">
        <v>0</v>
      </c>
      <c r="ADO200" s="12">
        <v>0</v>
      </c>
      <c r="ADP200" s="12">
        <v>0</v>
      </c>
      <c r="ADQ200" s="12">
        <v>0</v>
      </c>
      <c r="ADR200" s="12">
        <v>0</v>
      </c>
      <c r="ADS200" s="12">
        <v>0</v>
      </c>
      <c r="ADT200" s="12">
        <v>0</v>
      </c>
      <c r="ADU200" s="12">
        <v>0</v>
      </c>
      <c r="ADV200" s="12">
        <v>0</v>
      </c>
      <c r="ADW200" s="12">
        <v>0</v>
      </c>
      <c r="ADX200" s="12">
        <v>0</v>
      </c>
      <c r="ADY200" s="12">
        <v>0</v>
      </c>
      <c r="ADZ200" s="12">
        <v>0</v>
      </c>
      <c r="AEA200" s="12">
        <v>0</v>
      </c>
      <c r="AEB200" s="12">
        <v>0</v>
      </c>
      <c r="AEC200" s="12">
        <v>0</v>
      </c>
      <c r="AED200" s="12">
        <v>0</v>
      </c>
      <c r="AEE200" s="12">
        <v>0</v>
      </c>
      <c r="AEF200" s="12">
        <v>0</v>
      </c>
      <c r="AEG200" s="12">
        <v>0</v>
      </c>
      <c r="AEH200" s="12">
        <v>0</v>
      </c>
      <c r="AEI200" s="12">
        <v>0</v>
      </c>
      <c r="AEJ200" s="12">
        <v>0</v>
      </c>
      <c r="AEK200" s="12">
        <v>0</v>
      </c>
      <c r="AEL200" s="12">
        <v>0</v>
      </c>
      <c r="AEM200" s="12">
        <v>0</v>
      </c>
      <c r="AEN200" s="12">
        <v>0</v>
      </c>
      <c r="AEO200" s="12">
        <v>4.2130942869454253E-25</v>
      </c>
      <c r="AEP200" s="12">
        <v>0</v>
      </c>
      <c r="AEQ200" s="12">
        <v>0</v>
      </c>
      <c r="AER200" s="12">
        <v>0</v>
      </c>
      <c r="AES200" s="12">
        <v>0</v>
      </c>
      <c r="AET200" s="12">
        <v>0</v>
      </c>
      <c r="AEU200" s="12">
        <v>-2.6262715895010126E-11</v>
      </c>
      <c r="AEV200" s="12">
        <v>0</v>
      </c>
      <c r="AEW200" s="12">
        <v>0</v>
      </c>
      <c r="AEX200" s="12">
        <v>0</v>
      </c>
      <c r="AEY200" s="12">
        <v>0</v>
      </c>
      <c r="AEZ200" s="12">
        <v>0</v>
      </c>
      <c r="AFA200" s="12">
        <v>0</v>
      </c>
      <c r="AFB200" s="12">
        <v>0</v>
      </c>
      <c r="AFC200" s="12">
        <v>0</v>
      </c>
      <c r="AFD200" s="12">
        <v>0</v>
      </c>
      <c r="AFE200" s="12">
        <v>0</v>
      </c>
      <c r="AFF200" s="12">
        <v>0</v>
      </c>
      <c r="AFG200" s="12">
        <v>0</v>
      </c>
      <c r="AFH200" s="12">
        <v>0</v>
      </c>
      <c r="AFI200" s="12">
        <v>0</v>
      </c>
      <c r="AFJ200" s="12">
        <v>0</v>
      </c>
      <c r="AFK200" s="12">
        <v>0</v>
      </c>
      <c r="AFL200" s="12">
        <v>0</v>
      </c>
      <c r="AFM200" s="12">
        <v>0</v>
      </c>
      <c r="AFN200" s="12">
        <v>0</v>
      </c>
      <c r="AFO200" s="12">
        <v>0</v>
      </c>
      <c r="AFP200" s="12">
        <v>0</v>
      </c>
      <c r="AFQ200" s="12">
        <v>0</v>
      </c>
      <c r="AFR200" s="12">
        <v>0</v>
      </c>
      <c r="AFS200" s="12">
        <v>0</v>
      </c>
      <c r="AFT200" s="12">
        <v>0</v>
      </c>
      <c r="AFU200" s="12">
        <v>0</v>
      </c>
      <c r="AFV200" s="12">
        <v>0</v>
      </c>
      <c r="AFW200" s="12">
        <v>0</v>
      </c>
      <c r="AFX200" s="12">
        <v>0</v>
      </c>
      <c r="AFY200" s="12">
        <v>0</v>
      </c>
      <c r="AFZ200" s="12">
        <v>7.5835697165017658E-6</v>
      </c>
      <c r="AGA200" s="12">
        <v>0</v>
      </c>
      <c r="AGB200" s="12">
        <v>0</v>
      </c>
      <c r="AGC200" s="12">
        <v>0</v>
      </c>
      <c r="AGD200" s="12">
        <v>0</v>
      </c>
      <c r="AGE200" s="12">
        <v>0</v>
      </c>
      <c r="AGF200" s="12">
        <v>0</v>
      </c>
      <c r="AGG200" s="12">
        <v>-1.9736392177124255E-11</v>
      </c>
      <c r="AGH200" s="12">
        <v>0</v>
      </c>
      <c r="AGI200" s="12">
        <v>0</v>
      </c>
      <c r="AGJ200" s="12">
        <v>0</v>
      </c>
      <c r="AGK200" s="12">
        <v>0</v>
      </c>
      <c r="AGL200" s="12">
        <v>0</v>
      </c>
      <c r="AGM200" s="12">
        <v>0</v>
      </c>
      <c r="AGN200" s="12">
        <v>0</v>
      </c>
      <c r="AGO200" s="12">
        <v>0</v>
      </c>
      <c r="AGP200" s="12">
        <v>0</v>
      </c>
      <c r="AGQ200" s="12">
        <v>0</v>
      </c>
      <c r="AGR200" s="12">
        <v>0</v>
      </c>
      <c r="AGS200" s="12">
        <v>0</v>
      </c>
      <c r="AGT200" s="12">
        <v>0</v>
      </c>
      <c r="AGU200" s="12">
        <v>0</v>
      </c>
      <c r="AGV200" s="12">
        <v>0</v>
      </c>
      <c r="AGW200" s="12">
        <v>0</v>
      </c>
      <c r="AGX200" s="12">
        <v>0</v>
      </c>
      <c r="AGY200" s="12">
        <v>0</v>
      </c>
      <c r="AGZ200" s="12">
        <v>0</v>
      </c>
      <c r="AHA200" s="12">
        <v>0</v>
      </c>
      <c r="AHB200" s="12">
        <v>0</v>
      </c>
      <c r="AHC200" s="12">
        <v>0</v>
      </c>
      <c r="AHD200" s="12">
        <v>0</v>
      </c>
      <c r="AHE200" s="12">
        <v>0</v>
      </c>
      <c r="AHF200" s="12">
        <v>0</v>
      </c>
      <c r="AHG200" s="12">
        <v>0</v>
      </c>
      <c r="AHH200" s="12">
        <v>0</v>
      </c>
      <c r="AHI200" s="12">
        <v>0</v>
      </c>
      <c r="AHJ200" s="12">
        <v>0</v>
      </c>
      <c r="AHK200" s="12">
        <v>0</v>
      </c>
      <c r="AHL200" s="12">
        <v>0</v>
      </c>
      <c r="AHM200" s="12">
        <v>0</v>
      </c>
      <c r="AHN200" s="12">
        <v>0</v>
      </c>
      <c r="AHO200" s="12">
        <v>0</v>
      </c>
      <c r="AHP200" s="12">
        <v>0</v>
      </c>
      <c r="AHQ200" s="12">
        <v>0</v>
      </c>
      <c r="AHR200" s="12">
        <v>0</v>
      </c>
      <c r="AHS200" s="12">
        <v>0</v>
      </c>
      <c r="AHT200" s="12">
        <v>0</v>
      </c>
      <c r="AHU200" s="12">
        <v>0</v>
      </c>
      <c r="AHV200" s="12">
        <v>0</v>
      </c>
      <c r="AHW200" s="12">
        <v>0</v>
      </c>
      <c r="AHX200" s="12">
        <v>0</v>
      </c>
      <c r="AHY200" s="12">
        <v>0</v>
      </c>
      <c r="AHZ200" s="12">
        <v>0</v>
      </c>
      <c r="AIA200" s="12">
        <v>0</v>
      </c>
      <c r="AIB200" s="12">
        <v>0</v>
      </c>
      <c r="AIC200" s="12">
        <v>0</v>
      </c>
      <c r="AID200" s="12">
        <v>2.496362364686023E-7</v>
      </c>
      <c r="AIE200" s="12">
        <v>-1.6416224366703084E-8</v>
      </c>
      <c r="AIF200" s="12">
        <v>9.3313219954291664E-9</v>
      </c>
      <c r="AIG200" s="12">
        <v>0</v>
      </c>
      <c r="AIH200" s="12">
        <v>0</v>
      </c>
      <c r="AII200" s="12">
        <v>0</v>
      </c>
      <c r="AIJ200" s="12">
        <v>1.9607843137254903E-9</v>
      </c>
      <c r="AIK200" s="12">
        <v>0</v>
      </c>
      <c r="AIL200" s="12">
        <v>0</v>
      </c>
      <c r="AIM200" s="12">
        <v>0</v>
      </c>
      <c r="AIN200" s="12">
        <v>0</v>
      </c>
      <c r="AIO200" s="12">
        <v>0</v>
      </c>
      <c r="AIP200" s="12">
        <v>0</v>
      </c>
      <c r="AIQ200" s="12">
        <v>0</v>
      </c>
      <c r="AIR200" s="12">
        <v>0</v>
      </c>
      <c r="AIS200" s="12">
        <v>0</v>
      </c>
      <c r="AIT200" s="12">
        <v>0</v>
      </c>
      <c r="AIU200" s="12">
        <v>0</v>
      </c>
      <c r="AIV200" s="12">
        <v>0</v>
      </c>
      <c r="AIW200" s="12">
        <v>0</v>
      </c>
      <c r="AIX200" s="12">
        <v>0</v>
      </c>
      <c r="AIY200" s="12">
        <v>0</v>
      </c>
      <c r="AIZ200" s="12">
        <v>0</v>
      </c>
      <c r="AJA200" s="12">
        <v>0</v>
      </c>
      <c r="AJB200" s="12">
        <v>0</v>
      </c>
      <c r="AJC200" s="12">
        <v>0</v>
      </c>
      <c r="AJD200" s="12">
        <v>0</v>
      </c>
      <c r="AJE200" s="12">
        <v>0</v>
      </c>
      <c r="AJF200" s="12">
        <v>0</v>
      </c>
      <c r="AJG200" s="12">
        <v>0</v>
      </c>
      <c r="AJH200" s="12">
        <v>0</v>
      </c>
      <c r="AJI200" s="12">
        <v>0</v>
      </c>
      <c r="AJJ200" s="12">
        <v>0</v>
      </c>
      <c r="AJK200" s="12">
        <v>0</v>
      </c>
      <c r="AJL200" s="12">
        <v>0</v>
      </c>
      <c r="AJM200" s="12">
        <v>0</v>
      </c>
      <c r="AJN200" s="12">
        <v>0</v>
      </c>
      <c r="AJO200" s="12">
        <v>0</v>
      </c>
      <c r="AJP200" s="12">
        <v>6.7883989500520743E-9</v>
      </c>
      <c r="AJQ200" s="12">
        <v>-9.3343059297478841E-9</v>
      </c>
      <c r="AJR200" s="12">
        <v>0</v>
      </c>
      <c r="AJS200" s="12">
        <v>0</v>
      </c>
      <c r="AJT200" s="12">
        <v>0</v>
      </c>
      <c r="AJU200" s="12">
        <v>0</v>
      </c>
      <c r="AJV200" s="12">
        <v>0</v>
      </c>
      <c r="AJW200" s="12">
        <v>0</v>
      </c>
      <c r="AJX200" s="12">
        <v>0</v>
      </c>
      <c r="AJY200" s="12">
        <v>0</v>
      </c>
      <c r="AJZ200" s="12">
        <v>0</v>
      </c>
      <c r="AKA200" s="12">
        <v>0</v>
      </c>
      <c r="AKB200" s="12">
        <v>0</v>
      </c>
      <c r="AKC200" s="12">
        <v>0</v>
      </c>
      <c r="AKD200" s="12">
        <v>0</v>
      </c>
      <c r="AKE200" s="12">
        <v>0</v>
      </c>
      <c r="AKF200" s="12">
        <v>0</v>
      </c>
      <c r="AKG200" s="12">
        <v>0</v>
      </c>
      <c r="AKH200" s="12">
        <v>0</v>
      </c>
      <c r="AKI200" s="12">
        <v>0</v>
      </c>
      <c r="AKJ200" s="12">
        <v>0</v>
      </c>
      <c r="AKK200" s="12">
        <v>0</v>
      </c>
      <c r="AKL200" s="12">
        <v>0</v>
      </c>
      <c r="AKM200" s="12">
        <v>0</v>
      </c>
      <c r="AKN200" s="12">
        <v>0</v>
      </c>
      <c r="AKO200" s="12">
        <v>0</v>
      </c>
      <c r="AKP200" s="12">
        <v>0</v>
      </c>
      <c r="AKQ200" s="12">
        <v>0</v>
      </c>
      <c r="AKR200" s="12">
        <v>0</v>
      </c>
      <c r="AKS200" s="12">
        <v>0</v>
      </c>
      <c r="AKT200" s="12">
        <v>0</v>
      </c>
      <c r="AKU200" s="12">
        <v>0</v>
      </c>
      <c r="AKV200" s="12">
        <v>0</v>
      </c>
      <c r="AKW200" s="12">
        <v>0</v>
      </c>
      <c r="AKX200" s="12">
        <v>0</v>
      </c>
      <c r="AKY200" s="12">
        <v>3.9815714141914659E-6</v>
      </c>
      <c r="AKZ200" s="12">
        <v>0</v>
      </c>
      <c r="ALA200" s="12">
        <v>0</v>
      </c>
      <c r="ALB200" s="12">
        <v>0</v>
      </c>
      <c r="ALC200" s="12">
        <v>-2.5141331061135455E-11</v>
      </c>
      <c r="ALD200" s="12">
        <v>0</v>
      </c>
      <c r="ALE200" s="12">
        <v>0</v>
      </c>
      <c r="ALF200" s="12">
        <v>0</v>
      </c>
      <c r="ALG200" s="12">
        <v>0</v>
      </c>
      <c r="ALH200" s="12">
        <v>0</v>
      </c>
      <c r="ALI200" s="12">
        <v>0</v>
      </c>
      <c r="ALJ200" s="12">
        <v>0</v>
      </c>
      <c r="ALK200" s="12">
        <v>0</v>
      </c>
      <c r="ALL200" s="12">
        <v>0</v>
      </c>
      <c r="ALM200" s="12">
        <v>0</v>
      </c>
      <c r="ALN200" s="12">
        <v>0</v>
      </c>
      <c r="ALO200" s="12">
        <v>0</v>
      </c>
      <c r="ALP200" s="12">
        <v>0</v>
      </c>
      <c r="ALQ200" s="12">
        <v>0</v>
      </c>
      <c r="ALR200" s="12">
        <v>0</v>
      </c>
      <c r="ALS200" s="12">
        <v>0</v>
      </c>
      <c r="ALT200" s="12">
        <v>0</v>
      </c>
      <c r="ALU200" s="12">
        <v>0</v>
      </c>
      <c r="ALV200" s="12">
        <v>0</v>
      </c>
      <c r="ALW200" s="12">
        <v>0</v>
      </c>
      <c r="ALX200" s="12">
        <v>0</v>
      </c>
      <c r="ALY200" s="12">
        <v>0</v>
      </c>
      <c r="ALZ200" s="12">
        <v>0</v>
      </c>
      <c r="AMA200" s="12">
        <v>0</v>
      </c>
      <c r="AMB200" s="12">
        <v>0</v>
      </c>
      <c r="AMC200" s="12">
        <v>0</v>
      </c>
      <c r="AMD200" s="12">
        <v>0</v>
      </c>
      <c r="AME200" s="12">
        <v>0</v>
      </c>
      <c r="AMF200" s="12">
        <v>0</v>
      </c>
      <c r="AMG200" s="12">
        <v>0</v>
      </c>
      <c r="AMH200" s="12">
        <v>0</v>
      </c>
      <c r="AMI200" s="12">
        <v>0</v>
      </c>
      <c r="AMJ200" s="12">
        <v>2.8834953874870833E-7</v>
      </c>
      <c r="AMK200" s="12">
        <v>0</v>
      </c>
      <c r="AML200" s="12">
        <v>0</v>
      </c>
      <c r="AMM200" s="12">
        <v>0</v>
      </c>
      <c r="AMN200" s="12">
        <v>0</v>
      </c>
      <c r="AMO200" s="12">
        <v>-8.5779169381546749E-6</v>
      </c>
      <c r="AMP200" s="12">
        <v>2.3752532600156066E-27</v>
      </c>
      <c r="AMQ200" s="12">
        <v>0</v>
      </c>
      <c r="AMR200" s="12">
        <v>0</v>
      </c>
      <c r="AMS200" s="12">
        <v>2.5340491132501207E-29</v>
      </c>
      <c r="AMT200" s="12">
        <v>0</v>
      </c>
      <c r="AMU200" s="12">
        <v>0</v>
      </c>
      <c r="AMV200" s="12">
        <v>0</v>
      </c>
      <c r="AMW200" s="12">
        <v>0</v>
      </c>
      <c r="AMX200" s="12">
        <v>0</v>
      </c>
      <c r="AMY200" s="12">
        <v>0</v>
      </c>
      <c r="AMZ200" s="12">
        <v>0</v>
      </c>
      <c r="ANA200" s="12">
        <v>0</v>
      </c>
      <c r="ANB200" s="12">
        <v>0</v>
      </c>
      <c r="ANC200" s="12">
        <v>0</v>
      </c>
      <c r="AND200" s="12">
        <v>0</v>
      </c>
      <c r="ANE200" s="12">
        <v>0</v>
      </c>
      <c r="ANF200" s="12">
        <v>0</v>
      </c>
      <c r="ANG200" s="12">
        <v>0</v>
      </c>
      <c r="ANH200" s="12">
        <v>0</v>
      </c>
      <c r="ANI200" s="12">
        <v>0</v>
      </c>
      <c r="ANJ200" s="12">
        <v>0</v>
      </c>
      <c r="ANK200" s="12">
        <v>0</v>
      </c>
      <c r="ANL200" s="12">
        <v>0</v>
      </c>
      <c r="ANM200" s="12">
        <v>0</v>
      </c>
      <c r="ANN200" s="12">
        <v>0</v>
      </c>
      <c r="ANO200" s="12">
        <v>0</v>
      </c>
      <c r="ANP200" s="12">
        <v>0</v>
      </c>
      <c r="ANQ200" s="12">
        <v>0</v>
      </c>
      <c r="ANR200" s="12">
        <v>0</v>
      </c>
      <c r="ANS200" s="12">
        <v>0</v>
      </c>
      <c r="ANT200" s="12">
        <v>0</v>
      </c>
      <c r="ANU200" s="12">
        <v>0</v>
      </c>
      <c r="ANV200" s="12">
        <v>3.9198526030891834E-8</v>
      </c>
      <c r="ANW200" s="12">
        <v>0</v>
      </c>
      <c r="ANX200" s="12">
        <v>0</v>
      </c>
      <c r="ANY200" s="12">
        <v>0</v>
      </c>
      <c r="ANZ200" s="12">
        <v>4.8349765339541493E-6</v>
      </c>
      <c r="AOA200" s="12">
        <v>-2.6926123984947538E-7</v>
      </c>
      <c r="AOB200" s="12">
        <v>8.9753746616491718E-9</v>
      </c>
      <c r="AOC200" s="12">
        <v>0</v>
      </c>
      <c r="AOD200" s="12">
        <v>2.4519147043716113E-11</v>
      </c>
      <c r="AOE200" s="12">
        <v>0</v>
      </c>
      <c r="AOF200" s="12">
        <v>0</v>
      </c>
      <c r="AOG200" s="12">
        <v>0</v>
      </c>
      <c r="AOH200" s="12">
        <v>0</v>
      </c>
      <c r="AOI200" s="12">
        <v>0</v>
      </c>
      <c r="AOJ200" s="12">
        <v>0</v>
      </c>
      <c r="AOK200" s="12">
        <v>0</v>
      </c>
      <c r="AOL200" s="12">
        <v>0</v>
      </c>
      <c r="AOM200" s="12">
        <v>0</v>
      </c>
      <c r="AON200" s="12">
        <v>0</v>
      </c>
      <c r="AOO200" s="12">
        <v>0</v>
      </c>
      <c r="AOP200" s="12">
        <v>0</v>
      </c>
      <c r="AOQ200" s="12">
        <v>0</v>
      </c>
      <c r="AOR200" s="12">
        <v>0</v>
      </c>
      <c r="AOS200" s="12">
        <v>0</v>
      </c>
      <c r="AOT200" s="12">
        <v>0</v>
      </c>
      <c r="AOU200" s="12">
        <v>0</v>
      </c>
      <c r="AOV200" s="12">
        <v>0</v>
      </c>
      <c r="AOW200" s="12">
        <v>0</v>
      </c>
      <c r="AOX200" s="12">
        <v>0</v>
      </c>
      <c r="AOY200" s="12">
        <v>0</v>
      </c>
      <c r="AOZ200" s="12">
        <v>0</v>
      </c>
      <c r="APA200" s="12">
        <v>0</v>
      </c>
      <c r="APB200" s="12">
        <v>0</v>
      </c>
      <c r="APC200" s="12">
        <v>0</v>
      </c>
      <c r="APD200" s="12">
        <v>0</v>
      </c>
      <c r="APE200" s="12">
        <v>0</v>
      </c>
      <c r="APF200" s="12">
        <v>0</v>
      </c>
      <c r="APG200" s="12">
        <v>0</v>
      </c>
      <c r="APH200" s="12">
        <v>0</v>
      </c>
      <c r="API200" s="12">
        <v>0</v>
      </c>
      <c r="APJ200" s="12">
        <v>0</v>
      </c>
      <c r="APK200" s="12">
        <v>0</v>
      </c>
      <c r="APL200" s="12">
        <v>2.6926123984947511E-7</v>
      </c>
      <c r="APM200" s="12">
        <v>-1.7724557925426997E-8</v>
      </c>
      <c r="APN200" s="12">
        <v>9.3321919436115712E-9</v>
      </c>
      <c r="APO200" s="12">
        <v>0</v>
      </c>
      <c r="APP200" s="12">
        <v>0</v>
      </c>
      <c r="APQ200" s="12">
        <v>0</v>
      </c>
      <c r="APR200" s="12">
        <v>0</v>
      </c>
      <c r="APS200" s="12">
        <v>0</v>
      </c>
      <c r="APT200" s="12">
        <v>0</v>
      </c>
      <c r="APU200" s="12">
        <v>0</v>
      </c>
      <c r="APV200" s="12">
        <v>0</v>
      </c>
      <c r="APW200" s="12">
        <v>0</v>
      </c>
      <c r="APX200" s="12">
        <v>0</v>
      </c>
      <c r="APY200" s="12">
        <v>0</v>
      </c>
      <c r="APZ200" s="12">
        <v>0</v>
      </c>
      <c r="AQA200" s="12">
        <v>0</v>
      </c>
      <c r="AQB200" s="12">
        <v>0</v>
      </c>
      <c r="AQC200" s="12">
        <v>0</v>
      </c>
      <c r="AQD200" s="12">
        <v>0</v>
      </c>
      <c r="AQE200" s="12">
        <v>0</v>
      </c>
      <c r="AQF200" s="12">
        <v>0</v>
      </c>
      <c r="AQG200" s="12">
        <v>0</v>
      </c>
      <c r="AQH200" s="12">
        <v>0</v>
      </c>
      <c r="AQI200" s="12">
        <v>0</v>
      </c>
      <c r="AQJ200" s="12">
        <v>0</v>
      </c>
      <c r="AQK200" s="12">
        <v>0</v>
      </c>
      <c r="AQL200" s="12">
        <v>0</v>
      </c>
      <c r="AQM200" s="12">
        <v>0</v>
      </c>
      <c r="AQN200" s="12">
        <v>0</v>
      </c>
      <c r="AQO200" s="12">
        <v>0</v>
      </c>
      <c r="AQP200" s="12">
        <v>0</v>
      </c>
      <c r="AQQ200" s="12">
        <v>0</v>
      </c>
      <c r="AQR200" s="12">
        <v>0</v>
      </c>
      <c r="AQS200" s="12">
        <v>0</v>
      </c>
      <c r="AQT200" s="12">
        <v>0</v>
      </c>
      <c r="AQU200" s="12">
        <v>0</v>
      </c>
      <c r="AQV200" s="12">
        <v>0</v>
      </c>
      <c r="AQW200" s="12">
        <v>0</v>
      </c>
      <c r="AQX200" s="12">
        <v>6.7883989500520743E-9</v>
      </c>
      <c r="AQY200" s="12">
        <v>-9.3343059297447061E-9</v>
      </c>
      <c r="AQZ200" s="12">
        <v>0</v>
      </c>
      <c r="ARA200" s="12">
        <v>0</v>
      </c>
      <c r="ARB200" s="12">
        <v>0</v>
      </c>
      <c r="ARC200" s="12">
        <v>0</v>
      </c>
      <c r="ARD200" s="12">
        <v>0</v>
      </c>
      <c r="ARE200" s="12">
        <v>0</v>
      </c>
      <c r="ARF200" s="12">
        <v>0</v>
      </c>
      <c r="ARG200" s="12">
        <v>0</v>
      </c>
      <c r="ARH200" s="12">
        <v>0</v>
      </c>
      <c r="ARI200" s="12">
        <v>0</v>
      </c>
      <c r="ARJ200" s="12">
        <v>0</v>
      </c>
      <c r="ARK200" s="12">
        <v>0</v>
      </c>
      <c r="ARL200" s="12">
        <v>0</v>
      </c>
      <c r="ARM200" s="12">
        <v>0</v>
      </c>
      <c r="ARN200" s="12">
        <v>0</v>
      </c>
      <c r="ARO200" s="12">
        <v>0</v>
      </c>
      <c r="ARP200" s="12">
        <v>0</v>
      </c>
      <c r="ARQ200" s="12">
        <v>0</v>
      </c>
      <c r="ARR200" s="12">
        <v>0</v>
      </c>
      <c r="ARS200" s="12">
        <v>0</v>
      </c>
      <c r="ART200" s="12">
        <v>0</v>
      </c>
      <c r="ARU200" s="12">
        <v>0</v>
      </c>
      <c r="ARV200" s="12">
        <v>0</v>
      </c>
      <c r="ARW200" s="12">
        <v>0</v>
      </c>
      <c r="ARX200" s="12">
        <v>0</v>
      </c>
      <c r="ARY200" s="12">
        <v>0</v>
      </c>
      <c r="ARZ200" s="12">
        <v>0</v>
      </c>
      <c r="ASA200" s="12">
        <v>0</v>
      </c>
      <c r="ASB200" s="12">
        <v>0</v>
      </c>
      <c r="ASC200" s="12">
        <v>0</v>
      </c>
      <c r="ASD200" s="12">
        <v>0</v>
      </c>
      <c r="ASE200" s="12">
        <v>0</v>
      </c>
      <c r="ASF200" s="12">
        <v>0</v>
      </c>
      <c r="ASG200" s="12">
        <v>3.2233176891344883E-6</v>
      </c>
      <c r="ASH200" s="12">
        <v>0</v>
      </c>
      <c r="ASI200" s="12">
        <v>0</v>
      </c>
      <c r="ASJ200" s="12">
        <v>0</v>
      </c>
      <c r="ASK200" s="12">
        <v>-2.4521451910558118E-11</v>
      </c>
      <c r="ASL200" s="12">
        <v>0</v>
      </c>
      <c r="ASM200" s="12">
        <v>0</v>
      </c>
      <c r="ASN200" s="12">
        <v>0</v>
      </c>
      <c r="ASO200" s="12">
        <v>0</v>
      </c>
      <c r="ASP200" s="12">
        <v>0</v>
      </c>
      <c r="ASQ200" s="12">
        <v>0</v>
      </c>
      <c r="ASR200" s="12">
        <v>0</v>
      </c>
      <c r="ASS200" s="12">
        <v>0</v>
      </c>
      <c r="AST200" s="12">
        <v>0</v>
      </c>
      <c r="ASU200" s="12">
        <v>0</v>
      </c>
      <c r="ASV200" s="12">
        <v>0</v>
      </c>
      <c r="ASW200" s="12">
        <v>0</v>
      </c>
      <c r="ASX200" s="12">
        <v>0</v>
      </c>
      <c r="ASY200" s="12">
        <v>0</v>
      </c>
      <c r="ASZ200" s="12">
        <v>0</v>
      </c>
      <c r="ATA200" s="12">
        <v>0</v>
      </c>
      <c r="ATB200" s="12">
        <v>0</v>
      </c>
      <c r="ATC200" s="12">
        <v>0</v>
      </c>
      <c r="ATD200" s="12">
        <v>0</v>
      </c>
      <c r="ATE200" s="12">
        <v>0</v>
      </c>
      <c r="ATF200" s="12">
        <v>0</v>
      </c>
      <c r="ATG200" s="12">
        <v>0</v>
      </c>
      <c r="ATH200" s="12">
        <v>0</v>
      </c>
      <c r="ATI200" s="12">
        <v>0</v>
      </c>
      <c r="ATJ200" s="12">
        <v>0</v>
      </c>
      <c r="ATK200" s="12">
        <v>0</v>
      </c>
      <c r="ATL200" s="12">
        <v>0</v>
      </c>
      <c r="ATM200" s="12">
        <v>4.9943605145181346E-7</v>
      </c>
      <c r="ATN200" s="12">
        <v>0</v>
      </c>
      <c r="ATO200" s="12">
        <v>0</v>
      </c>
      <c r="ATP200" s="12">
        <v>0</v>
      </c>
      <c r="ATQ200" s="12">
        <v>0</v>
      </c>
      <c r="ATR200" s="12">
        <v>0</v>
      </c>
      <c r="ATS200" s="12">
        <v>0</v>
      </c>
      <c r="ATT200" s="12">
        <v>0</v>
      </c>
      <c r="ATU200" s="12">
        <v>0</v>
      </c>
      <c r="ATV200" s="12">
        <v>0</v>
      </c>
      <c r="ATW200" s="12">
        <v>-8.4122738683922029E-6</v>
      </c>
      <c r="ATX200" s="12">
        <v>1.6951208521720634E-25</v>
      </c>
      <c r="ATY200" s="12">
        <v>0</v>
      </c>
      <c r="ATZ200" s="12">
        <v>0</v>
      </c>
      <c r="AUA200" s="12">
        <v>1.8084468327686823E-27</v>
      </c>
      <c r="AUB200" s="12">
        <v>0</v>
      </c>
      <c r="AUC200" s="12">
        <v>0</v>
      </c>
      <c r="AUD200" s="12">
        <v>0</v>
      </c>
      <c r="AUE200" s="12">
        <v>0</v>
      </c>
      <c r="AUF200" s="12">
        <v>0</v>
      </c>
      <c r="AUG200" s="12">
        <v>0</v>
      </c>
      <c r="AUH200" s="12">
        <v>0</v>
      </c>
      <c r="AUI200" s="12">
        <v>0</v>
      </c>
      <c r="AUJ200" s="12">
        <v>0</v>
      </c>
      <c r="AUK200" s="12">
        <v>0</v>
      </c>
      <c r="AUL200" s="12">
        <v>0</v>
      </c>
      <c r="AUM200" s="12">
        <v>0</v>
      </c>
      <c r="AUN200" s="12">
        <v>0</v>
      </c>
      <c r="AUO200" s="12">
        <v>0</v>
      </c>
      <c r="AUP200" s="12">
        <v>0</v>
      </c>
      <c r="AUQ200" s="12">
        <v>0</v>
      </c>
      <c r="AUR200" s="12">
        <v>0</v>
      </c>
      <c r="AUS200" s="12">
        <v>0</v>
      </c>
      <c r="AUT200" s="12">
        <v>0</v>
      </c>
      <c r="AUU200" s="12">
        <v>0</v>
      </c>
      <c r="AUV200" s="12">
        <v>0</v>
      </c>
      <c r="AUW200" s="12">
        <v>0</v>
      </c>
      <c r="AUX200" s="12">
        <v>0</v>
      </c>
      <c r="AUY200" s="12">
        <v>0</v>
      </c>
      <c r="AUZ200" s="12">
        <v>0</v>
      </c>
      <c r="AVA200" s="12">
        <v>0</v>
      </c>
      <c r="AVB200" s="12">
        <v>0</v>
      </c>
      <c r="AVC200" s="12">
        <v>0</v>
      </c>
      <c r="AVD200" s="12">
        <v>0</v>
      </c>
      <c r="AVE200" s="12">
        <v>0</v>
      </c>
      <c r="AVF200" s="12">
        <v>0</v>
      </c>
      <c r="AVG200" s="12">
        <v>0</v>
      </c>
      <c r="AVH200" s="12">
        <v>5.6784803087244174E-6</v>
      </c>
      <c r="AVI200" s="12">
        <v>-2.4405115581586465E-7</v>
      </c>
      <c r="AVJ200" s="12">
        <v>7.5748144375595357E-9</v>
      </c>
      <c r="AVK200" s="12">
        <v>0</v>
      </c>
      <c r="AVL200" s="12">
        <v>2.5955851283958563E-11</v>
      </c>
      <c r="AVM200" s="12">
        <v>0</v>
      </c>
      <c r="AVN200" s="12">
        <v>0</v>
      </c>
      <c r="AVO200" s="12">
        <v>0</v>
      </c>
      <c r="AVP200" s="12">
        <v>0</v>
      </c>
      <c r="AVQ200" s="12">
        <v>0</v>
      </c>
      <c r="AVR200" s="12">
        <v>0</v>
      </c>
      <c r="AVS200" s="12">
        <v>0</v>
      </c>
      <c r="AVT200" s="12">
        <v>0</v>
      </c>
      <c r="AVU200" s="12">
        <v>0</v>
      </c>
      <c r="AVV200" s="12">
        <v>0</v>
      </c>
      <c r="AVW200" s="12">
        <v>0</v>
      </c>
      <c r="AVX200" s="12">
        <v>0</v>
      </c>
      <c r="AVY200" s="12">
        <v>0</v>
      </c>
      <c r="AVZ200" s="12">
        <v>0</v>
      </c>
      <c r="AWA200" s="12">
        <v>0</v>
      </c>
      <c r="AWB200" s="12">
        <v>0</v>
      </c>
      <c r="AWC200" s="12">
        <v>0</v>
      </c>
      <c r="AWD200" s="12">
        <v>0</v>
      </c>
      <c r="AWE200" s="12">
        <v>0</v>
      </c>
      <c r="AWF200" s="12">
        <v>0</v>
      </c>
      <c r="AWG200" s="12">
        <v>0</v>
      </c>
      <c r="AWH200" s="12">
        <v>0</v>
      </c>
      <c r="AWI200" s="12">
        <v>0</v>
      </c>
      <c r="AWJ200" s="12">
        <v>0</v>
      </c>
      <c r="AWK200" s="12">
        <v>1.3066175343630613E-9</v>
      </c>
      <c r="AWL200" s="12">
        <v>0</v>
      </c>
      <c r="AWM200" s="12">
        <v>0</v>
      </c>
      <c r="AWN200" s="12">
        <v>0</v>
      </c>
      <c r="AWO200" s="12">
        <v>0</v>
      </c>
      <c r="AWP200" s="12">
        <v>0</v>
      </c>
      <c r="AWQ200" s="12">
        <v>0</v>
      </c>
      <c r="AWR200" s="12">
        <v>0</v>
      </c>
      <c r="AWS200" s="12">
        <v>0</v>
      </c>
      <c r="AWT200" s="12">
        <v>2.2724443312678606E-7</v>
      </c>
      <c r="AWU200" s="12">
        <v>-1.4363213387614575E-8</v>
      </c>
      <c r="AWV200" s="12">
        <v>9.3321919436115712E-9</v>
      </c>
      <c r="AWW200" s="12">
        <v>0</v>
      </c>
      <c r="AWX200" s="12">
        <v>0</v>
      </c>
      <c r="AWY200" s="12">
        <v>0</v>
      </c>
      <c r="AWZ200" s="12">
        <v>0</v>
      </c>
      <c r="AXA200" s="12">
        <v>0</v>
      </c>
      <c r="AXB200" s="12">
        <v>0</v>
      </c>
      <c r="AXC200" s="12">
        <v>0</v>
      </c>
      <c r="AXD200" s="12">
        <v>0</v>
      </c>
      <c r="AXE200" s="12">
        <v>0</v>
      </c>
      <c r="AXF200" s="12">
        <v>0</v>
      </c>
      <c r="AXG200" s="12">
        <v>0</v>
      </c>
      <c r="AXH200" s="12">
        <v>0</v>
      </c>
      <c r="AXI200" s="12">
        <v>0</v>
      </c>
      <c r="AXJ200" s="12">
        <v>0</v>
      </c>
      <c r="AXK200" s="12">
        <v>0</v>
      </c>
      <c r="AXL200" s="12">
        <v>0</v>
      </c>
      <c r="AXM200" s="12">
        <v>0</v>
      </c>
      <c r="AXN200" s="12">
        <v>0</v>
      </c>
      <c r="AXO200" s="12">
        <v>0</v>
      </c>
      <c r="AXP200" s="12">
        <v>0</v>
      </c>
      <c r="AXQ200" s="12">
        <v>0</v>
      </c>
      <c r="AXR200" s="12">
        <v>0</v>
      </c>
      <c r="AXS200" s="12">
        <v>0</v>
      </c>
      <c r="AXT200" s="12">
        <v>0</v>
      </c>
      <c r="AXU200" s="12">
        <v>0</v>
      </c>
      <c r="AXV200" s="12">
        <v>0</v>
      </c>
      <c r="AXW200" s="12">
        <v>0</v>
      </c>
      <c r="AXX200" s="12">
        <v>0</v>
      </c>
      <c r="AXY200" s="12">
        <v>0</v>
      </c>
      <c r="AXZ200" s="12">
        <v>0</v>
      </c>
      <c r="AYA200" s="12">
        <v>0</v>
      </c>
      <c r="AYB200" s="12">
        <v>0</v>
      </c>
      <c r="AYC200" s="12">
        <v>0</v>
      </c>
      <c r="AYD200" s="12">
        <v>0</v>
      </c>
      <c r="AYE200" s="12">
        <v>0</v>
      </c>
      <c r="AYF200" s="12">
        <v>6.7883989500520743E-9</v>
      </c>
      <c r="AYG200" s="12">
        <v>-9.3343059297538216E-9</v>
      </c>
      <c r="AYH200" s="12">
        <v>0</v>
      </c>
      <c r="AYI200" s="12">
        <v>0</v>
      </c>
      <c r="AYJ200" s="12">
        <v>0</v>
      </c>
      <c r="AYK200" s="12">
        <v>0</v>
      </c>
      <c r="AYL200" s="12">
        <v>0</v>
      </c>
      <c r="AYM200" s="12">
        <v>0</v>
      </c>
      <c r="AYN200" s="12">
        <v>0</v>
      </c>
      <c r="AYO200" s="12">
        <v>0</v>
      </c>
      <c r="AYP200" s="12">
        <v>0</v>
      </c>
      <c r="AYQ200" s="12">
        <v>0</v>
      </c>
      <c r="AYR200" s="12">
        <v>0</v>
      </c>
      <c r="AYS200" s="12">
        <v>0</v>
      </c>
      <c r="AYT200" s="12">
        <v>0</v>
      </c>
      <c r="AYU200" s="12">
        <v>0</v>
      </c>
      <c r="AYV200" s="12">
        <v>0</v>
      </c>
      <c r="AYW200" s="12">
        <v>0</v>
      </c>
      <c r="AYX200" s="12">
        <v>0</v>
      </c>
      <c r="AYY200" s="12">
        <v>0</v>
      </c>
      <c r="AYZ200" s="12">
        <v>0</v>
      </c>
      <c r="AZA200" s="12">
        <v>0</v>
      </c>
      <c r="AZB200" s="12">
        <v>0</v>
      </c>
      <c r="AZC200" s="12">
        <v>0</v>
      </c>
      <c r="AZD200" s="12">
        <v>0</v>
      </c>
      <c r="AZE200" s="12">
        <v>0</v>
      </c>
      <c r="AZF200" s="12">
        <v>0</v>
      </c>
      <c r="AZG200" s="12">
        <v>0</v>
      </c>
      <c r="AZH200" s="12">
        <v>0</v>
      </c>
      <c r="AZI200" s="12">
        <v>0</v>
      </c>
      <c r="AZJ200" s="12">
        <v>0</v>
      </c>
      <c r="AZK200" s="12">
        <v>0</v>
      </c>
      <c r="AZL200" s="12">
        <v>0</v>
      </c>
      <c r="AZM200" s="12">
        <v>0</v>
      </c>
      <c r="AZN200" s="12">
        <v>0</v>
      </c>
      <c r="AZO200" s="12">
        <v>2.4336344177120211E-6</v>
      </c>
      <c r="AZP200" s="12">
        <v>0</v>
      </c>
      <c r="AZQ200" s="12">
        <v>0</v>
      </c>
      <c r="AZR200" s="12">
        <v>0</v>
      </c>
      <c r="AZS200" s="12">
        <v>-2.5967836596940805E-11</v>
      </c>
      <c r="AZT200" s="13">
        <v>9728357431.4805431</v>
      </c>
      <c r="AZU200" s="13">
        <v>7297323.4229790447</v>
      </c>
      <c r="AZV200" s="13">
        <v>1472000</v>
      </c>
      <c r="AZW200" s="13">
        <v>52708.079997812936</v>
      </c>
      <c r="AZX200" s="13">
        <v>79803195135.84314</v>
      </c>
      <c r="AZY200" s="13">
        <v>2.1999999999999999E-10</v>
      </c>
      <c r="AZZ200" s="13">
        <v>144950487.19306538</v>
      </c>
      <c r="BAA200" s="13">
        <v>1E-13</v>
      </c>
      <c r="BAB200" s="13">
        <v>2240546.1980351605</v>
      </c>
      <c r="BAC200" s="13">
        <v>2.9999999999999999E-16</v>
      </c>
      <c r="BAD200" s="13">
        <v>1.1E-13</v>
      </c>
      <c r="BAE200" s="13">
        <v>7920000</v>
      </c>
      <c r="BAF200" s="13">
        <v>6380000</v>
      </c>
      <c r="BAG200" s="13">
        <v>6325324305829648</v>
      </c>
      <c r="BAH200" s="13">
        <v>1058313750000</v>
      </c>
      <c r="BAI200" s="13">
        <v>345280535206.61383</v>
      </c>
      <c r="BAJ200" s="13">
        <v>846607000000000.13</v>
      </c>
      <c r="BAK200" s="13">
        <v>7853674640.2875471</v>
      </c>
      <c r="BAL200" s="13">
        <v>324525134530.6853</v>
      </c>
      <c r="BAM200" s="13">
        <v>57148942500</v>
      </c>
      <c r="BAN200" s="13">
        <v>507990600000</v>
      </c>
      <c r="BAO200" s="13">
        <v>21166275000</v>
      </c>
      <c r="BAP200" s="13">
        <v>7.653349E+16</v>
      </c>
      <c r="BAQ200" s="13">
        <v>3826674500000000</v>
      </c>
      <c r="BAR200" s="13">
        <v>1.14800235E+17</v>
      </c>
      <c r="BAS200" s="13">
        <v>1148002350000</v>
      </c>
      <c r="BAT200" s="13">
        <v>1913337250000</v>
      </c>
      <c r="BAU200" s="13">
        <v>4.25E+16</v>
      </c>
      <c r="BAV200" s="13">
        <v>2550000000000000</v>
      </c>
      <c r="BAW200" s="13">
        <v>7.65E+16</v>
      </c>
      <c r="BAX200" s="13">
        <v>765000000000</v>
      </c>
      <c r="BAY200" s="13">
        <v>850000000000</v>
      </c>
      <c r="BAZ200" s="13">
        <v>1.275E+17</v>
      </c>
      <c r="BBA200" s="13">
        <v>8924999999999999</v>
      </c>
      <c r="BBB200" s="13">
        <v>2.6774999999999997E+17</v>
      </c>
      <c r="BBC200" s="13">
        <v>2677500000000</v>
      </c>
      <c r="BBD200" s="13">
        <v>1912500000000.0005</v>
      </c>
      <c r="BBE200" s="14">
        <v>5.7010339242023784</v>
      </c>
      <c r="BBF200" s="14">
        <v>2.745274378656541</v>
      </c>
      <c r="BBG200" s="14">
        <v>2.9659578328484932</v>
      </c>
      <c r="BBH200" s="14">
        <v>2585.298927675075</v>
      </c>
      <c r="BBI200" s="13">
        <v>48.626843463163702</v>
      </c>
      <c r="BBJ200" s="13">
        <v>672.23926542228673</v>
      </c>
      <c r="BBK200" s="13">
        <v>1231.6934114809201</v>
      </c>
      <c r="BBL200" s="13">
        <v>94925.266222043487</v>
      </c>
      <c r="BBM200" s="13">
        <v>37346.274076441354</v>
      </c>
      <c r="BBN200" s="13">
        <v>5877.3880761720702</v>
      </c>
      <c r="BBO200" s="15">
        <v>608.02233946753393</v>
      </c>
      <c r="BBP200" s="15">
        <v>362.74179607201427</v>
      </c>
      <c r="BBQ200" s="15">
        <v>747.11878589437026</v>
      </c>
      <c r="BBR200" s="14">
        <v>6.3274721310336108</v>
      </c>
      <c r="BBS200" s="14">
        <v>7.3138843187733018</v>
      </c>
      <c r="BBT200" s="14">
        <v>4.2306724768675545</v>
      </c>
      <c r="BBU200" s="15">
        <v>9.547028828648898</v>
      </c>
      <c r="BBV200" s="15">
        <v>14.509604994492815</v>
      </c>
      <c r="BBW200" s="15">
        <v>5.570501968995357</v>
      </c>
      <c r="BBX200" s="15">
        <v>899.93244061365579</v>
      </c>
      <c r="BBY200" s="15">
        <v>574.12781693614886</v>
      </c>
      <c r="BBZ200" s="15">
        <v>728.26981201215654</v>
      </c>
      <c r="BCA200" s="14">
        <v>4.1178187498291354</v>
      </c>
      <c r="BCB200" s="14">
        <v>0.63725729958002575</v>
      </c>
      <c r="BCC200" s="14">
        <v>0.2597471385544467</v>
      </c>
      <c r="BCD200" s="14">
        <v>0.11387917095077239</v>
      </c>
      <c r="BCE200" s="14">
        <v>36.82592883770846</v>
      </c>
      <c r="BCF200" s="14">
        <v>1.4292069321699059E-2</v>
      </c>
      <c r="BCG200" s="14">
        <v>8.6467943103496314E-2</v>
      </c>
      <c r="BCH200" s="14">
        <v>8.9130943206561762E-4</v>
      </c>
      <c r="BCI200" s="14">
        <v>27281.84195240878</v>
      </c>
      <c r="BCJ200" s="14">
        <v>2.6921396678776681E-5</v>
      </c>
      <c r="BCK200" s="14">
        <v>16.670322803045483</v>
      </c>
      <c r="BCL200" s="14">
        <v>2.5256909813889203E-6</v>
      </c>
      <c r="BCM200" s="14">
        <v>5.1856113068175469E-8</v>
      </c>
      <c r="BCN200" s="14">
        <v>3.0890334072723773E-2</v>
      </c>
      <c r="BCO200" s="14">
        <v>0.23555177441331715</v>
      </c>
      <c r="BCP200" s="14">
        <v>0.2531404231178444</v>
      </c>
      <c r="BCQ200" s="14">
        <v>4.2434587083999258</v>
      </c>
      <c r="BCR200" s="14">
        <v>0.16817790853218159</v>
      </c>
      <c r="BCS200" s="14">
        <v>0.55206584437792794</v>
      </c>
      <c r="BCT200" s="14">
        <v>0.35440344821514869</v>
      </c>
      <c r="BCU200" s="14">
        <v>0.53360507036185756</v>
      </c>
      <c r="BCV200" s="14">
        <v>7.4603096426720347E-2</v>
      </c>
      <c r="BCW200" s="14">
        <v>4.8583095318123153</v>
      </c>
      <c r="BCX200" s="14">
        <v>1.3077247926368661E-2</v>
      </c>
      <c r="BCY200" s="14">
        <v>0.10470818489067753</v>
      </c>
      <c r="BCZ200" s="14">
        <v>1.2167408151850764E-2</v>
      </c>
      <c r="BDA200" s="14">
        <v>3.9573245647569026E-2</v>
      </c>
      <c r="BDB200" s="14">
        <v>9.7580850230622634E-4</v>
      </c>
      <c r="BDC200" s="14">
        <v>29556.142093159982</v>
      </c>
      <c r="BDD200" s="14">
        <v>1.0898220827311967E-5</v>
      </c>
      <c r="BDE200" s="14">
        <v>13.234563331389081</v>
      </c>
      <c r="BDF200" s="14">
        <v>7.3178896460800969E-6</v>
      </c>
      <c r="BDG200" s="14">
        <v>5.4332418918097709E-8</v>
      </c>
      <c r="BDH200" s="14">
        <v>3.2439622481610482E-2</v>
      </c>
      <c r="BDI200" s="14">
        <v>5.0559727743676085E-2</v>
      </c>
      <c r="BDJ200" s="14">
        <v>3.1730617067910111E-2</v>
      </c>
      <c r="BDK200" s="14">
        <v>0.20867214265898815</v>
      </c>
      <c r="BDL200" s="14">
        <v>0.40495303108063374</v>
      </c>
      <c r="BDM200" s="14">
        <v>0.22923072675274486</v>
      </c>
      <c r="BDN200" s="14">
        <v>0.15788157688865376</v>
      </c>
      <c r="BDO200" s="14">
        <v>0.20231591781352398</v>
      </c>
      <c r="BDP200" s="14">
        <v>0.3774342607247182</v>
      </c>
      <c r="BDQ200" s="14">
        <v>6.7463020474251847</v>
      </c>
      <c r="BDR200" s="14">
        <v>7.6664883359264744</v>
      </c>
      <c r="BDS200" s="14">
        <v>0.19387422588079858</v>
      </c>
      <c r="BDT200" s="14">
        <v>0.19474223738607288</v>
      </c>
      <c r="BDU200" s="14">
        <v>0.33325421782349696</v>
      </c>
      <c r="BDV200" s="14">
        <v>0.85845380820729589</v>
      </c>
      <c r="BDW200" s="14">
        <v>0.16508184545508708</v>
      </c>
      <c r="BDX200" s="14">
        <v>131.80255976352109</v>
      </c>
      <c r="BDY200" s="14">
        <v>0.13346359883603823</v>
      </c>
      <c r="BDZ200" s="14">
        <v>1.6938355996137682</v>
      </c>
      <c r="BEA200" s="14">
        <v>7.2422921579993887E-3</v>
      </c>
      <c r="BEB200" s="14">
        <v>1.0673412980393862E-2</v>
      </c>
      <c r="BEC200" s="14">
        <v>3.8735208524321538E-2</v>
      </c>
      <c r="BED200" s="14">
        <v>4.8679465136178816E-2</v>
      </c>
      <c r="BEE200" s="14">
        <v>2.3165699770372441E-2</v>
      </c>
      <c r="BEF200" s="14">
        <v>2.7722242613078472E-4</v>
      </c>
      <c r="BEG200" s="14">
        <v>20281.728817320065</v>
      </c>
      <c r="BEH200" s="14">
        <v>1.1608892965396643E-5</v>
      </c>
      <c r="BEI200" s="14">
        <v>17.022435991786864</v>
      </c>
      <c r="BEJ200" s="14">
        <v>0.95593267318169783</v>
      </c>
      <c r="BEK200" s="14">
        <v>4.9338935287410045E-6</v>
      </c>
      <c r="BEL200" s="14">
        <v>3.5619941470650636E-8</v>
      </c>
      <c r="BEM200" s="14">
        <v>2.595262183574755E-2</v>
      </c>
      <c r="BEN200" s="14">
        <v>2.7937532509974553E-2</v>
      </c>
      <c r="BEO200" s="14">
        <v>1.6032152988635348E-2</v>
      </c>
      <c r="BEP200" s="14">
        <v>0.15198342578983987</v>
      </c>
      <c r="BEQ200" s="14">
        <v>0.48607752114126546</v>
      </c>
      <c r="BER200" s="14">
        <v>0.22979812211074158</v>
      </c>
      <c r="BES200" s="14">
        <v>9.2688203865939969E-2</v>
      </c>
      <c r="BET200" s="14">
        <v>0.16791609830100043</v>
      </c>
      <c r="BEU200" s="26">
        <v>0.18537739535299186</v>
      </c>
    </row>
    <row r="201" spans="2:1503" outlineLevel="1" x14ac:dyDescent="0.35">
      <c r="B201" s="18">
        <v>192</v>
      </c>
      <c r="C201" s="11">
        <v>0</v>
      </c>
      <c r="D201" s="12">
        <v>0</v>
      </c>
      <c r="E201" s="12">
        <v>0</v>
      </c>
      <c r="F201" s="12">
        <v>0</v>
      </c>
      <c r="G201" s="12">
        <v>3.0352806180749219E-5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-5.6766203626261888E-1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7.124308373369011E-4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-9.0109871557242884E-6</v>
      </c>
      <c r="BB201" s="12">
        <v>4.0141897117622324E-25</v>
      </c>
      <c r="BC201" s="12">
        <v>5.3819675693541031E-24</v>
      </c>
      <c r="BD201" s="12">
        <v>2.0066590974112008E-25</v>
      </c>
      <c r="BE201" s="12">
        <v>0</v>
      </c>
      <c r="BF201" s="12">
        <v>0</v>
      </c>
      <c r="BG201" s="12">
        <v>2.8196586395032109E-24</v>
      </c>
      <c r="BH201" s="12">
        <v>1.2830976021246617E-24</v>
      </c>
      <c r="BI201" s="12">
        <v>2.8196586395032109E-24</v>
      </c>
      <c r="BJ201" s="12">
        <v>8.7218277987106964E-8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9.2537078620259439E-9</v>
      </c>
      <c r="CM201" s="12">
        <v>-6.1357407996956575E-9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1.0179078648228539E-7</v>
      </c>
      <c r="DX201" s="12">
        <v>6.1357407996887365E-9</v>
      </c>
      <c r="DY201" s="12">
        <v>-8.745606810639121E-8</v>
      </c>
      <c r="DZ201" s="12">
        <v>0</v>
      </c>
      <c r="EA201" s="12">
        <v>2.1465714826028108E-8</v>
      </c>
      <c r="EB201" s="12">
        <v>0</v>
      </c>
      <c r="EC201" s="12">
        <v>3.5684741374643738E-9</v>
      </c>
      <c r="ED201" s="12">
        <v>5.2630185713607571E-9</v>
      </c>
      <c r="EE201" s="12">
        <v>4.4005545962192803E-9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9.9999999999999995E-21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3.7012907807095011E-6</v>
      </c>
      <c r="FI201" s="12">
        <v>0</v>
      </c>
      <c r="FJ201" s="12">
        <v>7.5297053786407235E-8</v>
      </c>
      <c r="FK201" s="12">
        <v>-3.1844319041243076E-8</v>
      </c>
      <c r="FL201" s="12">
        <v>0</v>
      </c>
      <c r="FM201" s="12">
        <v>8.4789779558404011E-9</v>
      </c>
      <c r="FN201" s="12">
        <v>0</v>
      </c>
      <c r="FO201" s="12">
        <v>0</v>
      </c>
      <c r="FP201" s="12">
        <v>0</v>
      </c>
      <c r="FQ201" s="12">
        <v>0</v>
      </c>
      <c r="FR201" s="12">
        <v>7.0154125204092558E-9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1.2159014319977111E-8</v>
      </c>
      <c r="GV201" s="12">
        <v>0</v>
      </c>
      <c r="GW201" s="12">
        <v>-2.4245607417899555E-8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1.3453079747940665E-10</v>
      </c>
      <c r="IH201" s="12">
        <v>0</v>
      </c>
      <c r="II201" s="12">
        <v>-8.478977955847323E-9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  <c r="JM201" s="12">
        <v>0</v>
      </c>
      <c r="JN201" s="12">
        <v>0</v>
      </c>
      <c r="JO201" s="12">
        <v>9.9940044882409281E-7</v>
      </c>
      <c r="JP201" s="12">
        <v>0</v>
      </c>
      <c r="JQ201" s="12">
        <v>0</v>
      </c>
      <c r="JR201" s="12">
        <v>0</v>
      </c>
      <c r="JS201" s="12">
        <v>0</v>
      </c>
      <c r="JT201" s="12">
        <v>0</v>
      </c>
      <c r="JU201" s="12">
        <v>-3.6026200676641026E-9</v>
      </c>
      <c r="JV201" s="12">
        <v>0</v>
      </c>
      <c r="JW201" s="12">
        <v>0</v>
      </c>
      <c r="JX201" s="12">
        <v>0</v>
      </c>
      <c r="JY201" s="12">
        <v>0</v>
      </c>
      <c r="JZ201" s="12">
        <v>0</v>
      </c>
      <c r="KA201" s="12">
        <v>0</v>
      </c>
      <c r="KB201" s="12">
        <v>0</v>
      </c>
      <c r="KC201" s="12">
        <v>0</v>
      </c>
      <c r="KD201" s="12">
        <v>0</v>
      </c>
      <c r="KE201" s="12">
        <v>0</v>
      </c>
      <c r="KF201" s="12">
        <v>0</v>
      </c>
      <c r="KG201" s="12">
        <v>0</v>
      </c>
      <c r="KH201" s="12">
        <v>0</v>
      </c>
      <c r="KI201" s="12">
        <v>0</v>
      </c>
      <c r="KJ201" s="12">
        <v>0</v>
      </c>
      <c r="KK201" s="12">
        <v>0</v>
      </c>
      <c r="KL201" s="12">
        <v>0</v>
      </c>
      <c r="KM201" s="12">
        <v>0</v>
      </c>
      <c r="KN201" s="12">
        <v>0</v>
      </c>
      <c r="KO201" s="12">
        <v>0</v>
      </c>
      <c r="KP201" s="12">
        <v>0</v>
      </c>
      <c r="KQ201" s="12">
        <v>0</v>
      </c>
      <c r="KR201" s="12">
        <v>0</v>
      </c>
      <c r="KS201" s="12">
        <v>0</v>
      </c>
      <c r="KT201" s="12">
        <v>0</v>
      </c>
      <c r="KU201" s="12">
        <v>0</v>
      </c>
      <c r="KV201" s="12">
        <v>0</v>
      </c>
      <c r="KW201" s="12">
        <v>0</v>
      </c>
      <c r="KX201" s="12">
        <v>0</v>
      </c>
      <c r="KY201" s="12">
        <v>0</v>
      </c>
      <c r="KZ201" s="12">
        <v>2.2208898862757615E-6</v>
      </c>
      <c r="LA201" s="12">
        <v>0</v>
      </c>
      <c r="LB201" s="12">
        <v>0</v>
      </c>
      <c r="LC201" s="12">
        <v>0</v>
      </c>
      <c r="LD201" s="12">
        <v>0</v>
      </c>
      <c r="LE201" s="12">
        <v>0</v>
      </c>
      <c r="LF201" s="12">
        <v>0</v>
      </c>
      <c r="LG201" s="12">
        <v>-5.2988106830502479E-9</v>
      </c>
      <c r="LH201" s="12">
        <v>0</v>
      </c>
      <c r="LI201" s="12">
        <v>0</v>
      </c>
      <c r="LJ201" s="12">
        <v>0</v>
      </c>
      <c r="LK201" s="12">
        <v>0</v>
      </c>
      <c r="LL201" s="12">
        <v>0</v>
      </c>
      <c r="LM201" s="12">
        <v>0</v>
      </c>
      <c r="LN201" s="12">
        <v>0</v>
      </c>
      <c r="LO201" s="12">
        <v>0</v>
      </c>
      <c r="LP201" s="12">
        <v>0</v>
      </c>
      <c r="LQ201" s="12">
        <v>0</v>
      </c>
      <c r="LR201" s="12">
        <v>0</v>
      </c>
      <c r="LS201" s="12">
        <v>0</v>
      </c>
      <c r="LT201" s="12">
        <v>0</v>
      </c>
      <c r="LU201" s="12">
        <v>0</v>
      </c>
      <c r="LV201" s="12">
        <v>0</v>
      </c>
      <c r="LW201" s="12">
        <v>0</v>
      </c>
      <c r="LX201" s="12">
        <v>0</v>
      </c>
      <c r="LY201" s="12">
        <v>0</v>
      </c>
      <c r="LZ201" s="12">
        <v>0</v>
      </c>
      <c r="MA201" s="12">
        <v>0</v>
      </c>
      <c r="MB201" s="12">
        <v>0</v>
      </c>
      <c r="MC201" s="12">
        <v>0</v>
      </c>
      <c r="MD201" s="12">
        <v>0</v>
      </c>
      <c r="ME201" s="12">
        <v>0</v>
      </c>
      <c r="MF201" s="12">
        <v>0</v>
      </c>
      <c r="MG201" s="12">
        <v>0</v>
      </c>
      <c r="MH201" s="12">
        <v>0</v>
      </c>
      <c r="MI201" s="12">
        <v>0</v>
      </c>
      <c r="MJ201" s="12">
        <v>0</v>
      </c>
      <c r="MK201" s="12">
        <v>3.7014831437929361E-7</v>
      </c>
      <c r="ML201" s="12">
        <v>0</v>
      </c>
      <c r="MM201" s="12">
        <v>0</v>
      </c>
      <c r="MN201" s="12">
        <v>0</v>
      </c>
      <c r="MO201" s="12">
        <v>0</v>
      </c>
      <c r="MP201" s="12">
        <v>0</v>
      </c>
      <c r="MQ201" s="12">
        <v>0</v>
      </c>
      <c r="MR201" s="12">
        <v>0</v>
      </c>
      <c r="MS201" s="12">
        <v>-4.475364613565532E-9</v>
      </c>
      <c r="MT201" s="12">
        <v>0</v>
      </c>
      <c r="MU201" s="12">
        <v>0</v>
      </c>
      <c r="MV201" s="12">
        <v>0</v>
      </c>
      <c r="MW201" s="12">
        <v>0</v>
      </c>
      <c r="MX201" s="12">
        <v>0</v>
      </c>
      <c r="MY201" s="12">
        <v>0</v>
      </c>
      <c r="MZ201" s="12">
        <v>0</v>
      </c>
      <c r="NA201" s="12">
        <v>0</v>
      </c>
      <c r="NB201" s="12">
        <v>0</v>
      </c>
      <c r="NC201" s="12">
        <v>0</v>
      </c>
      <c r="ND201" s="12">
        <v>0</v>
      </c>
      <c r="NE201" s="12">
        <v>0</v>
      </c>
      <c r="NF201" s="12">
        <v>0</v>
      </c>
      <c r="NG201" s="12">
        <v>0</v>
      </c>
      <c r="NH201" s="12">
        <v>0</v>
      </c>
      <c r="NI201" s="12">
        <v>0</v>
      </c>
      <c r="NJ201" s="12">
        <v>0</v>
      </c>
      <c r="NK201" s="12">
        <v>0</v>
      </c>
      <c r="NL201" s="12">
        <v>0</v>
      </c>
      <c r="NM201" s="12">
        <v>0</v>
      </c>
      <c r="NN201" s="12">
        <v>0</v>
      </c>
      <c r="NO201" s="12">
        <v>0</v>
      </c>
      <c r="NP201" s="12">
        <v>0</v>
      </c>
      <c r="NQ201" s="12">
        <v>0</v>
      </c>
      <c r="NR201" s="12">
        <v>0</v>
      </c>
      <c r="NS201" s="12">
        <v>0</v>
      </c>
      <c r="NT201" s="12">
        <v>0</v>
      </c>
      <c r="NU201" s="12">
        <v>0</v>
      </c>
      <c r="NV201" s="12">
        <v>1.585327269320948E-6</v>
      </c>
      <c r="NW201" s="12">
        <v>0</v>
      </c>
      <c r="NX201" s="12">
        <v>0</v>
      </c>
      <c r="NY201" s="12">
        <v>0</v>
      </c>
      <c r="NZ201" s="12">
        <v>0</v>
      </c>
      <c r="OA201" s="12">
        <v>0</v>
      </c>
      <c r="OB201" s="12">
        <v>0</v>
      </c>
      <c r="OC201" s="12">
        <v>0</v>
      </c>
      <c r="OD201" s="12">
        <v>0</v>
      </c>
      <c r="OE201" s="12">
        <v>-8.849526878795358E-6</v>
      </c>
      <c r="OF201" s="12">
        <v>1.3248900310880012E-25</v>
      </c>
      <c r="OG201" s="12">
        <v>0</v>
      </c>
      <c r="OH201" s="12">
        <v>0</v>
      </c>
      <c r="OI201" s="12">
        <v>9.5484324434575187E-25</v>
      </c>
      <c r="OJ201" s="12">
        <v>5.1925638918420895E-7</v>
      </c>
      <c r="OK201" s="12">
        <v>0</v>
      </c>
      <c r="OL201" s="12">
        <v>0</v>
      </c>
      <c r="OM201" s="12">
        <v>0</v>
      </c>
      <c r="ON201" s="12">
        <v>0</v>
      </c>
      <c r="OO201" s="12">
        <v>2.9979281607393609E-7</v>
      </c>
      <c r="OP201" s="12">
        <v>0</v>
      </c>
      <c r="OQ201" s="12">
        <v>0</v>
      </c>
      <c r="OR201" s="12">
        <v>0</v>
      </c>
      <c r="OS201" s="12">
        <v>0</v>
      </c>
      <c r="OT201" s="12">
        <v>0</v>
      </c>
      <c r="OU201" s="12">
        <v>0</v>
      </c>
      <c r="OV201" s="12">
        <v>0</v>
      </c>
      <c r="OW201" s="12">
        <v>0</v>
      </c>
      <c r="OX201" s="12">
        <v>0</v>
      </c>
      <c r="OY201" s="12">
        <v>0</v>
      </c>
      <c r="OZ201" s="12">
        <v>0</v>
      </c>
      <c r="PA201" s="12">
        <v>0</v>
      </c>
      <c r="PB201" s="12">
        <v>0</v>
      </c>
      <c r="PC201" s="12">
        <v>0</v>
      </c>
      <c r="PD201" s="12">
        <v>0</v>
      </c>
      <c r="PE201" s="12">
        <v>0</v>
      </c>
      <c r="PF201" s="12">
        <v>0</v>
      </c>
      <c r="PG201" s="12">
        <v>0</v>
      </c>
      <c r="PH201" s="12">
        <v>0</v>
      </c>
      <c r="PI201" s="12">
        <v>0</v>
      </c>
      <c r="PJ201" s="12">
        <v>3.17097545836862E-8</v>
      </c>
      <c r="PK201" s="12">
        <v>0</v>
      </c>
      <c r="PL201" s="12">
        <v>0</v>
      </c>
      <c r="PM201" s="12">
        <v>0</v>
      </c>
      <c r="PN201" s="12">
        <v>0</v>
      </c>
      <c r="PO201" s="12">
        <v>0</v>
      </c>
      <c r="PP201" s="12">
        <v>3.9870783424681271E-6</v>
      </c>
      <c r="PQ201" s="12">
        <v>-2.9585017501990749E-7</v>
      </c>
      <c r="PR201" s="12">
        <v>8.3212078822867434E-9</v>
      </c>
      <c r="PS201" s="12">
        <v>0</v>
      </c>
      <c r="PT201" s="12">
        <v>2.2042252178138449E-9</v>
      </c>
      <c r="PU201" s="12">
        <v>0</v>
      </c>
      <c r="PV201" s="12">
        <v>0</v>
      </c>
      <c r="PW201" s="12">
        <v>0</v>
      </c>
      <c r="PX201" s="12">
        <v>0</v>
      </c>
      <c r="PY201" s="12">
        <v>0</v>
      </c>
      <c r="PZ201" s="12">
        <v>0</v>
      </c>
      <c r="QA201" s="12">
        <v>1.6806722689075633E-8</v>
      </c>
      <c r="QB201" s="12">
        <v>0</v>
      </c>
      <c r="QC201" s="12">
        <v>0</v>
      </c>
      <c r="QD201" s="12">
        <v>0</v>
      </c>
      <c r="QE201" s="12">
        <v>-2.7258323034709777</v>
      </c>
      <c r="QF201" s="12">
        <v>1.1404266495402574E-23</v>
      </c>
      <c r="QG201" s="12">
        <v>2.3992724587468329E-20</v>
      </c>
      <c r="QH201" s="12">
        <v>0</v>
      </c>
      <c r="QI201" s="12">
        <v>2.0264394869816502E-4</v>
      </c>
      <c r="QJ201" s="12">
        <v>0</v>
      </c>
      <c r="QK201" s="12">
        <v>0</v>
      </c>
      <c r="QL201" s="12">
        <v>0</v>
      </c>
      <c r="QM201" s="12">
        <v>0</v>
      </c>
      <c r="QN201" s="12">
        <v>0</v>
      </c>
      <c r="QO201" s="12">
        <v>0</v>
      </c>
      <c r="QP201" s="12">
        <v>0</v>
      </c>
      <c r="QQ201" s="12">
        <v>0</v>
      </c>
      <c r="QR201" s="12">
        <v>0</v>
      </c>
      <c r="QS201" s="12">
        <v>0</v>
      </c>
      <c r="QT201" s="12">
        <v>0</v>
      </c>
      <c r="QU201" s="12">
        <v>0</v>
      </c>
      <c r="QV201" s="12">
        <v>0</v>
      </c>
      <c r="QW201" s="12">
        <v>0</v>
      </c>
      <c r="QX201" s="12">
        <v>0</v>
      </c>
      <c r="QY201" s="12">
        <v>0</v>
      </c>
      <c r="QZ201" s="12">
        <v>0</v>
      </c>
      <c r="RA201" s="12">
        <v>0</v>
      </c>
      <c r="RB201" s="12">
        <v>0</v>
      </c>
      <c r="RC201" s="12">
        <v>0</v>
      </c>
      <c r="RD201" s="12">
        <v>0</v>
      </c>
      <c r="RE201" s="12">
        <v>0</v>
      </c>
      <c r="RF201" s="12">
        <v>0</v>
      </c>
      <c r="RG201" s="12">
        <v>0</v>
      </c>
      <c r="RH201" s="12">
        <v>0</v>
      </c>
      <c r="RI201" s="12">
        <v>0</v>
      </c>
      <c r="RJ201" s="12">
        <v>0</v>
      </c>
      <c r="RK201" s="12">
        <v>0</v>
      </c>
      <c r="RL201" s="12">
        <v>0</v>
      </c>
      <c r="RM201" s="12">
        <v>0</v>
      </c>
      <c r="RN201" s="12">
        <v>0</v>
      </c>
      <c r="RO201" s="12">
        <v>0</v>
      </c>
      <c r="RP201" s="12">
        <v>0.2178651291319669</v>
      </c>
      <c r="RQ201" s="12">
        <v>-5.2732267570451942E-8</v>
      </c>
      <c r="RR201" s="12">
        <v>5.2374073955486514E-10</v>
      </c>
      <c r="RS201" s="12">
        <v>8.5742365027362212E-5</v>
      </c>
      <c r="RT201" s="12">
        <v>0</v>
      </c>
      <c r="RU201" s="12">
        <v>0</v>
      </c>
      <c r="RV201" s="12">
        <v>0</v>
      </c>
      <c r="RW201" s="12">
        <v>0</v>
      </c>
      <c r="RX201" s="12">
        <v>0</v>
      </c>
      <c r="RY201" s="12">
        <v>0</v>
      </c>
      <c r="RZ201" s="12">
        <v>0</v>
      </c>
      <c r="SA201" s="12">
        <v>0</v>
      </c>
      <c r="SB201" s="12">
        <v>0</v>
      </c>
      <c r="SC201" s="12">
        <v>0</v>
      </c>
      <c r="SD201" s="12">
        <v>0</v>
      </c>
      <c r="SE201" s="12">
        <v>0</v>
      </c>
      <c r="SF201" s="12">
        <v>0</v>
      </c>
      <c r="SG201" s="12">
        <v>0</v>
      </c>
      <c r="SH201" s="12">
        <v>0</v>
      </c>
      <c r="SI201" s="12">
        <v>0</v>
      </c>
      <c r="SJ201" s="12">
        <v>0</v>
      </c>
      <c r="SK201" s="12">
        <v>0</v>
      </c>
      <c r="SL201" s="12">
        <v>0</v>
      </c>
      <c r="SM201" s="12">
        <v>0</v>
      </c>
      <c r="SN201" s="12">
        <v>0</v>
      </c>
      <c r="SO201" s="12">
        <v>0</v>
      </c>
      <c r="SP201" s="12">
        <v>0</v>
      </c>
      <c r="SQ201" s="12">
        <v>0</v>
      </c>
      <c r="SR201" s="12">
        <v>0</v>
      </c>
      <c r="SS201" s="12">
        <v>0</v>
      </c>
      <c r="ST201" s="12">
        <v>0</v>
      </c>
      <c r="SU201" s="12">
        <v>0</v>
      </c>
      <c r="SV201" s="12">
        <v>0</v>
      </c>
      <c r="SW201" s="12">
        <v>0</v>
      </c>
      <c r="SX201" s="12">
        <v>0</v>
      </c>
      <c r="SY201" s="12">
        <v>0</v>
      </c>
      <c r="SZ201" s="12">
        <v>0</v>
      </c>
      <c r="TA201" s="12">
        <v>2.5054489850176171</v>
      </c>
      <c r="TB201" s="12">
        <v>0</v>
      </c>
      <c r="TC201" s="12">
        <v>-5.3357199089242451E-10</v>
      </c>
      <c r="TD201" s="12">
        <v>0</v>
      </c>
      <c r="TE201" s="12">
        <v>0</v>
      </c>
      <c r="TF201" s="12">
        <v>0</v>
      </c>
      <c r="TG201" s="12">
        <v>0</v>
      </c>
      <c r="TH201" s="12">
        <v>0</v>
      </c>
      <c r="TI201" s="12">
        <v>0</v>
      </c>
      <c r="TJ201" s="12">
        <v>0</v>
      </c>
      <c r="TK201" s="12">
        <v>0</v>
      </c>
      <c r="TL201" s="12">
        <v>0</v>
      </c>
      <c r="TM201" s="12">
        <v>0</v>
      </c>
      <c r="TN201" s="12">
        <v>0</v>
      </c>
      <c r="TO201" s="12">
        <v>0</v>
      </c>
      <c r="TP201" s="12">
        <v>0</v>
      </c>
      <c r="TQ201" s="12">
        <v>0</v>
      </c>
      <c r="TR201" s="12">
        <v>0</v>
      </c>
      <c r="TS201" s="12">
        <v>0</v>
      </c>
      <c r="TT201" s="12">
        <v>0</v>
      </c>
      <c r="TU201" s="12">
        <v>0</v>
      </c>
      <c r="TV201" s="12">
        <v>0</v>
      </c>
      <c r="TW201" s="12">
        <v>0</v>
      </c>
      <c r="TX201" s="12">
        <v>0</v>
      </c>
      <c r="TY201" s="12">
        <v>0</v>
      </c>
      <c r="TZ201" s="12">
        <v>0</v>
      </c>
      <c r="UA201" s="12">
        <v>0</v>
      </c>
      <c r="UB201" s="12">
        <v>0</v>
      </c>
      <c r="UC201" s="12">
        <v>0</v>
      </c>
      <c r="UD201" s="12">
        <v>0</v>
      </c>
      <c r="UE201" s="12">
        <v>0</v>
      </c>
      <c r="UF201" s="12">
        <v>0</v>
      </c>
      <c r="UG201" s="12">
        <v>0</v>
      </c>
      <c r="UH201" s="12">
        <v>0</v>
      </c>
      <c r="UI201" s="12">
        <v>0</v>
      </c>
      <c r="UJ201" s="12">
        <v>0</v>
      </c>
      <c r="UK201" s="12">
        <v>0</v>
      </c>
      <c r="UL201" s="12">
        <v>0</v>
      </c>
      <c r="UM201" s="12">
        <v>2.2940130382591819E-8</v>
      </c>
      <c r="UN201" s="12">
        <v>0</v>
      </c>
      <c r="UO201" s="12">
        <v>-8.5744771054343594E-5</v>
      </c>
      <c r="UP201" s="12">
        <v>0</v>
      </c>
      <c r="UQ201" s="12">
        <v>0</v>
      </c>
      <c r="UR201" s="12">
        <v>0</v>
      </c>
      <c r="US201" s="12">
        <v>0</v>
      </c>
      <c r="UT201" s="12">
        <v>0</v>
      </c>
      <c r="UU201" s="12">
        <v>0</v>
      </c>
      <c r="UV201" s="12">
        <v>0</v>
      </c>
      <c r="UW201" s="12">
        <v>0</v>
      </c>
      <c r="UX201" s="12">
        <v>0</v>
      </c>
      <c r="UY201" s="12">
        <v>0</v>
      </c>
      <c r="UZ201" s="12">
        <v>0</v>
      </c>
      <c r="VA201" s="12">
        <v>0</v>
      </c>
      <c r="VB201" s="12">
        <v>0</v>
      </c>
      <c r="VC201" s="12">
        <v>0</v>
      </c>
      <c r="VD201" s="12">
        <v>0</v>
      </c>
      <c r="VE201" s="12">
        <v>0</v>
      </c>
      <c r="VF201" s="12">
        <v>0</v>
      </c>
      <c r="VG201" s="12">
        <v>0</v>
      </c>
      <c r="VH201" s="12">
        <v>0</v>
      </c>
      <c r="VI201" s="12">
        <v>0</v>
      </c>
      <c r="VJ201" s="12">
        <v>0</v>
      </c>
      <c r="VK201" s="12">
        <v>0</v>
      </c>
      <c r="VL201" s="12">
        <v>0</v>
      </c>
      <c r="VM201" s="12">
        <v>0</v>
      </c>
      <c r="VN201" s="12">
        <v>0</v>
      </c>
      <c r="VO201" s="12">
        <v>0</v>
      </c>
      <c r="VP201" s="12">
        <v>0</v>
      </c>
      <c r="VQ201" s="12">
        <v>0</v>
      </c>
      <c r="VR201" s="12">
        <v>0</v>
      </c>
      <c r="VS201" s="12">
        <v>0</v>
      </c>
      <c r="VT201" s="12">
        <v>0</v>
      </c>
      <c r="VU201" s="12">
        <v>0</v>
      </c>
      <c r="VV201" s="12">
        <v>0</v>
      </c>
      <c r="VW201" s="12">
        <v>2.5181889550672733E-3</v>
      </c>
      <c r="VX201" s="12">
        <v>0</v>
      </c>
      <c r="VY201" s="12">
        <v>0</v>
      </c>
      <c r="VZ201" s="12">
        <v>0</v>
      </c>
      <c r="WA201" s="12">
        <v>-9.6740757681097517E-4</v>
      </c>
      <c r="WB201" s="12">
        <v>3.2350889144719241E-25</v>
      </c>
      <c r="WC201" s="12">
        <v>2.035553471815472E-23</v>
      </c>
      <c r="WD201" s="12">
        <v>3.2315354860367072E-24</v>
      </c>
      <c r="WE201" s="12">
        <v>0</v>
      </c>
      <c r="WF201" s="12">
        <v>0</v>
      </c>
      <c r="WG201" s="12">
        <v>1.4490326295908338E-24</v>
      </c>
      <c r="WH201" s="12">
        <v>1.7069807181277824E-25</v>
      </c>
      <c r="WI201" s="12">
        <v>7.3043300418941769E-25</v>
      </c>
      <c r="WJ201" s="12">
        <v>2.2519635988552455E-8</v>
      </c>
      <c r="WK201" s="12">
        <v>0</v>
      </c>
      <c r="WL201" s="12">
        <v>0</v>
      </c>
      <c r="WM201" s="12">
        <v>0</v>
      </c>
      <c r="WN201" s="12">
        <v>0</v>
      </c>
      <c r="WO201" s="12">
        <v>0</v>
      </c>
      <c r="WP201" s="12">
        <v>0</v>
      </c>
      <c r="WQ201" s="12">
        <v>0</v>
      </c>
      <c r="WR201" s="12">
        <v>0</v>
      </c>
      <c r="WS201" s="12">
        <v>0</v>
      </c>
      <c r="WT201" s="12">
        <v>0</v>
      </c>
      <c r="WU201" s="12">
        <v>0</v>
      </c>
      <c r="WV201" s="12">
        <v>0</v>
      </c>
      <c r="WW201" s="12">
        <v>0</v>
      </c>
      <c r="WX201" s="12">
        <v>0</v>
      </c>
      <c r="WY201" s="12">
        <v>0</v>
      </c>
      <c r="WZ201" s="12">
        <v>0</v>
      </c>
      <c r="XA201" s="12">
        <v>0</v>
      </c>
      <c r="XB201" s="12">
        <v>0</v>
      </c>
      <c r="XC201" s="12">
        <v>0</v>
      </c>
      <c r="XD201" s="12">
        <v>0</v>
      </c>
      <c r="XE201" s="12">
        <v>0</v>
      </c>
      <c r="XF201" s="12">
        <v>0</v>
      </c>
      <c r="XG201" s="12">
        <v>0</v>
      </c>
      <c r="XH201" s="12">
        <v>0</v>
      </c>
      <c r="XI201" s="12">
        <v>0</v>
      </c>
      <c r="XJ201" s="12">
        <v>0</v>
      </c>
      <c r="XK201" s="12">
        <v>0</v>
      </c>
      <c r="XL201" s="12">
        <v>5.2332424451482324E-25</v>
      </c>
      <c r="XM201" s="12">
        <v>-1.4085523938899127E-20</v>
      </c>
      <c r="XN201" s="12">
        <v>0</v>
      </c>
      <c r="XO201" s="12">
        <v>0</v>
      </c>
      <c r="XP201" s="12">
        <v>0</v>
      </c>
      <c r="XQ201" s="12">
        <v>0</v>
      </c>
      <c r="XR201" s="12">
        <v>0</v>
      </c>
      <c r="XS201" s="12">
        <v>0</v>
      </c>
      <c r="XT201" s="12">
        <v>0</v>
      </c>
      <c r="XU201" s="12">
        <v>0</v>
      </c>
      <c r="XV201" s="12">
        <v>0</v>
      </c>
      <c r="XW201" s="12">
        <v>0</v>
      </c>
      <c r="XX201" s="12">
        <v>0</v>
      </c>
      <c r="XY201" s="12">
        <v>0</v>
      </c>
      <c r="XZ201" s="12">
        <v>0</v>
      </c>
      <c r="YA201" s="12">
        <v>0</v>
      </c>
      <c r="YB201" s="12">
        <v>0</v>
      </c>
      <c r="YC201" s="12">
        <v>0</v>
      </c>
      <c r="YD201" s="12">
        <v>0</v>
      </c>
      <c r="YE201" s="12">
        <v>0</v>
      </c>
      <c r="YF201" s="12">
        <v>0</v>
      </c>
      <c r="YG201" s="12">
        <v>0</v>
      </c>
      <c r="YH201" s="12">
        <v>0</v>
      </c>
      <c r="YI201" s="12">
        <v>0</v>
      </c>
      <c r="YJ201" s="12">
        <v>0</v>
      </c>
      <c r="YK201" s="12">
        <v>0</v>
      </c>
      <c r="YL201" s="12">
        <v>0</v>
      </c>
      <c r="YM201" s="12">
        <v>0</v>
      </c>
      <c r="YN201" s="12">
        <v>0</v>
      </c>
      <c r="YO201" s="12">
        <v>0</v>
      </c>
      <c r="YP201" s="12">
        <v>0</v>
      </c>
      <c r="YQ201" s="12">
        <v>0</v>
      </c>
      <c r="YR201" s="12">
        <v>0</v>
      </c>
      <c r="YS201" s="12">
        <v>0</v>
      </c>
      <c r="YT201" s="12">
        <v>2.9792137187854746E-8</v>
      </c>
      <c r="YU201" s="12">
        <v>0</v>
      </c>
      <c r="YV201" s="12">
        <v>0</v>
      </c>
      <c r="YW201" s="12">
        <v>1.2559781868355759E-5</v>
      </c>
      <c r="YX201" s="12">
        <v>9.9999999999999995E-21</v>
      </c>
      <c r="YY201" s="12">
        <v>-1.0104312446362646E-7</v>
      </c>
      <c r="YZ201" s="12">
        <v>0</v>
      </c>
      <c r="ZA201" s="12">
        <v>4.4377094714236251E-8</v>
      </c>
      <c r="ZB201" s="12">
        <v>0</v>
      </c>
      <c r="ZC201" s="12">
        <v>7.4340698004004444E-9</v>
      </c>
      <c r="ZD201" s="12">
        <v>8.9094772655802292E-10</v>
      </c>
      <c r="ZE201" s="12">
        <v>5.3701896020913131E-10</v>
      </c>
      <c r="ZF201" s="12">
        <v>0</v>
      </c>
      <c r="ZG201" s="12">
        <v>0</v>
      </c>
      <c r="ZH201" s="12">
        <v>0</v>
      </c>
      <c r="ZI201" s="12">
        <v>0</v>
      </c>
      <c r="ZJ201" s="12">
        <v>0</v>
      </c>
      <c r="ZK201" s="12">
        <v>0</v>
      </c>
      <c r="ZL201" s="12">
        <v>0</v>
      </c>
      <c r="ZM201" s="12">
        <v>0</v>
      </c>
      <c r="ZN201" s="12">
        <v>0</v>
      </c>
      <c r="ZO201" s="12">
        <v>0</v>
      </c>
      <c r="ZP201" s="12">
        <v>0</v>
      </c>
      <c r="ZQ201" s="12">
        <v>0</v>
      </c>
      <c r="ZR201" s="12">
        <v>0</v>
      </c>
      <c r="ZS201" s="12">
        <v>0</v>
      </c>
      <c r="ZT201" s="12">
        <v>0</v>
      </c>
      <c r="ZU201" s="12">
        <v>0</v>
      </c>
      <c r="ZV201" s="12">
        <v>0</v>
      </c>
      <c r="ZW201" s="12">
        <v>0</v>
      </c>
      <c r="ZX201" s="12">
        <v>0</v>
      </c>
      <c r="ZY201" s="12">
        <v>0</v>
      </c>
      <c r="ZZ201" s="12">
        <v>0</v>
      </c>
      <c r="AAA201" s="12">
        <v>0</v>
      </c>
      <c r="AAB201" s="12">
        <v>0</v>
      </c>
      <c r="AAC201" s="12">
        <v>0</v>
      </c>
      <c r="AAD201" s="12">
        <v>0</v>
      </c>
      <c r="AAE201" s="12">
        <v>0</v>
      </c>
      <c r="AAF201" s="12">
        <v>0</v>
      </c>
      <c r="AAG201" s="12">
        <v>0</v>
      </c>
      <c r="AAH201" s="12">
        <v>2.3787465659764695E-27</v>
      </c>
      <c r="AAI201" s="12">
        <v>0</v>
      </c>
      <c r="AAJ201" s="12">
        <v>3.7837891362867902E-8</v>
      </c>
      <c r="AAK201" s="12">
        <v>-6.3030107560583489E-9</v>
      </c>
      <c r="AAL201" s="12">
        <v>0</v>
      </c>
      <c r="AAM201" s="12">
        <v>2.8241397443724286E-8</v>
      </c>
      <c r="AAN201" s="12">
        <v>0</v>
      </c>
      <c r="AAO201" s="12">
        <v>0</v>
      </c>
      <c r="AAP201" s="12">
        <v>0</v>
      </c>
      <c r="AAQ201" s="12">
        <v>0</v>
      </c>
      <c r="AAR201" s="12">
        <v>0</v>
      </c>
      <c r="AAS201" s="12">
        <v>0</v>
      </c>
      <c r="AAT201" s="12">
        <v>3.3660070549299416E-14</v>
      </c>
      <c r="AAU201" s="12">
        <v>0</v>
      </c>
      <c r="AAV201" s="12">
        <v>0</v>
      </c>
      <c r="AAW201" s="12">
        <v>0</v>
      </c>
      <c r="AAX201" s="12">
        <v>0</v>
      </c>
      <c r="AAY201" s="12">
        <v>0</v>
      </c>
      <c r="AAZ201" s="12">
        <v>0</v>
      </c>
      <c r="ABA201" s="12">
        <v>0</v>
      </c>
      <c r="ABB201" s="12">
        <v>0</v>
      </c>
      <c r="ABC201" s="12">
        <v>0</v>
      </c>
      <c r="ABD201" s="12">
        <v>0</v>
      </c>
      <c r="ABE201" s="12">
        <v>0</v>
      </c>
      <c r="ABF201" s="12">
        <v>0</v>
      </c>
      <c r="ABG201" s="12">
        <v>0</v>
      </c>
      <c r="ABH201" s="12">
        <v>0</v>
      </c>
      <c r="ABI201" s="12">
        <v>0</v>
      </c>
      <c r="ABJ201" s="12">
        <v>0</v>
      </c>
      <c r="ABK201" s="12">
        <v>0</v>
      </c>
      <c r="ABL201" s="12">
        <v>0</v>
      </c>
      <c r="ABM201" s="12">
        <v>0</v>
      </c>
      <c r="ABN201" s="12">
        <v>0</v>
      </c>
      <c r="ABO201" s="12">
        <v>0</v>
      </c>
      <c r="ABP201" s="12">
        <v>0</v>
      </c>
      <c r="ABQ201" s="12">
        <v>0</v>
      </c>
      <c r="ABR201" s="12">
        <v>0</v>
      </c>
      <c r="ABS201" s="12">
        <v>0</v>
      </c>
      <c r="ABT201" s="12">
        <v>0</v>
      </c>
      <c r="ABU201" s="12">
        <v>6.3205233100754464E-8</v>
      </c>
      <c r="ABV201" s="12">
        <v>0</v>
      </c>
      <c r="ABW201" s="12">
        <v>-4.6571470895797281E-8</v>
      </c>
      <c r="ABX201" s="12">
        <v>0</v>
      </c>
      <c r="ABY201" s="12">
        <v>0</v>
      </c>
      <c r="ABZ201" s="12">
        <v>0</v>
      </c>
      <c r="ACA201" s="12">
        <v>0</v>
      </c>
      <c r="ACB201" s="12">
        <v>0</v>
      </c>
      <c r="ACC201" s="12">
        <v>0</v>
      </c>
      <c r="ACD201" s="12">
        <v>0</v>
      </c>
      <c r="ACE201" s="12">
        <v>0</v>
      </c>
      <c r="ACF201" s="12">
        <v>0</v>
      </c>
      <c r="ACG201" s="12">
        <v>0</v>
      </c>
      <c r="ACH201" s="12">
        <v>0</v>
      </c>
      <c r="ACI201" s="12">
        <v>0</v>
      </c>
      <c r="ACJ201" s="12">
        <v>0</v>
      </c>
      <c r="ACK201" s="12">
        <v>0</v>
      </c>
      <c r="ACL201" s="12">
        <v>0</v>
      </c>
      <c r="ACM201" s="12">
        <v>0</v>
      </c>
      <c r="ACN201" s="12">
        <v>0</v>
      </c>
      <c r="ACO201" s="12">
        <v>0</v>
      </c>
      <c r="ACP201" s="12">
        <v>0</v>
      </c>
      <c r="ACQ201" s="12">
        <v>0</v>
      </c>
      <c r="ACR201" s="12">
        <v>0</v>
      </c>
      <c r="ACS201" s="12">
        <v>0</v>
      </c>
      <c r="ACT201" s="12">
        <v>0</v>
      </c>
      <c r="ACU201" s="12">
        <v>0</v>
      </c>
      <c r="ACV201" s="12">
        <v>0</v>
      </c>
      <c r="ACW201" s="12">
        <v>0</v>
      </c>
      <c r="ACX201" s="12">
        <v>0</v>
      </c>
      <c r="ACY201" s="12">
        <v>0</v>
      </c>
      <c r="ACZ201" s="12">
        <v>0</v>
      </c>
      <c r="ADA201" s="12">
        <v>0</v>
      </c>
      <c r="ADB201" s="12">
        <v>0</v>
      </c>
      <c r="ADC201" s="12">
        <v>0</v>
      </c>
      <c r="ADD201" s="12">
        <v>0</v>
      </c>
      <c r="ADE201" s="12">
        <v>0</v>
      </c>
      <c r="ADF201" s="12">
        <v>0</v>
      </c>
      <c r="ADG201" s="12">
        <v>6.3030107560442654E-9</v>
      </c>
      <c r="ADH201" s="12">
        <v>0</v>
      </c>
      <c r="ADI201" s="12">
        <v>-2.9155690685314876E-8</v>
      </c>
      <c r="ADJ201" s="12">
        <v>0</v>
      </c>
      <c r="ADK201" s="12">
        <v>0</v>
      </c>
      <c r="ADL201" s="12">
        <v>0</v>
      </c>
      <c r="ADM201" s="12">
        <v>0</v>
      </c>
      <c r="ADN201" s="12">
        <v>0</v>
      </c>
      <c r="ADO201" s="12">
        <v>0</v>
      </c>
      <c r="ADP201" s="12">
        <v>0</v>
      </c>
      <c r="ADQ201" s="12">
        <v>0</v>
      </c>
      <c r="ADR201" s="12">
        <v>0</v>
      </c>
      <c r="ADS201" s="12">
        <v>0</v>
      </c>
      <c r="ADT201" s="12">
        <v>0</v>
      </c>
      <c r="ADU201" s="12">
        <v>0</v>
      </c>
      <c r="ADV201" s="12">
        <v>0</v>
      </c>
      <c r="ADW201" s="12">
        <v>0</v>
      </c>
      <c r="ADX201" s="12">
        <v>0</v>
      </c>
      <c r="ADY201" s="12">
        <v>0</v>
      </c>
      <c r="ADZ201" s="12">
        <v>0</v>
      </c>
      <c r="AEA201" s="12">
        <v>0</v>
      </c>
      <c r="AEB201" s="12">
        <v>0</v>
      </c>
      <c r="AEC201" s="12">
        <v>0</v>
      </c>
      <c r="AED201" s="12">
        <v>0</v>
      </c>
      <c r="AEE201" s="12">
        <v>0</v>
      </c>
      <c r="AEF201" s="12">
        <v>0</v>
      </c>
      <c r="AEG201" s="12">
        <v>0</v>
      </c>
      <c r="AEH201" s="12">
        <v>0</v>
      </c>
      <c r="AEI201" s="12">
        <v>0</v>
      </c>
      <c r="AEJ201" s="12">
        <v>0</v>
      </c>
      <c r="AEK201" s="12">
        <v>0</v>
      </c>
      <c r="AEL201" s="12">
        <v>0</v>
      </c>
      <c r="AEM201" s="12">
        <v>0</v>
      </c>
      <c r="AEN201" s="12">
        <v>0</v>
      </c>
      <c r="AEO201" s="12">
        <v>5.2332424449567618E-25</v>
      </c>
      <c r="AEP201" s="12">
        <v>0</v>
      </c>
      <c r="AEQ201" s="12">
        <v>0</v>
      </c>
      <c r="AER201" s="12">
        <v>0</v>
      </c>
      <c r="AES201" s="12">
        <v>0</v>
      </c>
      <c r="AET201" s="12">
        <v>0</v>
      </c>
      <c r="AEU201" s="12">
        <v>-7.4697514330983486E-9</v>
      </c>
      <c r="AEV201" s="12">
        <v>0</v>
      </c>
      <c r="AEW201" s="12">
        <v>0</v>
      </c>
      <c r="AEX201" s="12">
        <v>0</v>
      </c>
      <c r="AEY201" s="12">
        <v>0</v>
      </c>
      <c r="AEZ201" s="12">
        <v>0</v>
      </c>
      <c r="AFA201" s="12">
        <v>0</v>
      </c>
      <c r="AFB201" s="12">
        <v>0</v>
      </c>
      <c r="AFC201" s="12">
        <v>0</v>
      </c>
      <c r="AFD201" s="12">
        <v>0</v>
      </c>
      <c r="AFE201" s="12">
        <v>0</v>
      </c>
      <c r="AFF201" s="12">
        <v>0</v>
      </c>
      <c r="AFG201" s="12">
        <v>0</v>
      </c>
      <c r="AFH201" s="12">
        <v>0</v>
      </c>
      <c r="AFI201" s="12">
        <v>0</v>
      </c>
      <c r="AFJ201" s="12">
        <v>0</v>
      </c>
      <c r="AFK201" s="12">
        <v>0</v>
      </c>
      <c r="AFL201" s="12">
        <v>0</v>
      </c>
      <c r="AFM201" s="12">
        <v>0</v>
      </c>
      <c r="AFN201" s="12">
        <v>0</v>
      </c>
      <c r="AFO201" s="12">
        <v>0</v>
      </c>
      <c r="AFP201" s="12">
        <v>0</v>
      </c>
      <c r="AFQ201" s="12">
        <v>0</v>
      </c>
      <c r="AFR201" s="12">
        <v>0</v>
      </c>
      <c r="AFS201" s="12">
        <v>0</v>
      </c>
      <c r="AFT201" s="12">
        <v>0</v>
      </c>
      <c r="AFU201" s="12">
        <v>0</v>
      </c>
      <c r="AFV201" s="12">
        <v>0</v>
      </c>
      <c r="AFW201" s="12">
        <v>0</v>
      </c>
      <c r="AFX201" s="12">
        <v>0</v>
      </c>
      <c r="AFY201" s="12">
        <v>0</v>
      </c>
      <c r="AFZ201" s="12">
        <v>9.4198364009221723E-6</v>
      </c>
      <c r="AGA201" s="12">
        <v>0</v>
      </c>
      <c r="AGB201" s="12">
        <v>0</v>
      </c>
      <c r="AGC201" s="12">
        <v>0</v>
      </c>
      <c r="AGD201" s="12">
        <v>0</v>
      </c>
      <c r="AGE201" s="12">
        <v>0</v>
      </c>
      <c r="AGF201" s="12">
        <v>0</v>
      </c>
      <c r="AGG201" s="12">
        <v>-8.938914038825871E-10</v>
      </c>
      <c r="AGH201" s="12">
        <v>0</v>
      </c>
      <c r="AGI201" s="12">
        <v>0</v>
      </c>
      <c r="AGJ201" s="12">
        <v>0</v>
      </c>
      <c r="AGK201" s="12">
        <v>0</v>
      </c>
      <c r="AGL201" s="12">
        <v>0</v>
      </c>
      <c r="AGM201" s="12">
        <v>0</v>
      </c>
      <c r="AGN201" s="12">
        <v>0</v>
      </c>
      <c r="AGO201" s="12">
        <v>0</v>
      </c>
      <c r="AGP201" s="12">
        <v>0</v>
      </c>
      <c r="AGQ201" s="12">
        <v>0</v>
      </c>
      <c r="AGR201" s="12">
        <v>0</v>
      </c>
      <c r="AGS201" s="12">
        <v>0</v>
      </c>
      <c r="AGT201" s="12">
        <v>0</v>
      </c>
      <c r="AGU201" s="12">
        <v>0</v>
      </c>
      <c r="AGV201" s="12">
        <v>0</v>
      </c>
      <c r="AGW201" s="12">
        <v>0</v>
      </c>
      <c r="AGX201" s="12">
        <v>0</v>
      </c>
      <c r="AGY201" s="12">
        <v>0</v>
      </c>
      <c r="AGZ201" s="12">
        <v>0</v>
      </c>
      <c r="AHA201" s="12">
        <v>0</v>
      </c>
      <c r="AHB201" s="12">
        <v>0</v>
      </c>
      <c r="AHC201" s="12">
        <v>0</v>
      </c>
      <c r="AHD201" s="12">
        <v>0</v>
      </c>
      <c r="AHE201" s="12">
        <v>0</v>
      </c>
      <c r="AHF201" s="12">
        <v>0</v>
      </c>
      <c r="AHG201" s="12">
        <v>0</v>
      </c>
      <c r="AHH201" s="12">
        <v>0</v>
      </c>
      <c r="AHI201" s="12">
        <v>0</v>
      </c>
      <c r="AHJ201" s="12">
        <v>0</v>
      </c>
      <c r="AHK201" s="12">
        <v>0</v>
      </c>
      <c r="AHL201" s="12">
        <v>0</v>
      </c>
      <c r="AHM201" s="12">
        <v>0</v>
      </c>
      <c r="AHN201" s="12">
        <v>0</v>
      </c>
      <c r="AHO201" s="12">
        <v>0</v>
      </c>
      <c r="AHP201" s="12">
        <v>0</v>
      </c>
      <c r="AHQ201" s="12">
        <v>0</v>
      </c>
      <c r="AHR201" s="12">
        <v>0</v>
      </c>
      <c r="AHS201" s="12">
        <v>0</v>
      </c>
      <c r="AHT201" s="12">
        <v>0</v>
      </c>
      <c r="AHU201" s="12">
        <v>0</v>
      </c>
      <c r="AHV201" s="12">
        <v>0</v>
      </c>
      <c r="AHW201" s="12">
        <v>0</v>
      </c>
      <c r="AHX201" s="12">
        <v>0</v>
      </c>
      <c r="AHY201" s="12">
        <v>0</v>
      </c>
      <c r="AHZ201" s="12">
        <v>0</v>
      </c>
      <c r="AIA201" s="12">
        <v>0</v>
      </c>
      <c r="AIB201" s="12">
        <v>0</v>
      </c>
      <c r="AIC201" s="12">
        <v>0</v>
      </c>
      <c r="AID201" s="12">
        <v>2.496362364686023E-7</v>
      </c>
      <c r="AIE201" s="12">
        <v>-9.6487538200664489E-9</v>
      </c>
      <c r="AIF201" s="12">
        <v>2.7770786116546846E-8</v>
      </c>
      <c r="AIG201" s="12">
        <v>0</v>
      </c>
      <c r="AIH201" s="12">
        <v>0</v>
      </c>
      <c r="AII201" s="12">
        <v>0</v>
      </c>
      <c r="AIJ201" s="12">
        <v>1.9607843137254903E-9</v>
      </c>
      <c r="AIK201" s="12">
        <v>0</v>
      </c>
      <c r="AIL201" s="12">
        <v>0</v>
      </c>
      <c r="AIM201" s="12">
        <v>0</v>
      </c>
      <c r="AIN201" s="12">
        <v>0</v>
      </c>
      <c r="AIO201" s="12">
        <v>0</v>
      </c>
      <c r="AIP201" s="12">
        <v>0</v>
      </c>
      <c r="AIQ201" s="12">
        <v>0</v>
      </c>
      <c r="AIR201" s="12">
        <v>0</v>
      </c>
      <c r="AIS201" s="12">
        <v>0</v>
      </c>
      <c r="AIT201" s="12">
        <v>0</v>
      </c>
      <c r="AIU201" s="12">
        <v>0</v>
      </c>
      <c r="AIV201" s="12">
        <v>0</v>
      </c>
      <c r="AIW201" s="12">
        <v>0</v>
      </c>
      <c r="AIX201" s="12">
        <v>0</v>
      </c>
      <c r="AIY201" s="12">
        <v>0</v>
      </c>
      <c r="AIZ201" s="12">
        <v>0</v>
      </c>
      <c r="AJA201" s="12">
        <v>0</v>
      </c>
      <c r="AJB201" s="12">
        <v>0</v>
      </c>
      <c r="AJC201" s="12">
        <v>0</v>
      </c>
      <c r="AJD201" s="12">
        <v>0</v>
      </c>
      <c r="AJE201" s="12">
        <v>0</v>
      </c>
      <c r="AJF201" s="12">
        <v>0</v>
      </c>
      <c r="AJG201" s="12">
        <v>0</v>
      </c>
      <c r="AJH201" s="12">
        <v>0</v>
      </c>
      <c r="AJI201" s="12">
        <v>0</v>
      </c>
      <c r="AJJ201" s="12">
        <v>0</v>
      </c>
      <c r="AJK201" s="12">
        <v>0</v>
      </c>
      <c r="AJL201" s="12">
        <v>0</v>
      </c>
      <c r="AJM201" s="12">
        <v>0</v>
      </c>
      <c r="AJN201" s="12">
        <v>0</v>
      </c>
      <c r="AJO201" s="12">
        <v>0</v>
      </c>
      <c r="AJP201" s="12">
        <v>2.0928403412586892E-11</v>
      </c>
      <c r="AJQ201" s="12">
        <v>-2.7773770050865563E-8</v>
      </c>
      <c r="AJR201" s="12">
        <v>0</v>
      </c>
      <c r="AJS201" s="12">
        <v>0</v>
      </c>
      <c r="AJT201" s="12">
        <v>0</v>
      </c>
      <c r="AJU201" s="12">
        <v>0</v>
      </c>
      <c r="AJV201" s="12">
        <v>0</v>
      </c>
      <c r="AJW201" s="12">
        <v>0</v>
      </c>
      <c r="AJX201" s="12">
        <v>0</v>
      </c>
      <c r="AJY201" s="12">
        <v>0</v>
      </c>
      <c r="AJZ201" s="12">
        <v>0</v>
      </c>
      <c r="AKA201" s="12">
        <v>0</v>
      </c>
      <c r="AKB201" s="12">
        <v>0</v>
      </c>
      <c r="AKC201" s="12">
        <v>0</v>
      </c>
      <c r="AKD201" s="12">
        <v>0</v>
      </c>
      <c r="AKE201" s="12">
        <v>0</v>
      </c>
      <c r="AKF201" s="12">
        <v>0</v>
      </c>
      <c r="AKG201" s="12">
        <v>0</v>
      </c>
      <c r="AKH201" s="12">
        <v>0</v>
      </c>
      <c r="AKI201" s="12">
        <v>0</v>
      </c>
      <c r="AKJ201" s="12">
        <v>0</v>
      </c>
      <c r="AKK201" s="12">
        <v>0</v>
      </c>
      <c r="AKL201" s="12">
        <v>0</v>
      </c>
      <c r="AKM201" s="12">
        <v>0</v>
      </c>
      <c r="AKN201" s="12">
        <v>0</v>
      </c>
      <c r="AKO201" s="12">
        <v>0</v>
      </c>
      <c r="AKP201" s="12">
        <v>0</v>
      </c>
      <c r="AKQ201" s="12">
        <v>0</v>
      </c>
      <c r="AKR201" s="12">
        <v>0</v>
      </c>
      <c r="AKS201" s="12">
        <v>0</v>
      </c>
      <c r="AKT201" s="12">
        <v>0</v>
      </c>
      <c r="AKU201" s="12">
        <v>0</v>
      </c>
      <c r="AKV201" s="12">
        <v>0</v>
      </c>
      <c r="AKW201" s="12">
        <v>0</v>
      </c>
      <c r="AKX201" s="12">
        <v>0</v>
      </c>
      <c r="AKY201" s="12">
        <v>3.9870783422577749E-6</v>
      </c>
      <c r="AKZ201" s="12">
        <v>0</v>
      </c>
      <c r="ALA201" s="12">
        <v>0</v>
      </c>
      <c r="ALB201" s="12">
        <v>0</v>
      </c>
      <c r="ALC201" s="12">
        <v>-2.2189142666622993E-9</v>
      </c>
      <c r="ALD201" s="12">
        <v>0</v>
      </c>
      <c r="ALE201" s="12">
        <v>0</v>
      </c>
      <c r="ALF201" s="12">
        <v>0</v>
      </c>
      <c r="ALG201" s="12">
        <v>0</v>
      </c>
      <c r="ALH201" s="12">
        <v>0</v>
      </c>
      <c r="ALI201" s="12">
        <v>0</v>
      </c>
      <c r="ALJ201" s="12">
        <v>0</v>
      </c>
      <c r="ALK201" s="12">
        <v>0</v>
      </c>
      <c r="ALL201" s="12">
        <v>0</v>
      </c>
      <c r="ALM201" s="12">
        <v>0</v>
      </c>
      <c r="ALN201" s="12">
        <v>0</v>
      </c>
      <c r="ALO201" s="12">
        <v>0</v>
      </c>
      <c r="ALP201" s="12">
        <v>0</v>
      </c>
      <c r="ALQ201" s="12">
        <v>0</v>
      </c>
      <c r="ALR201" s="12">
        <v>0</v>
      </c>
      <c r="ALS201" s="12">
        <v>0</v>
      </c>
      <c r="ALT201" s="12">
        <v>0</v>
      </c>
      <c r="ALU201" s="12">
        <v>0</v>
      </c>
      <c r="ALV201" s="12">
        <v>0</v>
      </c>
      <c r="ALW201" s="12">
        <v>0</v>
      </c>
      <c r="ALX201" s="12">
        <v>0</v>
      </c>
      <c r="ALY201" s="12">
        <v>0</v>
      </c>
      <c r="ALZ201" s="12">
        <v>0</v>
      </c>
      <c r="AMA201" s="12">
        <v>0</v>
      </c>
      <c r="AMB201" s="12">
        <v>0</v>
      </c>
      <c r="AMC201" s="12">
        <v>0</v>
      </c>
      <c r="AMD201" s="12">
        <v>0</v>
      </c>
      <c r="AME201" s="12">
        <v>0</v>
      </c>
      <c r="AMF201" s="12">
        <v>0</v>
      </c>
      <c r="AMG201" s="12">
        <v>0</v>
      </c>
      <c r="AMH201" s="12">
        <v>0</v>
      </c>
      <c r="AMI201" s="12">
        <v>0</v>
      </c>
      <c r="AMJ201" s="12">
        <v>2.8834953874870833E-7</v>
      </c>
      <c r="AMK201" s="12">
        <v>0</v>
      </c>
      <c r="AML201" s="12">
        <v>0</v>
      </c>
      <c r="AMM201" s="12">
        <v>0</v>
      </c>
      <c r="AMN201" s="12">
        <v>0</v>
      </c>
      <c r="AMO201" s="12">
        <v>-8.5779169381546783E-6</v>
      </c>
      <c r="AMP201" s="12">
        <v>8.0022585193794926E-27</v>
      </c>
      <c r="AMQ201" s="12">
        <v>0</v>
      </c>
      <c r="AMR201" s="12">
        <v>0</v>
      </c>
      <c r="AMS201" s="12">
        <v>5.7675829871175972E-26</v>
      </c>
      <c r="AMT201" s="12">
        <v>0</v>
      </c>
      <c r="AMU201" s="12">
        <v>0</v>
      </c>
      <c r="AMV201" s="12">
        <v>0</v>
      </c>
      <c r="AMW201" s="12">
        <v>0</v>
      </c>
      <c r="AMX201" s="12">
        <v>0</v>
      </c>
      <c r="AMY201" s="12">
        <v>0</v>
      </c>
      <c r="AMZ201" s="12">
        <v>0</v>
      </c>
      <c r="ANA201" s="12">
        <v>0</v>
      </c>
      <c r="ANB201" s="12">
        <v>0</v>
      </c>
      <c r="ANC201" s="12">
        <v>0</v>
      </c>
      <c r="AND201" s="12">
        <v>0</v>
      </c>
      <c r="ANE201" s="12">
        <v>0</v>
      </c>
      <c r="ANF201" s="12">
        <v>0</v>
      </c>
      <c r="ANG201" s="12">
        <v>0</v>
      </c>
      <c r="ANH201" s="12">
        <v>0</v>
      </c>
      <c r="ANI201" s="12">
        <v>0</v>
      </c>
      <c r="ANJ201" s="12">
        <v>0</v>
      </c>
      <c r="ANK201" s="12">
        <v>0</v>
      </c>
      <c r="ANL201" s="12">
        <v>0</v>
      </c>
      <c r="ANM201" s="12">
        <v>0</v>
      </c>
      <c r="ANN201" s="12">
        <v>0</v>
      </c>
      <c r="ANO201" s="12">
        <v>0</v>
      </c>
      <c r="ANP201" s="12">
        <v>0</v>
      </c>
      <c r="ANQ201" s="12">
        <v>0</v>
      </c>
      <c r="ANR201" s="12">
        <v>0</v>
      </c>
      <c r="ANS201" s="12">
        <v>0</v>
      </c>
      <c r="ANT201" s="12">
        <v>0</v>
      </c>
      <c r="ANU201" s="12">
        <v>0</v>
      </c>
      <c r="ANV201" s="12">
        <v>3.9198526030891834E-8</v>
      </c>
      <c r="ANW201" s="12">
        <v>0</v>
      </c>
      <c r="ANX201" s="12">
        <v>0</v>
      </c>
      <c r="ANY201" s="12">
        <v>0</v>
      </c>
      <c r="ANZ201" s="12">
        <v>4.8349765339541527E-6</v>
      </c>
      <c r="AOA201" s="12">
        <v>-2.6926123984947601E-7</v>
      </c>
      <c r="AOB201" s="12">
        <v>8.9753746616491718E-9</v>
      </c>
      <c r="AOC201" s="12">
        <v>0</v>
      </c>
      <c r="AOD201" s="12">
        <v>8.0276569717994978E-10</v>
      </c>
      <c r="AOE201" s="12">
        <v>0</v>
      </c>
      <c r="AOF201" s="12">
        <v>0</v>
      </c>
      <c r="AOG201" s="12">
        <v>0</v>
      </c>
      <c r="AOH201" s="12">
        <v>0</v>
      </c>
      <c r="AOI201" s="12">
        <v>0</v>
      </c>
      <c r="AOJ201" s="12">
        <v>0</v>
      </c>
      <c r="AOK201" s="12">
        <v>0</v>
      </c>
      <c r="AOL201" s="12">
        <v>0</v>
      </c>
      <c r="AOM201" s="12">
        <v>0</v>
      </c>
      <c r="AON201" s="12">
        <v>0</v>
      </c>
      <c r="AOO201" s="12">
        <v>0</v>
      </c>
      <c r="AOP201" s="12">
        <v>0</v>
      </c>
      <c r="AOQ201" s="12">
        <v>0</v>
      </c>
      <c r="AOR201" s="12">
        <v>0</v>
      </c>
      <c r="AOS201" s="12">
        <v>0</v>
      </c>
      <c r="AOT201" s="12">
        <v>0</v>
      </c>
      <c r="AOU201" s="12">
        <v>0</v>
      </c>
      <c r="AOV201" s="12">
        <v>0</v>
      </c>
      <c r="AOW201" s="12">
        <v>0</v>
      </c>
      <c r="AOX201" s="12">
        <v>0</v>
      </c>
      <c r="AOY201" s="12">
        <v>0</v>
      </c>
      <c r="AOZ201" s="12">
        <v>0</v>
      </c>
      <c r="APA201" s="12">
        <v>0</v>
      </c>
      <c r="APB201" s="12">
        <v>0</v>
      </c>
      <c r="APC201" s="12">
        <v>0</v>
      </c>
      <c r="APD201" s="12">
        <v>0</v>
      </c>
      <c r="APE201" s="12">
        <v>0</v>
      </c>
      <c r="APF201" s="12">
        <v>0</v>
      </c>
      <c r="APG201" s="12">
        <v>0</v>
      </c>
      <c r="APH201" s="12">
        <v>0</v>
      </c>
      <c r="API201" s="12">
        <v>0</v>
      </c>
      <c r="APJ201" s="12">
        <v>0</v>
      </c>
      <c r="APK201" s="12">
        <v>0</v>
      </c>
      <c r="APL201" s="12">
        <v>2.6926123984947511E-7</v>
      </c>
      <c r="APM201" s="12">
        <v>-1.0957087378788133E-8</v>
      </c>
      <c r="APN201" s="12">
        <v>2.7771656064729247E-8</v>
      </c>
      <c r="APO201" s="12">
        <v>0</v>
      </c>
      <c r="APP201" s="12">
        <v>0</v>
      </c>
      <c r="APQ201" s="12">
        <v>0</v>
      </c>
      <c r="APR201" s="12">
        <v>0</v>
      </c>
      <c r="APS201" s="12">
        <v>0</v>
      </c>
      <c r="APT201" s="12">
        <v>0</v>
      </c>
      <c r="APU201" s="12">
        <v>0</v>
      </c>
      <c r="APV201" s="12">
        <v>0</v>
      </c>
      <c r="APW201" s="12">
        <v>0</v>
      </c>
      <c r="APX201" s="12">
        <v>0</v>
      </c>
      <c r="APY201" s="12">
        <v>0</v>
      </c>
      <c r="APZ201" s="12">
        <v>0</v>
      </c>
      <c r="AQA201" s="12">
        <v>0</v>
      </c>
      <c r="AQB201" s="12">
        <v>0</v>
      </c>
      <c r="AQC201" s="12">
        <v>0</v>
      </c>
      <c r="AQD201" s="12">
        <v>0</v>
      </c>
      <c r="AQE201" s="12">
        <v>0</v>
      </c>
      <c r="AQF201" s="12">
        <v>0</v>
      </c>
      <c r="AQG201" s="12">
        <v>0</v>
      </c>
      <c r="AQH201" s="12">
        <v>0</v>
      </c>
      <c r="AQI201" s="12">
        <v>0</v>
      </c>
      <c r="AQJ201" s="12">
        <v>0</v>
      </c>
      <c r="AQK201" s="12">
        <v>0</v>
      </c>
      <c r="AQL201" s="12">
        <v>0</v>
      </c>
      <c r="AQM201" s="12">
        <v>0</v>
      </c>
      <c r="AQN201" s="12">
        <v>0</v>
      </c>
      <c r="AQO201" s="12">
        <v>0</v>
      </c>
      <c r="AQP201" s="12">
        <v>0</v>
      </c>
      <c r="AQQ201" s="12">
        <v>0</v>
      </c>
      <c r="AQR201" s="12">
        <v>0</v>
      </c>
      <c r="AQS201" s="12">
        <v>0</v>
      </c>
      <c r="AQT201" s="12">
        <v>0</v>
      </c>
      <c r="AQU201" s="12">
        <v>0</v>
      </c>
      <c r="AQV201" s="12">
        <v>0</v>
      </c>
      <c r="AQW201" s="12">
        <v>0</v>
      </c>
      <c r="AQX201" s="12">
        <v>2.0928403412586892E-11</v>
      </c>
      <c r="AQY201" s="12">
        <v>-2.777377005086238E-8</v>
      </c>
      <c r="AQZ201" s="12">
        <v>0</v>
      </c>
      <c r="ARA201" s="12">
        <v>0</v>
      </c>
      <c r="ARB201" s="12">
        <v>0</v>
      </c>
      <c r="ARC201" s="12">
        <v>0</v>
      </c>
      <c r="ARD201" s="12">
        <v>0</v>
      </c>
      <c r="ARE201" s="12">
        <v>0</v>
      </c>
      <c r="ARF201" s="12">
        <v>0</v>
      </c>
      <c r="ARG201" s="12">
        <v>0</v>
      </c>
      <c r="ARH201" s="12">
        <v>0</v>
      </c>
      <c r="ARI201" s="12">
        <v>0</v>
      </c>
      <c r="ARJ201" s="12">
        <v>0</v>
      </c>
      <c r="ARK201" s="12">
        <v>0</v>
      </c>
      <c r="ARL201" s="12">
        <v>0</v>
      </c>
      <c r="ARM201" s="12">
        <v>0</v>
      </c>
      <c r="ARN201" s="12">
        <v>0</v>
      </c>
      <c r="ARO201" s="12">
        <v>0</v>
      </c>
      <c r="ARP201" s="12">
        <v>0</v>
      </c>
      <c r="ARQ201" s="12">
        <v>0</v>
      </c>
      <c r="ARR201" s="12">
        <v>0</v>
      </c>
      <c r="ARS201" s="12">
        <v>0</v>
      </c>
      <c r="ART201" s="12">
        <v>0</v>
      </c>
      <c r="ARU201" s="12">
        <v>0</v>
      </c>
      <c r="ARV201" s="12">
        <v>0</v>
      </c>
      <c r="ARW201" s="12">
        <v>0</v>
      </c>
      <c r="ARX201" s="12">
        <v>0</v>
      </c>
      <c r="ARY201" s="12">
        <v>0</v>
      </c>
      <c r="ARZ201" s="12">
        <v>0</v>
      </c>
      <c r="ASA201" s="12">
        <v>0</v>
      </c>
      <c r="ASB201" s="12">
        <v>0</v>
      </c>
      <c r="ASC201" s="12">
        <v>0</v>
      </c>
      <c r="ASD201" s="12">
        <v>0</v>
      </c>
      <c r="ASE201" s="12">
        <v>0</v>
      </c>
      <c r="ASF201" s="12">
        <v>0</v>
      </c>
      <c r="ASG201" s="12">
        <v>3.2233176891344896E-6</v>
      </c>
      <c r="ASH201" s="12">
        <v>0</v>
      </c>
      <c r="ASI201" s="12">
        <v>0</v>
      </c>
      <c r="ASJ201" s="12">
        <v>0</v>
      </c>
      <c r="ASK201" s="12">
        <v>-8.0801178605383097E-10</v>
      </c>
      <c r="ASL201" s="12">
        <v>0</v>
      </c>
      <c r="ASM201" s="12">
        <v>0</v>
      </c>
      <c r="ASN201" s="12">
        <v>0</v>
      </c>
      <c r="ASO201" s="12">
        <v>0</v>
      </c>
      <c r="ASP201" s="12">
        <v>0</v>
      </c>
      <c r="ASQ201" s="12">
        <v>0</v>
      </c>
      <c r="ASR201" s="12">
        <v>0</v>
      </c>
      <c r="ASS201" s="12">
        <v>0</v>
      </c>
      <c r="AST201" s="12">
        <v>0</v>
      </c>
      <c r="ASU201" s="12">
        <v>0</v>
      </c>
      <c r="ASV201" s="12">
        <v>0</v>
      </c>
      <c r="ASW201" s="12">
        <v>0</v>
      </c>
      <c r="ASX201" s="12">
        <v>0</v>
      </c>
      <c r="ASY201" s="12">
        <v>0</v>
      </c>
      <c r="ASZ201" s="12">
        <v>0</v>
      </c>
      <c r="ATA201" s="12">
        <v>0</v>
      </c>
      <c r="ATB201" s="12">
        <v>0</v>
      </c>
      <c r="ATC201" s="12">
        <v>0</v>
      </c>
      <c r="ATD201" s="12">
        <v>0</v>
      </c>
      <c r="ATE201" s="12">
        <v>0</v>
      </c>
      <c r="ATF201" s="12">
        <v>0</v>
      </c>
      <c r="ATG201" s="12">
        <v>0</v>
      </c>
      <c r="ATH201" s="12">
        <v>0</v>
      </c>
      <c r="ATI201" s="12">
        <v>0</v>
      </c>
      <c r="ATJ201" s="12">
        <v>0</v>
      </c>
      <c r="ATK201" s="12">
        <v>0</v>
      </c>
      <c r="ATL201" s="12">
        <v>0</v>
      </c>
      <c r="ATM201" s="12">
        <v>4.9943605145181346E-7</v>
      </c>
      <c r="ATN201" s="12">
        <v>0</v>
      </c>
      <c r="ATO201" s="12">
        <v>0</v>
      </c>
      <c r="ATP201" s="12">
        <v>0</v>
      </c>
      <c r="ATQ201" s="12">
        <v>0</v>
      </c>
      <c r="ATR201" s="12">
        <v>0</v>
      </c>
      <c r="ATS201" s="12">
        <v>0</v>
      </c>
      <c r="ATT201" s="12">
        <v>0</v>
      </c>
      <c r="ATU201" s="12">
        <v>0</v>
      </c>
      <c r="ATV201" s="12">
        <v>0</v>
      </c>
      <c r="ATW201" s="12">
        <v>-8.4122738683922029E-6</v>
      </c>
      <c r="ATX201" s="12">
        <v>5.7108837651201E-25</v>
      </c>
      <c r="ATY201" s="12">
        <v>0</v>
      </c>
      <c r="ATZ201" s="12">
        <v>0</v>
      </c>
      <c r="AUA201" s="12">
        <v>4.1155266068450077E-24</v>
      </c>
      <c r="AUB201" s="12">
        <v>0</v>
      </c>
      <c r="AUC201" s="12">
        <v>0</v>
      </c>
      <c r="AUD201" s="12">
        <v>0</v>
      </c>
      <c r="AUE201" s="12">
        <v>0</v>
      </c>
      <c r="AUF201" s="12">
        <v>0</v>
      </c>
      <c r="AUG201" s="12">
        <v>0</v>
      </c>
      <c r="AUH201" s="12">
        <v>0</v>
      </c>
      <c r="AUI201" s="12">
        <v>0</v>
      </c>
      <c r="AUJ201" s="12">
        <v>0</v>
      </c>
      <c r="AUK201" s="12">
        <v>0</v>
      </c>
      <c r="AUL201" s="12">
        <v>0</v>
      </c>
      <c r="AUM201" s="12">
        <v>0</v>
      </c>
      <c r="AUN201" s="12">
        <v>0</v>
      </c>
      <c r="AUO201" s="12">
        <v>0</v>
      </c>
      <c r="AUP201" s="12">
        <v>0</v>
      </c>
      <c r="AUQ201" s="12">
        <v>0</v>
      </c>
      <c r="AUR201" s="12">
        <v>0</v>
      </c>
      <c r="AUS201" s="12">
        <v>0</v>
      </c>
      <c r="AUT201" s="12">
        <v>0</v>
      </c>
      <c r="AUU201" s="12">
        <v>0</v>
      </c>
      <c r="AUV201" s="12">
        <v>0</v>
      </c>
      <c r="AUW201" s="12">
        <v>0</v>
      </c>
      <c r="AUX201" s="12">
        <v>0</v>
      </c>
      <c r="AUY201" s="12">
        <v>0</v>
      </c>
      <c r="AUZ201" s="12">
        <v>0</v>
      </c>
      <c r="AVA201" s="12">
        <v>0</v>
      </c>
      <c r="AVB201" s="12">
        <v>0</v>
      </c>
      <c r="AVC201" s="12">
        <v>0</v>
      </c>
      <c r="AVD201" s="12">
        <v>0</v>
      </c>
      <c r="AVE201" s="12">
        <v>0</v>
      </c>
      <c r="AVF201" s="12">
        <v>0</v>
      </c>
      <c r="AVG201" s="12">
        <v>0</v>
      </c>
      <c r="AVH201" s="12">
        <v>5.678480308724425E-6</v>
      </c>
      <c r="AVI201" s="12">
        <v>-2.4405115581587169E-7</v>
      </c>
      <c r="AVJ201" s="12">
        <v>7.5748144375595357E-9</v>
      </c>
      <c r="AVK201" s="12">
        <v>0</v>
      </c>
      <c r="AVL201" s="12">
        <v>4.0728379119923735E-9</v>
      </c>
      <c r="AVM201" s="12">
        <v>0</v>
      </c>
      <c r="AVN201" s="12">
        <v>0</v>
      </c>
      <c r="AVO201" s="12">
        <v>0</v>
      </c>
      <c r="AVP201" s="12">
        <v>0</v>
      </c>
      <c r="AVQ201" s="12">
        <v>0</v>
      </c>
      <c r="AVR201" s="12">
        <v>0</v>
      </c>
      <c r="AVS201" s="12">
        <v>0</v>
      </c>
      <c r="AVT201" s="12">
        <v>0</v>
      </c>
      <c r="AVU201" s="12">
        <v>0</v>
      </c>
      <c r="AVV201" s="12">
        <v>0</v>
      </c>
      <c r="AVW201" s="12">
        <v>0</v>
      </c>
      <c r="AVX201" s="12">
        <v>0</v>
      </c>
      <c r="AVY201" s="12">
        <v>0</v>
      </c>
      <c r="AVZ201" s="12">
        <v>0</v>
      </c>
      <c r="AWA201" s="12">
        <v>0</v>
      </c>
      <c r="AWB201" s="12">
        <v>0</v>
      </c>
      <c r="AWC201" s="12">
        <v>0</v>
      </c>
      <c r="AWD201" s="12">
        <v>0</v>
      </c>
      <c r="AWE201" s="12">
        <v>0</v>
      </c>
      <c r="AWF201" s="12">
        <v>0</v>
      </c>
      <c r="AWG201" s="12">
        <v>0</v>
      </c>
      <c r="AWH201" s="12">
        <v>0</v>
      </c>
      <c r="AWI201" s="12">
        <v>0</v>
      </c>
      <c r="AWJ201" s="12">
        <v>0</v>
      </c>
      <c r="AWK201" s="12">
        <v>1.3066175343630613E-9</v>
      </c>
      <c r="AWL201" s="12">
        <v>0</v>
      </c>
      <c r="AWM201" s="12">
        <v>0</v>
      </c>
      <c r="AWN201" s="12">
        <v>0</v>
      </c>
      <c r="AWO201" s="12">
        <v>0</v>
      </c>
      <c r="AWP201" s="12">
        <v>0</v>
      </c>
      <c r="AWQ201" s="12">
        <v>0</v>
      </c>
      <c r="AWR201" s="12">
        <v>0</v>
      </c>
      <c r="AWS201" s="12">
        <v>0</v>
      </c>
      <c r="AWT201" s="12">
        <v>2.2724443312678606E-7</v>
      </c>
      <c r="AWU201" s="12">
        <v>-7.5957428409821106E-9</v>
      </c>
      <c r="AWV201" s="12">
        <v>2.7771656064729247E-8</v>
      </c>
      <c r="AWW201" s="12">
        <v>0</v>
      </c>
      <c r="AWX201" s="12">
        <v>0</v>
      </c>
      <c r="AWY201" s="12">
        <v>0</v>
      </c>
      <c r="AWZ201" s="12">
        <v>0</v>
      </c>
      <c r="AXA201" s="12">
        <v>0</v>
      </c>
      <c r="AXB201" s="12">
        <v>0</v>
      </c>
      <c r="AXC201" s="12">
        <v>0</v>
      </c>
      <c r="AXD201" s="12">
        <v>0</v>
      </c>
      <c r="AXE201" s="12">
        <v>0</v>
      </c>
      <c r="AXF201" s="12">
        <v>0</v>
      </c>
      <c r="AXG201" s="12">
        <v>0</v>
      </c>
      <c r="AXH201" s="12">
        <v>0</v>
      </c>
      <c r="AXI201" s="12">
        <v>0</v>
      </c>
      <c r="AXJ201" s="12">
        <v>0</v>
      </c>
      <c r="AXK201" s="12">
        <v>0</v>
      </c>
      <c r="AXL201" s="12">
        <v>0</v>
      </c>
      <c r="AXM201" s="12">
        <v>0</v>
      </c>
      <c r="AXN201" s="12">
        <v>0</v>
      </c>
      <c r="AXO201" s="12">
        <v>0</v>
      </c>
      <c r="AXP201" s="12">
        <v>0</v>
      </c>
      <c r="AXQ201" s="12">
        <v>0</v>
      </c>
      <c r="AXR201" s="12">
        <v>0</v>
      </c>
      <c r="AXS201" s="12">
        <v>0</v>
      </c>
      <c r="AXT201" s="12">
        <v>0</v>
      </c>
      <c r="AXU201" s="12">
        <v>0</v>
      </c>
      <c r="AXV201" s="12">
        <v>0</v>
      </c>
      <c r="AXW201" s="12">
        <v>0</v>
      </c>
      <c r="AXX201" s="12">
        <v>0</v>
      </c>
      <c r="AXY201" s="12">
        <v>0</v>
      </c>
      <c r="AXZ201" s="12">
        <v>0</v>
      </c>
      <c r="AYA201" s="12">
        <v>0</v>
      </c>
      <c r="AYB201" s="12">
        <v>0</v>
      </c>
      <c r="AYC201" s="12">
        <v>0</v>
      </c>
      <c r="AYD201" s="12">
        <v>0</v>
      </c>
      <c r="AYE201" s="12">
        <v>0</v>
      </c>
      <c r="AYF201" s="12">
        <v>2.0928403412586892E-11</v>
      </c>
      <c r="AYG201" s="12">
        <v>-2.7773770050871499E-8</v>
      </c>
      <c r="AYH201" s="12">
        <v>0</v>
      </c>
      <c r="AYI201" s="12">
        <v>0</v>
      </c>
      <c r="AYJ201" s="12">
        <v>0</v>
      </c>
      <c r="AYK201" s="12">
        <v>0</v>
      </c>
      <c r="AYL201" s="12">
        <v>0</v>
      </c>
      <c r="AYM201" s="12">
        <v>0</v>
      </c>
      <c r="AYN201" s="12">
        <v>0</v>
      </c>
      <c r="AYO201" s="12">
        <v>0</v>
      </c>
      <c r="AYP201" s="12">
        <v>0</v>
      </c>
      <c r="AYQ201" s="12">
        <v>0</v>
      </c>
      <c r="AYR201" s="12">
        <v>0</v>
      </c>
      <c r="AYS201" s="12">
        <v>0</v>
      </c>
      <c r="AYT201" s="12">
        <v>0</v>
      </c>
      <c r="AYU201" s="12">
        <v>0</v>
      </c>
      <c r="AYV201" s="12">
        <v>0</v>
      </c>
      <c r="AYW201" s="12">
        <v>0</v>
      </c>
      <c r="AYX201" s="12">
        <v>0</v>
      </c>
      <c r="AYY201" s="12">
        <v>0</v>
      </c>
      <c r="AYZ201" s="12">
        <v>0</v>
      </c>
      <c r="AZA201" s="12">
        <v>0</v>
      </c>
      <c r="AZB201" s="12">
        <v>0</v>
      </c>
      <c r="AZC201" s="12">
        <v>0</v>
      </c>
      <c r="AZD201" s="12">
        <v>0</v>
      </c>
      <c r="AZE201" s="12">
        <v>0</v>
      </c>
      <c r="AZF201" s="12">
        <v>0</v>
      </c>
      <c r="AZG201" s="12">
        <v>0</v>
      </c>
      <c r="AZH201" s="12">
        <v>0</v>
      </c>
      <c r="AZI201" s="12">
        <v>0</v>
      </c>
      <c r="AZJ201" s="12">
        <v>0</v>
      </c>
      <c r="AZK201" s="12">
        <v>0</v>
      </c>
      <c r="AZL201" s="12">
        <v>0</v>
      </c>
      <c r="AZM201" s="12">
        <v>0</v>
      </c>
      <c r="AZN201" s="12">
        <v>0</v>
      </c>
      <c r="AZO201" s="12">
        <v>2.433634417712013E-6</v>
      </c>
      <c r="AZP201" s="12">
        <v>0</v>
      </c>
      <c r="AZQ201" s="12">
        <v>0</v>
      </c>
      <c r="AZR201" s="12">
        <v>0</v>
      </c>
      <c r="AZS201" s="12">
        <v>-4.1001175741419632E-9</v>
      </c>
      <c r="AZT201" s="13">
        <v>10710360211.429411</v>
      </c>
      <c r="AZU201" s="13">
        <v>5523835.841877711</v>
      </c>
      <c r="AZV201" s="13">
        <v>1472000</v>
      </c>
      <c r="AZW201" s="13">
        <v>46209.847979957514</v>
      </c>
      <c r="AZX201" s="13">
        <v>133094084291.58661</v>
      </c>
      <c r="AZY201" s="13">
        <v>2.1999999999999999E-10</v>
      </c>
      <c r="AZZ201" s="13">
        <v>83681111.77304028</v>
      </c>
      <c r="BAA201" s="13">
        <v>1E-13</v>
      </c>
      <c r="BAB201" s="13">
        <v>2090007.7920361876</v>
      </c>
      <c r="BAC201" s="13">
        <v>2.9999999999999999E-16</v>
      </c>
      <c r="BAD201" s="13">
        <v>1.1E-13</v>
      </c>
      <c r="BAE201" s="13">
        <v>7920000</v>
      </c>
      <c r="BAF201" s="13">
        <v>6380000</v>
      </c>
      <c r="BAG201" s="13">
        <v>4210562282829249.5</v>
      </c>
      <c r="BAH201" s="13">
        <v>1058313750000</v>
      </c>
      <c r="BAI201" s="13">
        <v>862389499749.4325</v>
      </c>
      <c r="BAJ201" s="13">
        <v>846607000000000.13</v>
      </c>
      <c r="BAK201" s="13">
        <v>3610951355.6173277</v>
      </c>
      <c r="BAL201" s="13">
        <v>252464097182.03128</v>
      </c>
      <c r="BAM201" s="13">
        <v>57148942500</v>
      </c>
      <c r="BAN201" s="13">
        <v>507990600000</v>
      </c>
      <c r="BAO201" s="13">
        <v>21166275000</v>
      </c>
      <c r="BAP201" s="13">
        <v>7.653349E+16</v>
      </c>
      <c r="BAQ201" s="13">
        <v>3826674500000000</v>
      </c>
      <c r="BAR201" s="13">
        <v>1.14800235E+17</v>
      </c>
      <c r="BAS201" s="13">
        <v>1148002350000</v>
      </c>
      <c r="BAT201" s="13">
        <v>1913337250000</v>
      </c>
      <c r="BAU201" s="13">
        <v>4.25E+16</v>
      </c>
      <c r="BAV201" s="13">
        <v>2550000000000000</v>
      </c>
      <c r="BAW201" s="13">
        <v>7.65E+16</v>
      </c>
      <c r="BAX201" s="13">
        <v>765000000000</v>
      </c>
      <c r="BAY201" s="13">
        <v>850000000000</v>
      </c>
      <c r="BAZ201" s="13">
        <v>1.275E+17</v>
      </c>
      <c r="BBA201" s="13">
        <v>8924999999999999</v>
      </c>
      <c r="BBB201" s="13">
        <v>2.6774999999999997E+17</v>
      </c>
      <c r="BBC201" s="13">
        <v>2677500000000</v>
      </c>
      <c r="BBD201" s="13">
        <v>1912500000000.0005</v>
      </c>
      <c r="BBE201" s="14">
        <v>4.315496751466962</v>
      </c>
      <c r="BBF201" s="14">
        <v>1.584869541156066</v>
      </c>
      <c r="BBG201" s="14">
        <v>7.4079208960260221</v>
      </c>
      <c r="BBH201" s="14">
        <v>2199.1198547140407</v>
      </c>
      <c r="BBI201" s="13">
        <v>507.17269822556398</v>
      </c>
      <c r="BBJ201" s="13">
        <v>775.58088046501177</v>
      </c>
      <c r="BBK201" s="13">
        <v>390.73111723436</v>
      </c>
      <c r="BBL201" s="13">
        <v>48.877568117616967</v>
      </c>
      <c r="BBM201" s="13">
        <v>4821.9647101387282</v>
      </c>
      <c r="BBN201" s="13">
        <v>71141.744655354894</v>
      </c>
      <c r="BBO201" s="15">
        <v>669.39751321433823</v>
      </c>
      <c r="BBP201" s="15">
        <v>604.9731104163028</v>
      </c>
      <c r="BBQ201" s="15">
        <v>497.3326312740586</v>
      </c>
      <c r="BBR201" s="14">
        <v>8.9267474214334506</v>
      </c>
      <c r="BBS201" s="14">
        <v>9.3648104326814341</v>
      </c>
      <c r="BBT201" s="14">
        <v>4.146065940678346</v>
      </c>
      <c r="BBU201" s="15">
        <v>16.111473788404773</v>
      </c>
      <c r="BBV201" s="15">
        <v>12.086563701755221</v>
      </c>
      <c r="BBW201" s="15">
        <v>19.693078833282861</v>
      </c>
      <c r="BBX201" s="15">
        <v>1682.4619891101606</v>
      </c>
      <c r="BBY201" s="15">
        <v>1423.8774357383925</v>
      </c>
      <c r="BBZ201" s="15">
        <v>1754.2272238249498</v>
      </c>
      <c r="BCA201" s="14">
        <v>3.6101443734341809</v>
      </c>
      <c r="BCB201" s="14">
        <v>0.7341921293718453</v>
      </c>
      <c r="BCC201" s="14">
        <v>0.33332450224111054</v>
      </c>
      <c r="BCD201" s="14">
        <v>6.2540358538112739E-2</v>
      </c>
      <c r="BCE201" s="14">
        <v>37.643142530410415</v>
      </c>
      <c r="BCF201" s="14">
        <v>3.4461884925486824E-2</v>
      </c>
      <c r="BCG201" s="14">
        <v>8.1323003531850027E-2</v>
      </c>
      <c r="BCH201" s="14">
        <v>7.7752066500975069E-4</v>
      </c>
      <c r="BCI201" s="14">
        <v>21073.289784394383</v>
      </c>
      <c r="BCJ201" s="14">
        <v>6.5391335707699921E-6</v>
      </c>
      <c r="BCK201" s="14">
        <v>10.000594424853698</v>
      </c>
      <c r="BCL201" s="14">
        <v>4.3007648708086245E-6</v>
      </c>
      <c r="BCM201" s="14">
        <v>6.2850624318327155E-8</v>
      </c>
      <c r="BCN201" s="14">
        <v>3.4427286654748722E-2</v>
      </c>
      <c r="BCO201" s="14">
        <v>0.12259747989872585</v>
      </c>
      <c r="BCP201" s="14">
        <v>0.35319010236351545</v>
      </c>
      <c r="BCQ201" s="14">
        <v>3.9583480909776281</v>
      </c>
      <c r="BCR201" s="14">
        <v>0.41820997451508746</v>
      </c>
      <c r="BCS201" s="14">
        <v>0.16331661871356615</v>
      </c>
      <c r="BCT201" s="14">
        <v>0.21580020834042438</v>
      </c>
      <c r="BCU201" s="14">
        <v>0.79106372407023273</v>
      </c>
      <c r="BCV201" s="14">
        <v>5.0766112747449223E-2</v>
      </c>
      <c r="BCW201" s="14">
        <v>23.479258121393553</v>
      </c>
      <c r="BCX201" s="14">
        <v>4.4300014636103453E-2</v>
      </c>
      <c r="BCY201" s="14">
        <v>2.0783374283006965E-2</v>
      </c>
      <c r="BCZ201" s="14">
        <v>4.857205514573152E-2</v>
      </c>
      <c r="BDA201" s="14">
        <v>2.7142320308666118E-2</v>
      </c>
      <c r="BDB201" s="14">
        <v>1.7682412068904811E-3</v>
      </c>
      <c r="BDC201" s="14">
        <v>31370.185326145536</v>
      </c>
      <c r="BDD201" s="14">
        <v>2.209095181919719E-5</v>
      </c>
      <c r="BDE201" s="14">
        <v>16.979939320570196</v>
      </c>
      <c r="BDF201" s="14">
        <v>1.7477298943477926E-6</v>
      </c>
      <c r="BDG201" s="14">
        <v>3.6875340391446728E-8</v>
      </c>
      <c r="BDH201" s="14">
        <v>1.797336779417124E-2</v>
      </c>
      <c r="BDI201" s="14">
        <v>4.6357418269541428E-2</v>
      </c>
      <c r="BDJ201" s="14">
        <v>3.1036201579767751E-2</v>
      </c>
      <c r="BDK201" s="14">
        <v>0.27844018466421006</v>
      </c>
      <c r="BDL201" s="14">
        <v>0.31473121828952089</v>
      </c>
      <c r="BDM201" s="14">
        <v>3.8120261236855364E-2</v>
      </c>
      <c r="BDN201" s="14">
        <v>0.19873274225565013</v>
      </c>
      <c r="BDO201" s="14">
        <v>0.13919043057427685</v>
      </c>
      <c r="BDP201" s="14">
        <v>0.33859839944224313</v>
      </c>
      <c r="BDQ201" s="14">
        <v>3.1018051599170917</v>
      </c>
      <c r="BDR201" s="14">
        <v>5.9641391385148301</v>
      </c>
      <c r="BDS201" s="14">
        <v>0.28445249080335466</v>
      </c>
      <c r="BDT201" s="14">
        <v>0.1734533524762078</v>
      </c>
      <c r="BDU201" s="14">
        <v>0.36912096099855041</v>
      </c>
      <c r="BDV201" s="14">
        <v>0.71157768277020716</v>
      </c>
      <c r="BDW201" s="14">
        <v>0.15591002773269863</v>
      </c>
      <c r="BDX201" s="14">
        <v>18.274599836290836</v>
      </c>
      <c r="BDY201" s="14">
        <v>9.540613976667911E-2</v>
      </c>
      <c r="BDZ201" s="14">
        <v>1.4555472432947927</v>
      </c>
      <c r="BEA201" s="14">
        <v>3.1684548054586162E-2</v>
      </c>
      <c r="BEB201" s="14">
        <v>3.1086365832243976E-2</v>
      </c>
      <c r="BEC201" s="14">
        <v>1.8968216857473172E-2</v>
      </c>
      <c r="BED201" s="14">
        <v>1.1886789104773171E-2</v>
      </c>
      <c r="BEE201" s="14">
        <v>2.1303046206930659E-2</v>
      </c>
      <c r="BEF201" s="14">
        <v>2.3688093010701685E-4</v>
      </c>
      <c r="BEG201" s="14">
        <v>15661.330702497282</v>
      </c>
      <c r="BEH201" s="14">
        <v>9.6298018257726269E-6</v>
      </c>
      <c r="BEI201" s="14">
        <v>8.7236808967243515</v>
      </c>
      <c r="BEJ201" s="14">
        <v>0.94658296030372702</v>
      </c>
      <c r="BEK201" s="14">
        <v>2.0053823667791412E-6</v>
      </c>
      <c r="BEL201" s="14">
        <v>2.3929355206734477E-8</v>
      </c>
      <c r="BEM201" s="14">
        <v>3.1532404509714951E-2</v>
      </c>
      <c r="BEN201" s="14">
        <v>1.6853543141958117E-2</v>
      </c>
      <c r="BEO201" s="14">
        <v>2.1162691948842627E-2</v>
      </c>
      <c r="BEP201" s="14">
        <v>0.13242754573900689</v>
      </c>
      <c r="BEQ201" s="14">
        <v>0.32848646649354551</v>
      </c>
      <c r="BER201" s="14">
        <v>0.1541046263458945</v>
      </c>
      <c r="BES201" s="14">
        <v>0.18941349795145698</v>
      </c>
      <c r="BET201" s="14">
        <v>0.33193467990655467</v>
      </c>
      <c r="BEU201" s="26">
        <v>0.39032545745351666</v>
      </c>
    </row>
    <row r="202" spans="2:1503" outlineLevel="1" x14ac:dyDescent="0.35">
      <c r="B202" s="18">
        <v>193</v>
      </c>
      <c r="C202" s="11">
        <v>0</v>
      </c>
      <c r="D202" s="12">
        <v>0</v>
      </c>
      <c r="E202" s="12">
        <v>0</v>
      </c>
      <c r="F202" s="12">
        <v>0</v>
      </c>
      <c r="G202" s="12">
        <v>1.7332367288096492E-5</v>
      </c>
      <c r="H202" s="12">
        <v>0</v>
      </c>
      <c r="I202" s="12">
        <v>0</v>
      </c>
      <c r="J202" s="12">
        <v>0</v>
      </c>
      <c r="K202" s="12">
        <v>0</v>
      </c>
      <c r="L202" s="12">
        <v>0</v>
      </c>
      <c r="M202" s="12">
        <v>0</v>
      </c>
      <c r="N202" s="12">
        <v>0</v>
      </c>
      <c r="O202" s="12">
        <v>-3.3933456790236546E-11</v>
      </c>
      <c r="P202" s="12">
        <v>0</v>
      </c>
      <c r="Q202" s="12">
        <v>0</v>
      </c>
      <c r="R202" s="12">
        <v>0</v>
      </c>
      <c r="S202" s="12">
        <v>0</v>
      </c>
      <c r="T202" s="12">
        <v>0</v>
      </c>
      <c r="U202" s="12">
        <v>0</v>
      </c>
      <c r="V202" s="12">
        <v>0</v>
      </c>
      <c r="W202" s="12">
        <v>0</v>
      </c>
      <c r="X202" s="12">
        <v>0</v>
      </c>
      <c r="Y202" s="12">
        <v>0</v>
      </c>
      <c r="Z202" s="12">
        <v>0</v>
      </c>
      <c r="AA202" s="12">
        <v>0</v>
      </c>
      <c r="AB202" s="12">
        <v>0</v>
      </c>
      <c r="AC202" s="12">
        <v>0</v>
      </c>
      <c r="AD202" s="12">
        <v>0</v>
      </c>
      <c r="AE202" s="12">
        <v>0</v>
      </c>
      <c r="AF202" s="12">
        <v>0</v>
      </c>
      <c r="AG202" s="12">
        <v>0</v>
      </c>
      <c r="AH202" s="12">
        <v>0</v>
      </c>
      <c r="AI202" s="12">
        <v>0</v>
      </c>
      <c r="AJ202" s="12">
        <v>0</v>
      </c>
      <c r="AK202" s="12">
        <v>0</v>
      </c>
      <c r="AL202" s="12">
        <v>0</v>
      </c>
      <c r="AM202" s="12">
        <v>0</v>
      </c>
      <c r="AN202" s="12">
        <v>0</v>
      </c>
      <c r="AO202" s="12">
        <v>0</v>
      </c>
      <c r="AP202" s="12">
        <v>0</v>
      </c>
      <c r="AQ202" s="12">
        <v>0</v>
      </c>
      <c r="AR202" s="12">
        <v>3.877987706532706E-4</v>
      </c>
      <c r="AS202" s="12">
        <v>0</v>
      </c>
      <c r="AT202" s="12">
        <v>0</v>
      </c>
      <c r="AU202" s="12">
        <v>0</v>
      </c>
      <c r="AV202" s="12">
        <v>0</v>
      </c>
      <c r="AW202" s="12">
        <v>0</v>
      </c>
      <c r="AX202" s="12">
        <v>0</v>
      </c>
      <c r="AY202" s="12">
        <v>0</v>
      </c>
      <c r="AZ202" s="12">
        <v>0</v>
      </c>
      <c r="BA202" s="12">
        <v>-9.5253492220454663E-6</v>
      </c>
      <c r="BB202" s="12">
        <v>7.1893040261580018E-26</v>
      </c>
      <c r="BC202" s="12">
        <v>3.5886586989087909E-26</v>
      </c>
      <c r="BD202" s="12">
        <v>4.4651235500391894E-27</v>
      </c>
      <c r="BE202" s="12">
        <v>0</v>
      </c>
      <c r="BF202" s="12">
        <v>0</v>
      </c>
      <c r="BG202" s="12">
        <v>4.2206971788560823E-29</v>
      </c>
      <c r="BH202" s="12">
        <v>1.9206461213470575E-29</v>
      </c>
      <c r="BI202" s="12">
        <v>4.2206971788560823E-29</v>
      </c>
      <c r="BJ202" s="12">
        <v>1.1058873602692865E-7</v>
      </c>
      <c r="BK202" s="12">
        <v>0</v>
      </c>
      <c r="BL202" s="12">
        <v>0</v>
      </c>
      <c r="BM202" s="12">
        <v>0</v>
      </c>
      <c r="BN202" s="12">
        <v>0</v>
      </c>
      <c r="BO202" s="12">
        <v>0</v>
      </c>
      <c r="BP202" s="12">
        <v>0</v>
      </c>
      <c r="BQ202" s="12">
        <v>0</v>
      </c>
      <c r="BR202" s="12">
        <v>0</v>
      </c>
      <c r="BS202" s="12">
        <v>0</v>
      </c>
      <c r="BT202" s="12">
        <v>0</v>
      </c>
      <c r="BU202" s="12">
        <v>0</v>
      </c>
      <c r="BV202" s="12">
        <v>0</v>
      </c>
      <c r="BW202" s="12">
        <v>0</v>
      </c>
      <c r="BX202" s="12">
        <v>0</v>
      </c>
      <c r="BY202" s="12">
        <v>0</v>
      </c>
      <c r="BZ202" s="12">
        <v>0</v>
      </c>
      <c r="CA202" s="12">
        <v>0</v>
      </c>
      <c r="CB202" s="12">
        <v>0</v>
      </c>
      <c r="CC202" s="12">
        <v>0</v>
      </c>
      <c r="CD202" s="12">
        <v>0</v>
      </c>
      <c r="CE202" s="12">
        <v>0</v>
      </c>
      <c r="CF202" s="12">
        <v>0</v>
      </c>
      <c r="CG202" s="12">
        <v>0</v>
      </c>
      <c r="CH202" s="12">
        <v>0</v>
      </c>
      <c r="CI202" s="12">
        <v>0</v>
      </c>
      <c r="CJ202" s="12">
        <v>0</v>
      </c>
      <c r="CK202" s="12">
        <v>0</v>
      </c>
      <c r="CL202" s="12">
        <v>9.4456603241246282E-9</v>
      </c>
      <c r="CM202" s="12">
        <v>-6.4301922710803848E-9</v>
      </c>
      <c r="CN202" s="12">
        <v>0</v>
      </c>
      <c r="CO202" s="12">
        <v>0</v>
      </c>
      <c r="CP202" s="12">
        <v>0</v>
      </c>
      <c r="CQ202" s="12">
        <v>0</v>
      </c>
      <c r="CR202" s="12">
        <v>0</v>
      </c>
      <c r="CS202" s="12">
        <v>0</v>
      </c>
      <c r="CT202" s="12">
        <v>0</v>
      </c>
      <c r="CU202" s="12">
        <v>0</v>
      </c>
      <c r="CV202" s="12">
        <v>0</v>
      </c>
      <c r="CW202" s="12">
        <v>0</v>
      </c>
      <c r="CX202" s="12">
        <v>0</v>
      </c>
      <c r="CY202" s="12">
        <v>0</v>
      </c>
      <c r="CZ202" s="12">
        <v>0</v>
      </c>
      <c r="DA202" s="12">
        <v>0</v>
      </c>
      <c r="DB202" s="12">
        <v>0</v>
      </c>
      <c r="DC202" s="12">
        <v>0</v>
      </c>
      <c r="DD202" s="12">
        <v>0</v>
      </c>
      <c r="DE202" s="12">
        <v>0</v>
      </c>
      <c r="DF202" s="12">
        <v>0</v>
      </c>
      <c r="DG202" s="12">
        <v>0</v>
      </c>
      <c r="DH202" s="12">
        <v>0</v>
      </c>
      <c r="DI202" s="12">
        <v>0</v>
      </c>
      <c r="DJ202" s="12">
        <v>0</v>
      </c>
      <c r="DK202" s="12">
        <v>0</v>
      </c>
      <c r="DL202" s="12">
        <v>0</v>
      </c>
      <c r="DM202" s="12">
        <v>0</v>
      </c>
      <c r="DN202" s="12">
        <v>0</v>
      </c>
      <c r="DO202" s="12">
        <v>0</v>
      </c>
      <c r="DP202" s="12">
        <v>0</v>
      </c>
      <c r="DQ202" s="12">
        <v>0</v>
      </c>
      <c r="DR202" s="12">
        <v>0</v>
      </c>
      <c r="DS202" s="12">
        <v>0</v>
      </c>
      <c r="DT202" s="12">
        <v>0</v>
      </c>
      <c r="DU202" s="12">
        <v>0</v>
      </c>
      <c r="DV202" s="12">
        <v>0</v>
      </c>
      <c r="DW202" s="12">
        <v>1.0390226356537091E-7</v>
      </c>
      <c r="DX202" s="12">
        <v>6.4301922710786411E-9</v>
      </c>
      <c r="DY202" s="12">
        <v>-8.4332447741124123E-6</v>
      </c>
      <c r="DZ202" s="12">
        <v>0</v>
      </c>
      <c r="EA202" s="12">
        <v>7.1725996732597766E-8</v>
      </c>
      <c r="EB202" s="12">
        <v>0</v>
      </c>
      <c r="EC202" s="12">
        <v>4.0040183387700852E-11</v>
      </c>
      <c r="ED202" s="12">
        <v>9.9430553662517043E-12</v>
      </c>
      <c r="EE202" s="12">
        <v>3.0484767168949346E-11</v>
      </c>
      <c r="EF202" s="12">
        <v>0</v>
      </c>
      <c r="EG202" s="12">
        <v>0</v>
      </c>
      <c r="EH202" s="12">
        <v>0</v>
      </c>
      <c r="EI202" s="12">
        <v>0</v>
      </c>
      <c r="EJ202" s="12">
        <v>0</v>
      </c>
      <c r="EK202" s="12">
        <v>0</v>
      </c>
      <c r="EL202" s="12">
        <v>0</v>
      </c>
      <c r="EM202" s="12">
        <v>0</v>
      </c>
      <c r="EN202" s="12">
        <v>0</v>
      </c>
      <c r="EO202" s="12">
        <v>0</v>
      </c>
      <c r="EP202" s="12">
        <v>0</v>
      </c>
      <c r="EQ202" s="12">
        <v>0</v>
      </c>
      <c r="ER202" s="12">
        <v>0</v>
      </c>
      <c r="ES202" s="12">
        <v>0</v>
      </c>
      <c r="ET202" s="12">
        <v>0</v>
      </c>
      <c r="EU202" s="12">
        <v>0</v>
      </c>
      <c r="EV202" s="12">
        <v>0</v>
      </c>
      <c r="EW202" s="12">
        <v>0</v>
      </c>
      <c r="EX202" s="12">
        <v>0</v>
      </c>
      <c r="EY202" s="12">
        <v>0</v>
      </c>
      <c r="EZ202" s="12">
        <v>0</v>
      </c>
      <c r="FA202" s="12">
        <v>0</v>
      </c>
      <c r="FB202" s="12">
        <v>9.9999999999999995E-21</v>
      </c>
      <c r="FC202" s="12">
        <v>0</v>
      </c>
      <c r="FD202" s="12">
        <v>0</v>
      </c>
      <c r="FE202" s="12">
        <v>0</v>
      </c>
      <c r="FF202" s="12">
        <v>0</v>
      </c>
      <c r="FG202" s="12">
        <v>0</v>
      </c>
      <c r="FH202" s="12">
        <v>3.7780677752822263E-6</v>
      </c>
      <c r="FI202" s="12">
        <v>0</v>
      </c>
      <c r="FJ202" s="12">
        <v>1.7834234695334541E-7</v>
      </c>
      <c r="FK202" s="12">
        <v>-1.5926173807634632E-7</v>
      </c>
      <c r="FL202" s="12">
        <v>0</v>
      </c>
      <c r="FM202" s="12">
        <v>1.1225776561292668E-8</v>
      </c>
      <c r="FN202" s="12">
        <v>0</v>
      </c>
      <c r="FO202" s="12">
        <v>0</v>
      </c>
      <c r="FP202" s="12">
        <v>0</v>
      </c>
      <c r="FQ202" s="12">
        <v>0</v>
      </c>
      <c r="FR202" s="12">
        <v>7.0154069807371235E-9</v>
      </c>
      <c r="FS202" s="12">
        <v>0</v>
      </c>
      <c r="FT202" s="12">
        <v>0</v>
      </c>
      <c r="FU202" s="12">
        <v>0</v>
      </c>
      <c r="FV202" s="12">
        <v>0</v>
      </c>
      <c r="FW202" s="12">
        <v>0</v>
      </c>
      <c r="FX202" s="12">
        <v>0</v>
      </c>
      <c r="FY202" s="12">
        <v>0</v>
      </c>
      <c r="FZ202" s="12">
        <v>0</v>
      </c>
      <c r="GA202" s="12">
        <v>0</v>
      </c>
      <c r="GB202" s="12">
        <v>0</v>
      </c>
      <c r="GC202" s="12">
        <v>0</v>
      </c>
      <c r="GD202" s="12">
        <v>0</v>
      </c>
      <c r="GE202" s="12">
        <v>0</v>
      </c>
      <c r="GF202" s="12">
        <v>0</v>
      </c>
      <c r="GG202" s="12">
        <v>0</v>
      </c>
      <c r="GH202" s="12">
        <v>0</v>
      </c>
      <c r="GI202" s="12">
        <v>0</v>
      </c>
      <c r="GJ202" s="12">
        <v>0</v>
      </c>
      <c r="GK202" s="12">
        <v>0</v>
      </c>
      <c r="GL202" s="12">
        <v>0</v>
      </c>
      <c r="GM202" s="12">
        <v>0</v>
      </c>
      <c r="GN202" s="12">
        <v>0</v>
      </c>
      <c r="GO202" s="12">
        <v>0</v>
      </c>
      <c r="GP202" s="12">
        <v>0</v>
      </c>
      <c r="GQ202" s="12">
        <v>0</v>
      </c>
      <c r="GR202" s="12">
        <v>0</v>
      </c>
      <c r="GS202" s="12">
        <v>0</v>
      </c>
      <c r="GT202" s="12">
        <v>0</v>
      </c>
      <c r="GU202" s="12">
        <v>8.2549024271590677E-6</v>
      </c>
      <c r="GV202" s="12">
        <v>0</v>
      </c>
      <c r="GW202" s="12">
        <v>-7.5044334153884486E-8</v>
      </c>
      <c r="GX202" s="12">
        <v>0</v>
      </c>
      <c r="GY202" s="12">
        <v>0</v>
      </c>
      <c r="GZ202" s="12">
        <v>0</v>
      </c>
      <c r="HA202" s="12">
        <v>0</v>
      </c>
      <c r="HB202" s="12">
        <v>0</v>
      </c>
      <c r="HC202" s="12">
        <v>0</v>
      </c>
      <c r="HD202" s="12">
        <v>0</v>
      </c>
      <c r="HE202" s="12">
        <v>0</v>
      </c>
      <c r="HF202" s="12">
        <v>0</v>
      </c>
      <c r="HG202" s="12">
        <v>0</v>
      </c>
      <c r="HH202" s="12">
        <v>0</v>
      </c>
      <c r="HI202" s="12">
        <v>0</v>
      </c>
      <c r="HJ202" s="12">
        <v>0</v>
      </c>
      <c r="HK202" s="12">
        <v>0</v>
      </c>
      <c r="HL202" s="12">
        <v>0</v>
      </c>
      <c r="HM202" s="12">
        <v>0</v>
      </c>
      <c r="HN202" s="12">
        <v>0</v>
      </c>
      <c r="HO202" s="12">
        <v>0</v>
      </c>
      <c r="HP202" s="12">
        <v>0</v>
      </c>
      <c r="HQ202" s="12">
        <v>0</v>
      </c>
      <c r="HR202" s="12">
        <v>0</v>
      </c>
      <c r="HS202" s="12">
        <v>0</v>
      </c>
      <c r="HT202" s="12">
        <v>0</v>
      </c>
      <c r="HU202" s="12">
        <v>0</v>
      </c>
      <c r="HV202" s="12">
        <v>0</v>
      </c>
      <c r="HW202" s="12">
        <v>0</v>
      </c>
      <c r="HX202" s="12">
        <v>0</v>
      </c>
      <c r="HY202" s="12">
        <v>0</v>
      </c>
      <c r="HZ202" s="12">
        <v>0</v>
      </c>
      <c r="IA202" s="12">
        <v>0</v>
      </c>
      <c r="IB202" s="12">
        <v>0</v>
      </c>
      <c r="IC202" s="12">
        <v>0</v>
      </c>
      <c r="ID202" s="12">
        <v>0</v>
      </c>
      <c r="IE202" s="12">
        <v>0</v>
      </c>
      <c r="IF202" s="12">
        <v>0</v>
      </c>
      <c r="IG202" s="12">
        <v>1.2755195233652827E-7</v>
      </c>
      <c r="IH202" s="12">
        <v>0</v>
      </c>
      <c r="II202" s="12">
        <v>-1.1225776561295977E-8</v>
      </c>
      <c r="IJ202" s="12">
        <v>0</v>
      </c>
      <c r="IK202" s="12">
        <v>0</v>
      </c>
      <c r="IL202" s="12">
        <v>0</v>
      </c>
      <c r="IM202" s="12">
        <v>0</v>
      </c>
      <c r="IN202" s="12">
        <v>0</v>
      </c>
      <c r="IO202" s="12">
        <v>0</v>
      </c>
      <c r="IP202" s="12">
        <v>0</v>
      </c>
      <c r="IQ202" s="12">
        <v>0</v>
      </c>
      <c r="IR202" s="12">
        <v>0</v>
      </c>
      <c r="IS202" s="12">
        <v>0</v>
      </c>
      <c r="IT202" s="12">
        <v>0</v>
      </c>
      <c r="IU202" s="12">
        <v>0</v>
      </c>
      <c r="IV202" s="12">
        <v>0</v>
      </c>
      <c r="IW202" s="12">
        <v>0</v>
      </c>
      <c r="IX202" s="12">
        <v>0</v>
      </c>
      <c r="IY202" s="12">
        <v>0</v>
      </c>
      <c r="IZ202" s="12">
        <v>0</v>
      </c>
      <c r="JA202" s="12">
        <v>0</v>
      </c>
      <c r="JB202" s="12">
        <v>0</v>
      </c>
      <c r="JC202" s="12">
        <v>0</v>
      </c>
      <c r="JD202" s="12">
        <v>0</v>
      </c>
      <c r="JE202" s="12">
        <v>0</v>
      </c>
      <c r="JF202" s="12">
        <v>0</v>
      </c>
      <c r="JG202" s="12">
        <v>0</v>
      </c>
      <c r="JH202" s="12">
        <v>0</v>
      </c>
      <c r="JI202" s="12">
        <v>0</v>
      </c>
      <c r="JJ202" s="12">
        <v>0</v>
      </c>
      <c r="JK202" s="12">
        <v>0</v>
      </c>
      <c r="JL202" s="12">
        <v>0</v>
      </c>
      <c r="JM202" s="12">
        <v>0</v>
      </c>
      <c r="JN202" s="12">
        <v>0</v>
      </c>
      <c r="JO202" s="12">
        <v>1.0201313148743651E-6</v>
      </c>
      <c r="JP202" s="12">
        <v>0</v>
      </c>
      <c r="JQ202" s="12">
        <v>0</v>
      </c>
      <c r="JR202" s="12">
        <v>0</v>
      </c>
      <c r="JS202" s="12">
        <v>0</v>
      </c>
      <c r="JT202" s="12">
        <v>0</v>
      </c>
      <c r="JU202" s="12">
        <v>-4.0041061967136952E-11</v>
      </c>
      <c r="JV202" s="12">
        <v>0</v>
      </c>
      <c r="JW202" s="12">
        <v>0</v>
      </c>
      <c r="JX202" s="12">
        <v>0</v>
      </c>
      <c r="JY202" s="12">
        <v>0</v>
      </c>
      <c r="JZ202" s="12">
        <v>0</v>
      </c>
      <c r="KA202" s="12">
        <v>0</v>
      </c>
      <c r="KB202" s="12">
        <v>0</v>
      </c>
      <c r="KC202" s="12">
        <v>0</v>
      </c>
      <c r="KD202" s="12">
        <v>0</v>
      </c>
      <c r="KE202" s="12">
        <v>0</v>
      </c>
      <c r="KF202" s="12">
        <v>0</v>
      </c>
      <c r="KG202" s="12">
        <v>0</v>
      </c>
      <c r="KH202" s="12">
        <v>0</v>
      </c>
      <c r="KI202" s="12">
        <v>0</v>
      </c>
      <c r="KJ202" s="12">
        <v>0</v>
      </c>
      <c r="KK202" s="12">
        <v>0</v>
      </c>
      <c r="KL202" s="12">
        <v>0</v>
      </c>
      <c r="KM202" s="12">
        <v>0</v>
      </c>
      <c r="KN202" s="12">
        <v>0</v>
      </c>
      <c r="KO202" s="12">
        <v>0</v>
      </c>
      <c r="KP202" s="12">
        <v>0</v>
      </c>
      <c r="KQ202" s="12">
        <v>0</v>
      </c>
      <c r="KR202" s="12">
        <v>0</v>
      </c>
      <c r="KS202" s="12">
        <v>0</v>
      </c>
      <c r="KT202" s="12">
        <v>0</v>
      </c>
      <c r="KU202" s="12">
        <v>0</v>
      </c>
      <c r="KV202" s="12">
        <v>0</v>
      </c>
      <c r="KW202" s="12">
        <v>0</v>
      </c>
      <c r="KX202" s="12">
        <v>0</v>
      </c>
      <c r="KY202" s="12">
        <v>0</v>
      </c>
      <c r="KZ202" s="12">
        <v>2.2669584774985891E-6</v>
      </c>
      <c r="LA202" s="12">
        <v>0</v>
      </c>
      <c r="LB202" s="12">
        <v>0</v>
      </c>
      <c r="LC202" s="12">
        <v>0</v>
      </c>
      <c r="LD202" s="12">
        <v>0</v>
      </c>
      <c r="LE202" s="12">
        <v>0</v>
      </c>
      <c r="LF202" s="12">
        <v>0</v>
      </c>
      <c r="LG202" s="12">
        <v>-9.9436218571371698E-12</v>
      </c>
      <c r="LH202" s="12">
        <v>0</v>
      </c>
      <c r="LI202" s="12">
        <v>0</v>
      </c>
      <c r="LJ202" s="12">
        <v>0</v>
      </c>
      <c r="LK202" s="12">
        <v>0</v>
      </c>
      <c r="LL202" s="12">
        <v>0</v>
      </c>
      <c r="LM202" s="12">
        <v>0</v>
      </c>
      <c r="LN202" s="12">
        <v>0</v>
      </c>
      <c r="LO202" s="12">
        <v>0</v>
      </c>
      <c r="LP202" s="12">
        <v>0</v>
      </c>
      <c r="LQ202" s="12">
        <v>0</v>
      </c>
      <c r="LR202" s="12">
        <v>0</v>
      </c>
      <c r="LS202" s="12">
        <v>0</v>
      </c>
      <c r="LT202" s="12">
        <v>0</v>
      </c>
      <c r="LU202" s="12">
        <v>0</v>
      </c>
      <c r="LV202" s="12">
        <v>0</v>
      </c>
      <c r="LW202" s="12">
        <v>0</v>
      </c>
      <c r="LX202" s="12">
        <v>0</v>
      </c>
      <c r="LY202" s="12">
        <v>0</v>
      </c>
      <c r="LZ202" s="12">
        <v>0</v>
      </c>
      <c r="MA202" s="12">
        <v>0</v>
      </c>
      <c r="MB202" s="12">
        <v>0</v>
      </c>
      <c r="MC202" s="12">
        <v>0</v>
      </c>
      <c r="MD202" s="12">
        <v>0</v>
      </c>
      <c r="ME202" s="12">
        <v>0</v>
      </c>
      <c r="MF202" s="12">
        <v>0</v>
      </c>
      <c r="MG202" s="12">
        <v>0</v>
      </c>
      <c r="MH202" s="12">
        <v>0</v>
      </c>
      <c r="MI202" s="12">
        <v>0</v>
      </c>
      <c r="MJ202" s="12">
        <v>0</v>
      </c>
      <c r="MK202" s="12">
        <v>3.7782641291643152E-7</v>
      </c>
      <c r="ML202" s="12">
        <v>0</v>
      </c>
      <c r="MM202" s="12">
        <v>0</v>
      </c>
      <c r="MN202" s="12">
        <v>0</v>
      </c>
      <c r="MO202" s="12">
        <v>0</v>
      </c>
      <c r="MP202" s="12">
        <v>0</v>
      </c>
      <c r="MQ202" s="12">
        <v>0</v>
      </c>
      <c r="MR202" s="12">
        <v>0</v>
      </c>
      <c r="MS202" s="12">
        <v>-3.0489286116430154E-11</v>
      </c>
      <c r="MT202" s="12">
        <v>0</v>
      </c>
      <c r="MU202" s="12">
        <v>0</v>
      </c>
      <c r="MV202" s="12">
        <v>0</v>
      </c>
      <c r="MW202" s="12">
        <v>0</v>
      </c>
      <c r="MX202" s="12">
        <v>0</v>
      </c>
      <c r="MY202" s="12">
        <v>0</v>
      </c>
      <c r="MZ202" s="12">
        <v>0</v>
      </c>
      <c r="NA202" s="12">
        <v>0</v>
      </c>
      <c r="NB202" s="12">
        <v>0</v>
      </c>
      <c r="NC202" s="12">
        <v>0</v>
      </c>
      <c r="ND202" s="12">
        <v>0</v>
      </c>
      <c r="NE202" s="12">
        <v>0</v>
      </c>
      <c r="NF202" s="12">
        <v>0</v>
      </c>
      <c r="NG202" s="12">
        <v>0</v>
      </c>
      <c r="NH202" s="12">
        <v>0</v>
      </c>
      <c r="NI202" s="12">
        <v>0</v>
      </c>
      <c r="NJ202" s="12">
        <v>0</v>
      </c>
      <c r="NK202" s="12">
        <v>0</v>
      </c>
      <c r="NL202" s="12">
        <v>0</v>
      </c>
      <c r="NM202" s="12">
        <v>0</v>
      </c>
      <c r="NN202" s="12">
        <v>0</v>
      </c>
      <c r="NO202" s="12">
        <v>0</v>
      </c>
      <c r="NP202" s="12">
        <v>0</v>
      </c>
      <c r="NQ202" s="12">
        <v>0</v>
      </c>
      <c r="NR202" s="12">
        <v>0</v>
      </c>
      <c r="NS202" s="12">
        <v>0</v>
      </c>
      <c r="NT202" s="12">
        <v>0</v>
      </c>
      <c r="NU202" s="12">
        <v>0</v>
      </c>
      <c r="NV202" s="12">
        <v>1.9559796004049839E-6</v>
      </c>
      <c r="NW202" s="12">
        <v>0</v>
      </c>
      <c r="NX202" s="12">
        <v>0</v>
      </c>
      <c r="NY202" s="12">
        <v>0</v>
      </c>
      <c r="NZ202" s="12">
        <v>0</v>
      </c>
      <c r="OA202" s="12">
        <v>0</v>
      </c>
      <c r="OB202" s="12">
        <v>0</v>
      </c>
      <c r="OC202" s="12">
        <v>0</v>
      </c>
      <c r="OD202" s="12">
        <v>0</v>
      </c>
      <c r="OE202" s="12">
        <v>-8.8675037231277371E-6</v>
      </c>
      <c r="OF202" s="12">
        <v>1.3287862054281545E-26</v>
      </c>
      <c r="OG202" s="12">
        <v>0</v>
      </c>
      <c r="OH202" s="12">
        <v>0</v>
      </c>
      <c r="OI202" s="12">
        <v>1.0148945573203246E-28</v>
      </c>
      <c r="OJ202" s="12">
        <v>5.1925638918420895E-7</v>
      </c>
      <c r="OK202" s="12">
        <v>0</v>
      </c>
      <c r="OL202" s="12">
        <v>0</v>
      </c>
      <c r="OM202" s="12">
        <v>0</v>
      </c>
      <c r="ON202" s="12">
        <v>0</v>
      </c>
      <c r="OO202" s="12">
        <v>2.9979281607393609E-7</v>
      </c>
      <c r="OP202" s="12">
        <v>0</v>
      </c>
      <c r="OQ202" s="12">
        <v>0</v>
      </c>
      <c r="OR202" s="12">
        <v>0</v>
      </c>
      <c r="OS202" s="12">
        <v>0</v>
      </c>
      <c r="OT202" s="12">
        <v>0</v>
      </c>
      <c r="OU202" s="12">
        <v>0</v>
      </c>
      <c r="OV202" s="12">
        <v>0</v>
      </c>
      <c r="OW202" s="12">
        <v>0</v>
      </c>
      <c r="OX202" s="12">
        <v>0</v>
      </c>
      <c r="OY202" s="12">
        <v>0</v>
      </c>
      <c r="OZ202" s="12">
        <v>0</v>
      </c>
      <c r="PA202" s="12">
        <v>0</v>
      </c>
      <c r="PB202" s="12">
        <v>0</v>
      </c>
      <c r="PC202" s="12">
        <v>0</v>
      </c>
      <c r="PD202" s="12">
        <v>0</v>
      </c>
      <c r="PE202" s="12">
        <v>0</v>
      </c>
      <c r="PF202" s="12">
        <v>0</v>
      </c>
      <c r="PG202" s="12">
        <v>0</v>
      </c>
      <c r="PH202" s="12">
        <v>0</v>
      </c>
      <c r="PI202" s="12">
        <v>0</v>
      </c>
      <c r="PJ202" s="12">
        <v>3.1709729544297106E-8</v>
      </c>
      <c r="PK202" s="12">
        <v>0</v>
      </c>
      <c r="PL202" s="12">
        <v>0</v>
      </c>
      <c r="PM202" s="12">
        <v>0</v>
      </c>
      <c r="PN202" s="12">
        <v>0</v>
      </c>
      <c r="PO202" s="12">
        <v>0</v>
      </c>
      <c r="PP202" s="12">
        <v>3.9843815356144029E-6</v>
      </c>
      <c r="PQ202" s="12">
        <v>-2.9585016948023171E-7</v>
      </c>
      <c r="PR202" s="12">
        <v>8.3212078822867434E-9</v>
      </c>
      <c r="PS202" s="12">
        <v>0</v>
      </c>
      <c r="PT202" s="12">
        <v>2.4408768588122255E-11</v>
      </c>
      <c r="PU202" s="12">
        <v>0</v>
      </c>
      <c r="PV202" s="12">
        <v>0</v>
      </c>
      <c r="PW202" s="12">
        <v>0</v>
      </c>
      <c r="PX202" s="12">
        <v>0</v>
      </c>
      <c r="PY202" s="12">
        <v>0</v>
      </c>
      <c r="PZ202" s="12">
        <v>0</v>
      </c>
      <c r="QA202" s="12">
        <v>1.6806722689075633E-8</v>
      </c>
      <c r="QB202" s="12">
        <v>0</v>
      </c>
      <c r="QC202" s="12">
        <v>0</v>
      </c>
      <c r="QD202" s="12">
        <v>0</v>
      </c>
      <c r="QE202" s="12">
        <v>-4.7233711803797727</v>
      </c>
      <c r="QF202" s="12">
        <v>2.3448747555070342E-25</v>
      </c>
      <c r="QG202" s="12">
        <v>1.9634892767868119E-17</v>
      </c>
      <c r="QH202" s="12">
        <v>0</v>
      </c>
      <c r="QI202" s="12">
        <v>4.6827213551087591E-5</v>
      </c>
      <c r="QJ202" s="12">
        <v>0</v>
      </c>
      <c r="QK202" s="12">
        <v>0</v>
      </c>
      <c r="QL202" s="12">
        <v>0</v>
      </c>
      <c r="QM202" s="12">
        <v>0</v>
      </c>
      <c r="QN202" s="12">
        <v>0</v>
      </c>
      <c r="QO202" s="12">
        <v>0</v>
      </c>
      <c r="QP202" s="12">
        <v>0</v>
      </c>
      <c r="QQ202" s="12">
        <v>0</v>
      </c>
      <c r="QR202" s="12">
        <v>0</v>
      </c>
      <c r="QS202" s="12">
        <v>0</v>
      </c>
      <c r="QT202" s="12">
        <v>0</v>
      </c>
      <c r="QU202" s="12">
        <v>0</v>
      </c>
      <c r="QV202" s="12">
        <v>0</v>
      </c>
      <c r="QW202" s="12">
        <v>0</v>
      </c>
      <c r="QX202" s="12">
        <v>0</v>
      </c>
      <c r="QY202" s="12">
        <v>0</v>
      </c>
      <c r="QZ202" s="12">
        <v>0</v>
      </c>
      <c r="RA202" s="12">
        <v>0</v>
      </c>
      <c r="RB202" s="12">
        <v>0</v>
      </c>
      <c r="RC202" s="12">
        <v>0</v>
      </c>
      <c r="RD202" s="12">
        <v>0</v>
      </c>
      <c r="RE202" s="12">
        <v>0</v>
      </c>
      <c r="RF202" s="12">
        <v>0</v>
      </c>
      <c r="RG202" s="12">
        <v>0</v>
      </c>
      <c r="RH202" s="12">
        <v>0</v>
      </c>
      <c r="RI202" s="12">
        <v>0</v>
      </c>
      <c r="RJ202" s="12">
        <v>0</v>
      </c>
      <c r="RK202" s="12">
        <v>0</v>
      </c>
      <c r="RL202" s="12">
        <v>0</v>
      </c>
      <c r="RM202" s="12">
        <v>0</v>
      </c>
      <c r="RN202" s="12">
        <v>0</v>
      </c>
      <c r="RO202" s="12">
        <v>0</v>
      </c>
      <c r="RP202" s="12">
        <v>0.37778238392214147</v>
      </c>
      <c r="RQ202" s="12">
        <v>-4.1003631532005183E-6</v>
      </c>
      <c r="RR202" s="12">
        <v>1.3992220337668902E-11</v>
      </c>
      <c r="RS202" s="12">
        <v>9.4024706075232195E-2</v>
      </c>
      <c r="RT202" s="12">
        <v>0</v>
      </c>
      <c r="RU202" s="12">
        <v>0</v>
      </c>
      <c r="RV202" s="12">
        <v>0</v>
      </c>
      <c r="RW202" s="12">
        <v>0</v>
      </c>
      <c r="RX202" s="12">
        <v>0</v>
      </c>
      <c r="RY202" s="12">
        <v>0</v>
      </c>
      <c r="RZ202" s="12">
        <v>0</v>
      </c>
      <c r="SA202" s="12">
        <v>0</v>
      </c>
      <c r="SB202" s="12">
        <v>0</v>
      </c>
      <c r="SC202" s="12">
        <v>0</v>
      </c>
      <c r="SD202" s="12">
        <v>0</v>
      </c>
      <c r="SE202" s="12">
        <v>0</v>
      </c>
      <c r="SF202" s="12">
        <v>0</v>
      </c>
      <c r="SG202" s="12">
        <v>0</v>
      </c>
      <c r="SH202" s="12">
        <v>0</v>
      </c>
      <c r="SI202" s="12">
        <v>0</v>
      </c>
      <c r="SJ202" s="12">
        <v>0</v>
      </c>
      <c r="SK202" s="12">
        <v>0</v>
      </c>
      <c r="SL202" s="12">
        <v>0</v>
      </c>
      <c r="SM202" s="12">
        <v>0</v>
      </c>
      <c r="SN202" s="12">
        <v>0</v>
      </c>
      <c r="SO202" s="12">
        <v>0</v>
      </c>
      <c r="SP202" s="12">
        <v>0</v>
      </c>
      <c r="SQ202" s="12">
        <v>0</v>
      </c>
      <c r="SR202" s="12">
        <v>0</v>
      </c>
      <c r="SS202" s="12">
        <v>0</v>
      </c>
      <c r="ST202" s="12">
        <v>0</v>
      </c>
      <c r="SU202" s="12">
        <v>0</v>
      </c>
      <c r="SV202" s="12">
        <v>0</v>
      </c>
      <c r="SW202" s="12">
        <v>0</v>
      </c>
      <c r="SX202" s="12">
        <v>0</v>
      </c>
      <c r="SY202" s="12">
        <v>0</v>
      </c>
      <c r="SZ202" s="12">
        <v>0</v>
      </c>
      <c r="TA202" s="12">
        <v>4.3444974151046249</v>
      </c>
      <c r="TB202" s="12">
        <v>0</v>
      </c>
      <c r="TC202" s="12">
        <v>-1.3993920623910221E-11</v>
      </c>
      <c r="TD202" s="12">
        <v>0</v>
      </c>
      <c r="TE202" s="12">
        <v>0</v>
      </c>
      <c r="TF202" s="12">
        <v>0</v>
      </c>
      <c r="TG202" s="12">
        <v>0</v>
      </c>
      <c r="TH202" s="12">
        <v>0</v>
      </c>
      <c r="TI202" s="12">
        <v>0</v>
      </c>
      <c r="TJ202" s="12">
        <v>0</v>
      </c>
      <c r="TK202" s="12">
        <v>0</v>
      </c>
      <c r="TL202" s="12">
        <v>0</v>
      </c>
      <c r="TM202" s="12">
        <v>0</v>
      </c>
      <c r="TN202" s="12">
        <v>0</v>
      </c>
      <c r="TO202" s="12">
        <v>0</v>
      </c>
      <c r="TP202" s="12">
        <v>0</v>
      </c>
      <c r="TQ202" s="12">
        <v>0</v>
      </c>
      <c r="TR202" s="12">
        <v>0</v>
      </c>
      <c r="TS202" s="12">
        <v>0</v>
      </c>
      <c r="TT202" s="12">
        <v>0</v>
      </c>
      <c r="TU202" s="12">
        <v>0</v>
      </c>
      <c r="TV202" s="12">
        <v>0</v>
      </c>
      <c r="TW202" s="12">
        <v>0</v>
      </c>
      <c r="TX202" s="12">
        <v>0</v>
      </c>
      <c r="TY202" s="12">
        <v>0</v>
      </c>
      <c r="TZ202" s="12">
        <v>0</v>
      </c>
      <c r="UA202" s="12">
        <v>0</v>
      </c>
      <c r="UB202" s="12">
        <v>0</v>
      </c>
      <c r="UC202" s="12">
        <v>0</v>
      </c>
      <c r="UD202" s="12">
        <v>0</v>
      </c>
      <c r="UE202" s="12">
        <v>0</v>
      </c>
      <c r="UF202" s="12">
        <v>0</v>
      </c>
      <c r="UG202" s="12">
        <v>0</v>
      </c>
      <c r="UH202" s="12">
        <v>0</v>
      </c>
      <c r="UI202" s="12">
        <v>0</v>
      </c>
      <c r="UJ202" s="12">
        <v>0</v>
      </c>
      <c r="UK202" s="12">
        <v>0</v>
      </c>
      <c r="UL202" s="12">
        <v>0</v>
      </c>
      <c r="UM202" s="12">
        <v>4.0244725622064181E-6</v>
      </c>
      <c r="UN202" s="12">
        <v>0</v>
      </c>
      <c r="UO202" s="12">
        <v>-9.4024706992216114E-2</v>
      </c>
      <c r="UP202" s="12">
        <v>0</v>
      </c>
      <c r="UQ202" s="12">
        <v>0</v>
      </c>
      <c r="UR202" s="12">
        <v>0</v>
      </c>
      <c r="US202" s="12">
        <v>0</v>
      </c>
      <c r="UT202" s="12">
        <v>0</v>
      </c>
      <c r="UU202" s="12">
        <v>0</v>
      </c>
      <c r="UV202" s="12">
        <v>0</v>
      </c>
      <c r="UW202" s="12">
        <v>0</v>
      </c>
      <c r="UX202" s="12">
        <v>0</v>
      </c>
      <c r="UY202" s="12">
        <v>0</v>
      </c>
      <c r="UZ202" s="12">
        <v>0</v>
      </c>
      <c r="VA202" s="12">
        <v>0</v>
      </c>
      <c r="VB202" s="12">
        <v>0</v>
      </c>
      <c r="VC202" s="12">
        <v>0</v>
      </c>
      <c r="VD202" s="12">
        <v>0</v>
      </c>
      <c r="VE202" s="12">
        <v>0</v>
      </c>
      <c r="VF202" s="12">
        <v>0</v>
      </c>
      <c r="VG202" s="12">
        <v>0</v>
      </c>
      <c r="VH202" s="12">
        <v>0</v>
      </c>
      <c r="VI202" s="12">
        <v>0</v>
      </c>
      <c r="VJ202" s="12">
        <v>0</v>
      </c>
      <c r="VK202" s="12">
        <v>0</v>
      </c>
      <c r="VL202" s="12">
        <v>0</v>
      </c>
      <c r="VM202" s="12">
        <v>0</v>
      </c>
      <c r="VN202" s="12">
        <v>0</v>
      </c>
      <c r="VO202" s="12">
        <v>0</v>
      </c>
      <c r="VP202" s="12">
        <v>0</v>
      </c>
      <c r="VQ202" s="12">
        <v>0</v>
      </c>
      <c r="VR202" s="12">
        <v>0</v>
      </c>
      <c r="VS202" s="12">
        <v>0</v>
      </c>
      <c r="VT202" s="12">
        <v>0</v>
      </c>
      <c r="VU202" s="12">
        <v>0</v>
      </c>
      <c r="VV202" s="12">
        <v>0</v>
      </c>
      <c r="VW202" s="12">
        <v>1.0913809866801736E-3</v>
      </c>
      <c r="VX202" s="12">
        <v>0</v>
      </c>
      <c r="VY202" s="12">
        <v>0</v>
      </c>
      <c r="VZ202" s="12">
        <v>0</v>
      </c>
      <c r="WA202" s="12">
        <v>-4.6450974240645982E-4</v>
      </c>
      <c r="WB202" s="12">
        <v>7.4624311373672315E-26</v>
      </c>
      <c r="WC202" s="12">
        <v>1.6956025833736869E-25</v>
      </c>
      <c r="WD202" s="12">
        <v>1.419014895651157E-25</v>
      </c>
      <c r="WE202" s="12">
        <v>0</v>
      </c>
      <c r="WF202" s="12">
        <v>0</v>
      </c>
      <c r="WG202" s="12">
        <v>3.4699856913783784E-29</v>
      </c>
      <c r="WH202" s="12">
        <v>4.4639497995981923E-29</v>
      </c>
      <c r="WI202" s="12">
        <v>1.0826623534213231E-28</v>
      </c>
      <c r="WJ202" s="12">
        <v>1.2671391297547961E-8</v>
      </c>
      <c r="WK202" s="12">
        <v>0</v>
      </c>
      <c r="WL202" s="12">
        <v>0</v>
      </c>
      <c r="WM202" s="12">
        <v>0</v>
      </c>
      <c r="WN202" s="12">
        <v>0</v>
      </c>
      <c r="WO202" s="12">
        <v>0</v>
      </c>
      <c r="WP202" s="12">
        <v>0</v>
      </c>
      <c r="WQ202" s="12">
        <v>0</v>
      </c>
      <c r="WR202" s="12">
        <v>0</v>
      </c>
      <c r="WS202" s="12">
        <v>0</v>
      </c>
      <c r="WT202" s="12">
        <v>0</v>
      </c>
      <c r="WU202" s="12">
        <v>0</v>
      </c>
      <c r="WV202" s="12">
        <v>0</v>
      </c>
      <c r="WW202" s="12">
        <v>0</v>
      </c>
      <c r="WX202" s="12">
        <v>0</v>
      </c>
      <c r="WY202" s="12">
        <v>0</v>
      </c>
      <c r="WZ202" s="12">
        <v>0</v>
      </c>
      <c r="XA202" s="12">
        <v>0</v>
      </c>
      <c r="XB202" s="12">
        <v>0</v>
      </c>
      <c r="XC202" s="12">
        <v>0</v>
      </c>
      <c r="XD202" s="12">
        <v>0</v>
      </c>
      <c r="XE202" s="12">
        <v>0</v>
      </c>
      <c r="XF202" s="12">
        <v>0</v>
      </c>
      <c r="XG202" s="12">
        <v>0</v>
      </c>
      <c r="XH202" s="12">
        <v>0</v>
      </c>
      <c r="XI202" s="12">
        <v>0</v>
      </c>
      <c r="XJ202" s="12">
        <v>0</v>
      </c>
      <c r="XK202" s="12">
        <v>0</v>
      </c>
      <c r="XL202" s="12">
        <v>2.9883391876825725E-25</v>
      </c>
      <c r="XM202" s="12">
        <v>-1.1778105964807122E-20</v>
      </c>
      <c r="XN202" s="12">
        <v>0</v>
      </c>
      <c r="XO202" s="12">
        <v>0</v>
      </c>
      <c r="XP202" s="12">
        <v>0</v>
      </c>
      <c r="XQ202" s="12">
        <v>0</v>
      </c>
      <c r="XR202" s="12">
        <v>0</v>
      </c>
      <c r="XS202" s="12">
        <v>0</v>
      </c>
      <c r="XT202" s="12">
        <v>0</v>
      </c>
      <c r="XU202" s="12">
        <v>0</v>
      </c>
      <c r="XV202" s="12">
        <v>0</v>
      </c>
      <c r="XW202" s="12">
        <v>0</v>
      </c>
      <c r="XX202" s="12">
        <v>0</v>
      </c>
      <c r="XY202" s="12">
        <v>0</v>
      </c>
      <c r="XZ202" s="12">
        <v>0</v>
      </c>
      <c r="YA202" s="12">
        <v>0</v>
      </c>
      <c r="YB202" s="12">
        <v>0</v>
      </c>
      <c r="YC202" s="12">
        <v>0</v>
      </c>
      <c r="YD202" s="12">
        <v>0</v>
      </c>
      <c r="YE202" s="12">
        <v>0</v>
      </c>
      <c r="YF202" s="12">
        <v>0</v>
      </c>
      <c r="YG202" s="12">
        <v>0</v>
      </c>
      <c r="YH202" s="12">
        <v>0</v>
      </c>
      <c r="YI202" s="12">
        <v>0</v>
      </c>
      <c r="YJ202" s="12">
        <v>0</v>
      </c>
      <c r="YK202" s="12">
        <v>0</v>
      </c>
      <c r="YL202" s="12">
        <v>0</v>
      </c>
      <c r="YM202" s="12">
        <v>0</v>
      </c>
      <c r="YN202" s="12">
        <v>0</v>
      </c>
      <c r="YO202" s="12">
        <v>0</v>
      </c>
      <c r="YP202" s="12">
        <v>0</v>
      </c>
      <c r="YQ202" s="12">
        <v>0</v>
      </c>
      <c r="YR202" s="12">
        <v>0</v>
      </c>
      <c r="YS202" s="12">
        <v>0</v>
      </c>
      <c r="YT202" s="12">
        <v>7.5890590994100587E-8</v>
      </c>
      <c r="YU202" s="12">
        <v>0</v>
      </c>
      <c r="YV202" s="12">
        <v>0</v>
      </c>
      <c r="YW202" s="12">
        <v>7.1720140504381744E-6</v>
      </c>
      <c r="YX202" s="12">
        <v>9.9999999999999995E-21</v>
      </c>
      <c r="YY202" s="12">
        <v>-1.0860902991450555E-5</v>
      </c>
      <c r="YZ202" s="12">
        <v>0</v>
      </c>
      <c r="ZA202" s="12">
        <v>3.1306475588995403E-8</v>
      </c>
      <c r="ZB202" s="12">
        <v>0</v>
      </c>
      <c r="ZC202" s="12">
        <v>3.6808127104517597E-11</v>
      </c>
      <c r="ZD202" s="12">
        <v>1.0722322098294954E-11</v>
      </c>
      <c r="ZE202" s="12">
        <v>3.3925585352554352E-11</v>
      </c>
      <c r="ZF202" s="12">
        <v>0</v>
      </c>
      <c r="ZG202" s="12">
        <v>0</v>
      </c>
      <c r="ZH202" s="12">
        <v>0</v>
      </c>
      <c r="ZI202" s="12">
        <v>0</v>
      </c>
      <c r="ZJ202" s="12">
        <v>0</v>
      </c>
      <c r="ZK202" s="12">
        <v>0</v>
      </c>
      <c r="ZL202" s="12">
        <v>0</v>
      </c>
      <c r="ZM202" s="12">
        <v>0</v>
      </c>
      <c r="ZN202" s="12">
        <v>0</v>
      </c>
      <c r="ZO202" s="12">
        <v>0</v>
      </c>
      <c r="ZP202" s="12">
        <v>0</v>
      </c>
      <c r="ZQ202" s="12">
        <v>0</v>
      </c>
      <c r="ZR202" s="12">
        <v>0</v>
      </c>
      <c r="ZS202" s="12">
        <v>0</v>
      </c>
      <c r="ZT202" s="12">
        <v>0</v>
      </c>
      <c r="ZU202" s="12">
        <v>0</v>
      </c>
      <c r="ZV202" s="12">
        <v>0</v>
      </c>
      <c r="ZW202" s="12">
        <v>0</v>
      </c>
      <c r="ZX202" s="12">
        <v>0</v>
      </c>
      <c r="ZY202" s="12">
        <v>0</v>
      </c>
      <c r="ZZ202" s="12">
        <v>0</v>
      </c>
      <c r="AAA202" s="12">
        <v>0</v>
      </c>
      <c r="AAB202" s="12">
        <v>0</v>
      </c>
      <c r="AAC202" s="12">
        <v>0</v>
      </c>
      <c r="AAD202" s="12">
        <v>0</v>
      </c>
      <c r="AAE202" s="12">
        <v>0</v>
      </c>
      <c r="AAF202" s="12">
        <v>0</v>
      </c>
      <c r="AAG202" s="12">
        <v>0</v>
      </c>
      <c r="AAH202" s="12">
        <v>1.3583359944011693E-27</v>
      </c>
      <c r="AAI202" s="12">
        <v>0</v>
      </c>
      <c r="AAJ202" s="12">
        <v>5.5986266727626046E-8</v>
      </c>
      <c r="AAK202" s="12">
        <v>-1.7768319464447109E-6</v>
      </c>
      <c r="AAL202" s="12">
        <v>0</v>
      </c>
      <c r="AAM202" s="12">
        <v>4.2655770141609317E-9</v>
      </c>
      <c r="AAN202" s="12">
        <v>0</v>
      </c>
      <c r="AAO202" s="12">
        <v>0</v>
      </c>
      <c r="AAP202" s="12">
        <v>0</v>
      </c>
      <c r="AAQ202" s="12">
        <v>0</v>
      </c>
      <c r="AAR202" s="12">
        <v>0</v>
      </c>
      <c r="AAS202" s="12">
        <v>0</v>
      </c>
      <c r="AAT202" s="12">
        <v>5.6195520735987782E-14</v>
      </c>
      <c r="AAU202" s="12">
        <v>0</v>
      </c>
      <c r="AAV202" s="12">
        <v>0</v>
      </c>
      <c r="AAW202" s="12">
        <v>0</v>
      </c>
      <c r="AAX202" s="12">
        <v>0</v>
      </c>
      <c r="AAY202" s="12">
        <v>0</v>
      </c>
      <c r="AAZ202" s="12">
        <v>0</v>
      </c>
      <c r="ABA202" s="12">
        <v>0</v>
      </c>
      <c r="ABB202" s="12">
        <v>0</v>
      </c>
      <c r="ABC202" s="12">
        <v>0</v>
      </c>
      <c r="ABD202" s="12">
        <v>0</v>
      </c>
      <c r="ABE202" s="12">
        <v>0</v>
      </c>
      <c r="ABF202" s="12">
        <v>0</v>
      </c>
      <c r="ABG202" s="12">
        <v>0</v>
      </c>
      <c r="ABH202" s="12">
        <v>0</v>
      </c>
      <c r="ABI202" s="12">
        <v>0</v>
      </c>
      <c r="ABJ202" s="12">
        <v>0</v>
      </c>
      <c r="ABK202" s="12">
        <v>0</v>
      </c>
      <c r="ABL202" s="12">
        <v>0</v>
      </c>
      <c r="ABM202" s="12">
        <v>0</v>
      </c>
      <c r="ABN202" s="12">
        <v>0</v>
      </c>
      <c r="ABO202" s="12">
        <v>0</v>
      </c>
      <c r="ABP202" s="12">
        <v>0</v>
      </c>
      <c r="ABQ202" s="12">
        <v>0</v>
      </c>
      <c r="ABR202" s="12">
        <v>0</v>
      </c>
      <c r="ABS202" s="12">
        <v>0</v>
      </c>
      <c r="ABT202" s="12">
        <v>0</v>
      </c>
      <c r="ABU202" s="12">
        <v>1.0804916724722929E-5</v>
      </c>
      <c r="ABV202" s="12">
        <v>0</v>
      </c>
      <c r="ABW202" s="12">
        <v>-3.3996756581487706E-8</v>
      </c>
      <c r="ABX202" s="12">
        <v>0</v>
      </c>
      <c r="ABY202" s="12">
        <v>0</v>
      </c>
      <c r="ABZ202" s="12">
        <v>0</v>
      </c>
      <c r="ACA202" s="12">
        <v>0</v>
      </c>
      <c r="ACB202" s="12">
        <v>0</v>
      </c>
      <c r="ACC202" s="12">
        <v>0</v>
      </c>
      <c r="ACD202" s="12">
        <v>0</v>
      </c>
      <c r="ACE202" s="12">
        <v>0</v>
      </c>
      <c r="ACF202" s="12">
        <v>0</v>
      </c>
      <c r="ACG202" s="12">
        <v>0</v>
      </c>
      <c r="ACH202" s="12">
        <v>0</v>
      </c>
      <c r="ACI202" s="12">
        <v>0</v>
      </c>
      <c r="ACJ202" s="12">
        <v>0</v>
      </c>
      <c r="ACK202" s="12">
        <v>0</v>
      </c>
      <c r="ACL202" s="12">
        <v>0</v>
      </c>
      <c r="ACM202" s="12">
        <v>0</v>
      </c>
      <c r="ACN202" s="12">
        <v>0</v>
      </c>
      <c r="ACO202" s="12">
        <v>0</v>
      </c>
      <c r="ACP202" s="12">
        <v>0</v>
      </c>
      <c r="ACQ202" s="12">
        <v>0</v>
      </c>
      <c r="ACR202" s="12">
        <v>0</v>
      </c>
      <c r="ACS202" s="12">
        <v>0</v>
      </c>
      <c r="ACT202" s="12">
        <v>0</v>
      </c>
      <c r="ACU202" s="12">
        <v>0</v>
      </c>
      <c r="ACV202" s="12">
        <v>0</v>
      </c>
      <c r="ACW202" s="12">
        <v>0</v>
      </c>
      <c r="ACX202" s="12">
        <v>0</v>
      </c>
      <c r="ACY202" s="12">
        <v>0</v>
      </c>
      <c r="ACZ202" s="12">
        <v>0</v>
      </c>
      <c r="ADA202" s="12">
        <v>0</v>
      </c>
      <c r="ADB202" s="12">
        <v>0</v>
      </c>
      <c r="ADC202" s="12">
        <v>0</v>
      </c>
      <c r="ADD202" s="12">
        <v>0</v>
      </c>
      <c r="ADE202" s="12">
        <v>0</v>
      </c>
      <c r="ADF202" s="12">
        <v>0</v>
      </c>
      <c r="ADG202" s="12">
        <v>1.7768319464447005E-6</v>
      </c>
      <c r="ADH202" s="12">
        <v>0</v>
      </c>
      <c r="ADI202" s="12">
        <v>-5.1798702557508101E-9</v>
      </c>
      <c r="ADJ202" s="12">
        <v>0</v>
      </c>
      <c r="ADK202" s="12">
        <v>0</v>
      </c>
      <c r="ADL202" s="12">
        <v>0</v>
      </c>
      <c r="ADM202" s="12">
        <v>0</v>
      </c>
      <c r="ADN202" s="12">
        <v>0</v>
      </c>
      <c r="ADO202" s="12">
        <v>0</v>
      </c>
      <c r="ADP202" s="12">
        <v>0</v>
      </c>
      <c r="ADQ202" s="12">
        <v>0</v>
      </c>
      <c r="ADR202" s="12">
        <v>0</v>
      </c>
      <c r="ADS202" s="12">
        <v>0</v>
      </c>
      <c r="ADT202" s="12">
        <v>0</v>
      </c>
      <c r="ADU202" s="12">
        <v>0</v>
      </c>
      <c r="ADV202" s="12">
        <v>0</v>
      </c>
      <c r="ADW202" s="12">
        <v>0</v>
      </c>
      <c r="ADX202" s="12">
        <v>0</v>
      </c>
      <c r="ADY202" s="12">
        <v>0</v>
      </c>
      <c r="ADZ202" s="12">
        <v>0</v>
      </c>
      <c r="AEA202" s="12">
        <v>0</v>
      </c>
      <c r="AEB202" s="12">
        <v>0</v>
      </c>
      <c r="AEC202" s="12">
        <v>0</v>
      </c>
      <c r="AED202" s="12">
        <v>0</v>
      </c>
      <c r="AEE202" s="12">
        <v>0</v>
      </c>
      <c r="AEF202" s="12">
        <v>0</v>
      </c>
      <c r="AEG202" s="12">
        <v>0</v>
      </c>
      <c r="AEH202" s="12">
        <v>0</v>
      </c>
      <c r="AEI202" s="12">
        <v>0</v>
      </c>
      <c r="AEJ202" s="12">
        <v>0</v>
      </c>
      <c r="AEK202" s="12">
        <v>0</v>
      </c>
      <c r="AEL202" s="12">
        <v>0</v>
      </c>
      <c r="AEM202" s="12">
        <v>0</v>
      </c>
      <c r="AEN202" s="12">
        <v>0</v>
      </c>
      <c r="AEO202" s="12">
        <v>2.9883391876028436E-25</v>
      </c>
      <c r="AEP202" s="12">
        <v>0</v>
      </c>
      <c r="AEQ202" s="12">
        <v>0</v>
      </c>
      <c r="AER202" s="12">
        <v>0</v>
      </c>
      <c r="AES202" s="12">
        <v>0</v>
      </c>
      <c r="AET202" s="12">
        <v>0</v>
      </c>
      <c r="AEU202" s="12">
        <v>-3.6808718349047145E-11</v>
      </c>
      <c r="AEV202" s="12">
        <v>0</v>
      </c>
      <c r="AEW202" s="12">
        <v>0</v>
      </c>
      <c r="AEX202" s="12">
        <v>0</v>
      </c>
      <c r="AEY202" s="12">
        <v>0</v>
      </c>
      <c r="AEZ202" s="12">
        <v>0</v>
      </c>
      <c r="AFA202" s="12">
        <v>0</v>
      </c>
      <c r="AFB202" s="12">
        <v>0</v>
      </c>
      <c r="AFC202" s="12">
        <v>0</v>
      </c>
      <c r="AFD202" s="12">
        <v>0</v>
      </c>
      <c r="AFE202" s="12">
        <v>0</v>
      </c>
      <c r="AFF202" s="12">
        <v>0</v>
      </c>
      <c r="AFG202" s="12">
        <v>0</v>
      </c>
      <c r="AFH202" s="12">
        <v>0</v>
      </c>
      <c r="AFI202" s="12">
        <v>0</v>
      </c>
      <c r="AFJ202" s="12">
        <v>0</v>
      </c>
      <c r="AFK202" s="12">
        <v>0</v>
      </c>
      <c r="AFL202" s="12">
        <v>0</v>
      </c>
      <c r="AFM202" s="12">
        <v>0</v>
      </c>
      <c r="AFN202" s="12">
        <v>0</v>
      </c>
      <c r="AFO202" s="12">
        <v>0</v>
      </c>
      <c r="AFP202" s="12">
        <v>0</v>
      </c>
      <c r="AFQ202" s="12">
        <v>0</v>
      </c>
      <c r="AFR202" s="12">
        <v>0</v>
      </c>
      <c r="AFS202" s="12">
        <v>0</v>
      </c>
      <c r="AFT202" s="12">
        <v>0</v>
      </c>
      <c r="AFU202" s="12">
        <v>0</v>
      </c>
      <c r="AFV202" s="12">
        <v>0</v>
      </c>
      <c r="AFW202" s="12">
        <v>0</v>
      </c>
      <c r="AFX202" s="12">
        <v>0</v>
      </c>
      <c r="AFY202" s="12">
        <v>0</v>
      </c>
      <c r="AFZ202" s="12">
        <v>5.3790105376851184E-6</v>
      </c>
      <c r="AGA202" s="12">
        <v>0</v>
      </c>
      <c r="AGB202" s="12">
        <v>0</v>
      </c>
      <c r="AGC202" s="12">
        <v>0</v>
      </c>
      <c r="AGD202" s="12">
        <v>0</v>
      </c>
      <c r="AGE202" s="12">
        <v>0</v>
      </c>
      <c r="AGF202" s="12">
        <v>0</v>
      </c>
      <c r="AGG202" s="12">
        <v>-1.072460164815381E-11</v>
      </c>
      <c r="AGH202" s="12">
        <v>0</v>
      </c>
      <c r="AGI202" s="12">
        <v>0</v>
      </c>
      <c r="AGJ202" s="12">
        <v>0</v>
      </c>
      <c r="AGK202" s="12">
        <v>0</v>
      </c>
      <c r="AGL202" s="12">
        <v>0</v>
      </c>
      <c r="AGM202" s="12">
        <v>0</v>
      </c>
      <c r="AGN202" s="12">
        <v>0</v>
      </c>
      <c r="AGO202" s="12">
        <v>0</v>
      </c>
      <c r="AGP202" s="12">
        <v>0</v>
      </c>
      <c r="AGQ202" s="12">
        <v>0</v>
      </c>
      <c r="AGR202" s="12">
        <v>0</v>
      </c>
      <c r="AGS202" s="12">
        <v>0</v>
      </c>
      <c r="AGT202" s="12">
        <v>0</v>
      </c>
      <c r="AGU202" s="12">
        <v>0</v>
      </c>
      <c r="AGV202" s="12">
        <v>0</v>
      </c>
      <c r="AGW202" s="12">
        <v>0</v>
      </c>
      <c r="AGX202" s="12">
        <v>0</v>
      </c>
      <c r="AGY202" s="12">
        <v>0</v>
      </c>
      <c r="AGZ202" s="12">
        <v>0</v>
      </c>
      <c r="AHA202" s="12">
        <v>0</v>
      </c>
      <c r="AHB202" s="12">
        <v>0</v>
      </c>
      <c r="AHC202" s="12">
        <v>0</v>
      </c>
      <c r="AHD202" s="12">
        <v>0</v>
      </c>
      <c r="AHE202" s="12">
        <v>0</v>
      </c>
      <c r="AHF202" s="12">
        <v>0</v>
      </c>
      <c r="AHG202" s="12">
        <v>0</v>
      </c>
      <c r="AHH202" s="12">
        <v>0</v>
      </c>
      <c r="AHI202" s="12">
        <v>0</v>
      </c>
      <c r="AHJ202" s="12">
        <v>0</v>
      </c>
      <c r="AHK202" s="12">
        <v>0</v>
      </c>
      <c r="AHL202" s="12">
        <v>0</v>
      </c>
      <c r="AHM202" s="12">
        <v>0</v>
      </c>
      <c r="AHN202" s="12">
        <v>0</v>
      </c>
      <c r="AHO202" s="12">
        <v>0</v>
      </c>
      <c r="AHP202" s="12">
        <v>0</v>
      </c>
      <c r="AHQ202" s="12">
        <v>0</v>
      </c>
      <c r="AHR202" s="12">
        <v>0</v>
      </c>
      <c r="AHS202" s="12">
        <v>0</v>
      </c>
      <c r="AHT202" s="12">
        <v>0</v>
      </c>
      <c r="AHU202" s="12">
        <v>0</v>
      </c>
      <c r="AHV202" s="12">
        <v>0</v>
      </c>
      <c r="AHW202" s="12">
        <v>0</v>
      </c>
      <c r="AHX202" s="12">
        <v>0</v>
      </c>
      <c r="AHY202" s="12">
        <v>0</v>
      </c>
      <c r="AHZ202" s="12">
        <v>0</v>
      </c>
      <c r="AIA202" s="12">
        <v>0</v>
      </c>
      <c r="AIB202" s="12">
        <v>0</v>
      </c>
      <c r="AIC202" s="12">
        <v>0</v>
      </c>
      <c r="AID202" s="12">
        <v>2.496362364686023E-7</v>
      </c>
      <c r="AIE202" s="12">
        <v>-1.8307643592647476E-8</v>
      </c>
      <c r="AIF202" s="12">
        <v>8.5389785155642843E-9</v>
      </c>
      <c r="AIG202" s="12">
        <v>0</v>
      </c>
      <c r="AIH202" s="12">
        <v>0</v>
      </c>
      <c r="AII202" s="12">
        <v>0</v>
      </c>
      <c r="AIJ202" s="12">
        <v>1.9607843137254903E-9</v>
      </c>
      <c r="AIK202" s="12">
        <v>0</v>
      </c>
      <c r="AIL202" s="12">
        <v>0</v>
      </c>
      <c r="AIM202" s="12">
        <v>0</v>
      </c>
      <c r="AIN202" s="12">
        <v>0</v>
      </c>
      <c r="AIO202" s="12">
        <v>0</v>
      </c>
      <c r="AIP202" s="12">
        <v>0</v>
      </c>
      <c r="AIQ202" s="12">
        <v>0</v>
      </c>
      <c r="AIR202" s="12">
        <v>0</v>
      </c>
      <c r="AIS202" s="12">
        <v>0</v>
      </c>
      <c r="AIT202" s="12">
        <v>0</v>
      </c>
      <c r="AIU202" s="12">
        <v>0</v>
      </c>
      <c r="AIV202" s="12">
        <v>0</v>
      </c>
      <c r="AIW202" s="12">
        <v>0</v>
      </c>
      <c r="AIX202" s="12">
        <v>0</v>
      </c>
      <c r="AIY202" s="12">
        <v>0</v>
      </c>
      <c r="AIZ202" s="12">
        <v>0</v>
      </c>
      <c r="AJA202" s="12">
        <v>0</v>
      </c>
      <c r="AJB202" s="12">
        <v>0</v>
      </c>
      <c r="AJC202" s="12">
        <v>0</v>
      </c>
      <c r="AJD202" s="12">
        <v>0</v>
      </c>
      <c r="AJE202" s="12">
        <v>0</v>
      </c>
      <c r="AJF202" s="12">
        <v>0</v>
      </c>
      <c r="AJG202" s="12">
        <v>0</v>
      </c>
      <c r="AJH202" s="12">
        <v>0</v>
      </c>
      <c r="AJI202" s="12">
        <v>0</v>
      </c>
      <c r="AJJ202" s="12">
        <v>0</v>
      </c>
      <c r="AJK202" s="12">
        <v>0</v>
      </c>
      <c r="AJL202" s="12">
        <v>0</v>
      </c>
      <c r="AJM202" s="12">
        <v>0</v>
      </c>
      <c r="AJN202" s="12">
        <v>0</v>
      </c>
      <c r="AJO202" s="12">
        <v>0</v>
      </c>
      <c r="AJP202" s="12">
        <v>8.6798181759972657E-9</v>
      </c>
      <c r="AJQ202" s="12">
        <v>-8.541962449883002E-9</v>
      </c>
      <c r="AJR202" s="12">
        <v>0</v>
      </c>
      <c r="AJS202" s="12">
        <v>0</v>
      </c>
      <c r="AJT202" s="12">
        <v>0</v>
      </c>
      <c r="AJU202" s="12">
        <v>0</v>
      </c>
      <c r="AJV202" s="12">
        <v>0</v>
      </c>
      <c r="AJW202" s="12">
        <v>0</v>
      </c>
      <c r="AJX202" s="12">
        <v>0</v>
      </c>
      <c r="AJY202" s="12">
        <v>0</v>
      </c>
      <c r="AJZ202" s="12">
        <v>0</v>
      </c>
      <c r="AKA202" s="12">
        <v>0</v>
      </c>
      <c r="AKB202" s="12">
        <v>0</v>
      </c>
      <c r="AKC202" s="12">
        <v>0</v>
      </c>
      <c r="AKD202" s="12">
        <v>0</v>
      </c>
      <c r="AKE202" s="12">
        <v>0</v>
      </c>
      <c r="AKF202" s="12">
        <v>0</v>
      </c>
      <c r="AKG202" s="12">
        <v>0</v>
      </c>
      <c r="AKH202" s="12">
        <v>0</v>
      </c>
      <c r="AKI202" s="12">
        <v>0</v>
      </c>
      <c r="AKJ202" s="12">
        <v>0</v>
      </c>
      <c r="AKK202" s="12">
        <v>0</v>
      </c>
      <c r="AKL202" s="12">
        <v>0</v>
      </c>
      <c r="AKM202" s="12">
        <v>0</v>
      </c>
      <c r="AKN202" s="12">
        <v>0</v>
      </c>
      <c r="AKO202" s="12">
        <v>0</v>
      </c>
      <c r="AKP202" s="12">
        <v>0</v>
      </c>
      <c r="AKQ202" s="12">
        <v>0</v>
      </c>
      <c r="AKR202" s="12">
        <v>0</v>
      </c>
      <c r="AKS202" s="12">
        <v>0</v>
      </c>
      <c r="AKT202" s="12">
        <v>0</v>
      </c>
      <c r="AKU202" s="12">
        <v>0</v>
      </c>
      <c r="AKV202" s="12">
        <v>0</v>
      </c>
      <c r="AKW202" s="12">
        <v>0</v>
      </c>
      <c r="AKX202" s="12">
        <v>0</v>
      </c>
      <c r="AKY202" s="12">
        <v>3.984381535404055E-6</v>
      </c>
      <c r="AKZ202" s="12">
        <v>0</v>
      </c>
      <c r="ALA202" s="12">
        <v>0</v>
      </c>
      <c r="ALB202" s="12">
        <v>0</v>
      </c>
      <c r="ALC202" s="12">
        <v>-2.4410329733958006E-11</v>
      </c>
      <c r="ALD202" s="12">
        <v>0</v>
      </c>
      <c r="ALE202" s="12">
        <v>0</v>
      </c>
      <c r="ALF202" s="12">
        <v>0</v>
      </c>
      <c r="ALG202" s="12">
        <v>0</v>
      </c>
      <c r="ALH202" s="12">
        <v>0</v>
      </c>
      <c r="ALI202" s="12">
        <v>0</v>
      </c>
      <c r="ALJ202" s="12">
        <v>0</v>
      </c>
      <c r="ALK202" s="12">
        <v>0</v>
      </c>
      <c r="ALL202" s="12">
        <v>0</v>
      </c>
      <c r="ALM202" s="12">
        <v>0</v>
      </c>
      <c r="ALN202" s="12">
        <v>0</v>
      </c>
      <c r="ALO202" s="12">
        <v>0</v>
      </c>
      <c r="ALP202" s="12">
        <v>0</v>
      </c>
      <c r="ALQ202" s="12">
        <v>0</v>
      </c>
      <c r="ALR202" s="12">
        <v>0</v>
      </c>
      <c r="ALS202" s="12">
        <v>0</v>
      </c>
      <c r="ALT202" s="12">
        <v>0</v>
      </c>
      <c r="ALU202" s="12">
        <v>0</v>
      </c>
      <c r="ALV202" s="12">
        <v>0</v>
      </c>
      <c r="ALW202" s="12">
        <v>0</v>
      </c>
      <c r="ALX202" s="12">
        <v>0</v>
      </c>
      <c r="ALY202" s="12">
        <v>0</v>
      </c>
      <c r="ALZ202" s="12">
        <v>0</v>
      </c>
      <c r="AMA202" s="12">
        <v>0</v>
      </c>
      <c r="AMB202" s="12">
        <v>0</v>
      </c>
      <c r="AMC202" s="12">
        <v>0</v>
      </c>
      <c r="AMD202" s="12">
        <v>0</v>
      </c>
      <c r="AME202" s="12">
        <v>0</v>
      </c>
      <c r="AMF202" s="12">
        <v>0</v>
      </c>
      <c r="AMG202" s="12">
        <v>0</v>
      </c>
      <c r="AMH202" s="12">
        <v>0</v>
      </c>
      <c r="AMI202" s="12">
        <v>0</v>
      </c>
      <c r="AMJ202" s="12">
        <v>2.8834953874870833E-7</v>
      </c>
      <c r="AMK202" s="12">
        <v>0</v>
      </c>
      <c r="AML202" s="12">
        <v>0</v>
      </c>
      <c r="AMM202" s="12">
        <v>0</v>
      </c>
      <c r="AMN202" s="12">
        <v>0</v>
      </c>
      <c r="AMO202" s="12">
        <v>-8.5779169381546749E-6</v>
      </c>
      <c r="AMP202" s="12">
        <v>8.0257911851667626E-28</v>
      </c>
      <c r="AMQ202" s="12">
        <v>0</v>
      </c>
      <c r="AMR202" s="12">
        <v>0</v>
      </c>
      <c r="AMS202" s="12">
        <v>6.1299039804932427E-30</v>
      </c>
      <c r="AMT202" s="12">
        <v>0</v>
      </c>
      <c r="AMU202" s="12">
        <v>0</v>
      </c>
      <c r="AMV202" s="12">
        <v>0</v>
      </c>
      <c r="AMW202" s="12">
        <v>0</v>
      </c>
      <c r="AMX202" s="12">
        <v>0</v>
      </c>
      <c r="AMY202" s="12">
        <v>0</v>
      </c>
      <c r="AMZ202" s="12">
        <v>0</v>
      </c>
      <c r="ANA202" s="12">
        <v>0</v>
      </c>
      <c r="ANB202" s="12">
        <v>0</v>
      </c>
      <c r="ANC202" s="12">
        <v>0</v>
      </c>
      <c r="AND202" s="12">
        <v>0</v>
      </c>
      <c r="ANE202" s="12">
        <v>0</v>
      </c>
      <c r="ANF202" s="12">
        <v>0</v>
      </c>
      <c r="ANG202" s="12">
        <v>0</v>
      </c>
      <c r="ANH202" s="12">
        <v>0</v>
      </c>
      <c r="ANI202" s="12">
        <v>0</v>
      </c>
      <c r="ANJ202" s="12">
        <v>0</v>
      </c>
      <c r="ANK202" s="12">
        <v>0</v>
      </c>
      <c r="ANL202" s="12">
        <v>0</v>
      </c>
      <c r="ANM202" s="12">
        <v>0</v>
      </c>
      <c r="ANN202" s="12">
        <v>0</v>
      </c>
      <c r="ANO202" s="12">
        <v>0</v>
      </c>
      <c r="ANP202" s="12">
        <v>0</v>
      </c>
      <c r="ANQ202" s="12">
        <v>0</v>
      </c>
      <c r="ANR202" s="12">
        <v>0</v>
      </c>
      <c r="ANS202" s="12">
        <v>0</v>
      </c>
      <c r="ANT202" s="12">
        <v>0</v>
      </c>
      <c r="ANU202" s="12">
        <v>0</v>
      </c>
      <c r="ANV202" s="12">
        <v>3.9198526030891834E-8</v>
      </c>
      <c r="ANW202" s="12">
        <v>0</v>
      </c>
      <c r="ANX202" s="12">
        <v>0</v>
      </c>
      <c r="ANY202" s="12">
        <v>0</v>
      </c>
      <c r="ANZ202" s="12">
        <v>4.8349765339541493E-6</v>
      </c>
      <c r="AOA202" s="12">
        <v>-2.6926123984947522E-7</v>
      </c>
      <c r="AOB202" s="12">
        <v>8.9753746616491718E-9</v>
      </c>
      <c r="AOC202" s="12">
        <v>0</v>
      </c>
      <c r="AOD202" s="12">
        <v>2.4259822456477116E-11</v>
      </c>
      <c r="AOE202" s="12">
        <v>0</v>
      </c>
      <c r="AOF202" s="12">
        <v>0</v>
      </c>
      <c r="AOG202" s="12">
        <v>0</v>
      </c>
      <c r="AOH202" s="12">
        <v>0</v>
      </c>
      <c r="AOI202" s="12">
        <v>0</v>
      </c>
      <c r="AOJ202" s="12">
        <v>0</v>
      </c>
      <c r="AOK202" s="12">
        <v>0</v>
      </c>
      <c r="AOL202" s="12">
        <v>0</v>
      </c>
      <c r="AOM202" s="12">
        <v>0</v>
      </c>
      <c r="AON202" s="12">
        <v>0</v>
      </c>
      <c r="AOO202" s="12">
        <v>0</v>
      </c>
      <c r="AOP202" s="12">
        <v>0</v>
      </c>
      <c r="AOQ202" s="12">
        <v>0</v>
      </c>
      <c r="AOR202" s="12">
        <v>0</v>
      </c>
      <c r="AOS202" s="12">
        <v>0</v>
      </c>
      <c r="AOT202" s="12">
        <v>0</v>
      </c>
      <c r="AOU202" s="12">
        <v>0</v>
      </c>
      <c r="AOV202" s="12">
        <v>0</v>
      </c>
      <c r="AOW202" s="12">
        <v>0</v>
      </c>
      <c r="AOX202" s="12">
        <v>0</v>
      </c>
      <c r="AOY202" s="12">
        <v>0</v>
      </c>
      <c r="AOZ202" s="12">
        <v>0</v>
      </c>
      <c r="APA202" s="12">
        <v>0</v>
      </c>
      <c r="APB202" s="12">
        <v>0</v>
      </c>
      <c r="APC202" s="12">
        <v>0</v>
      </c>
      <c r="APD202" s="12">
        <v>0</v>
      </c>
      <c r="APE202" s="12">
        <v>0</v>
      </c>
      <c r="APF202" s="12">
        <v>0</v>
      </c>
      <c r="APG202" s="12">
        <v>0</v>
      </c>
      <c r="APH202" s="12">
        <v>0</v>
      </c>
      <c r="API202" s="12">
        <v>0</v>
      </c>
      <c r="APJ202" s="12">
        <v>0</v>
      </c>
      <c r="APK202" s="12">
        <v>0</v>
      </c>
      <c r="APL202" s="12">
        <v>2.6926123984947511E-7</v>
      </c>
      <c r="APM202" s="12">
        <v>-1.9615977151372015E-8</v>
      </c>
      <c r="APN202" s="12">
        <v>8.5398484637466908E-9</v>
      </c>
      <c r="APO202" s="12">
        <v>0</v>
      </c>
      <c r="APP202" s="12">
        <v>0</v>
      </c>
      <c r="APQ202" s="12">
        <v>0</v>
      </c>
      <c r="APR202" s="12">
        <v>0</v>
      </c>
      <c r="APS202" s="12">
        <v>0</v>
      </c>
      <c r="APT202" s="12">
        <v>0</v>
      </c>
      <c r="APU202" s="12">
        <v>0</v>
      </c>
      <c r="APV202" s="12">
        <v>0</v>
      </c>
      <c r="APW202" s="12">
        <v>0</v>
      </c>
      <c r="APX202" s="12">
        <v>0</v>
      </c>
      <c r="APY202" s="12">
        <v>0</v>
      </c>
      <c r="APZ202" s="12">
        <v>0</v>
      </c>
      <c r="AQA202" s="12">
        <v>0</v>
      </c>
      <c r="AQB202" s="12">
        <v>0</v>
      </c>
      <c r="AQC202" s="12">
        <v>0</v>
      </c>
      <c r="AQD202" s="12">
        <v>0</v>
      </c>
      <c r="AQE202" s="12">
        <v>0</v>
      </c>
      <c r="AQF202" s="12">
        <v>0</v>
      </c>
      <c r="AQG202" s="12">
        <v>0</v>
      </c>
      <c r="AQH202" s="12">
        <v>0</v>
      </c>
      <c r="AQI202" s="12">
        <v>0</v>
      </c>
      <c r="AQJ202" s="12">
        <v>0</v>
      </c>
      <c r="AQK202" s="12">
        <v>0</v>
      </c>
      <c r="AQL202" s="12">
        <v>0</v>
      </c>
      <c r="AQM202" s="12">
        <v>0</v>
      </c>
      <c r="AQN202" s="12">
        <v>0</v>
      </c>
      <c r="AQO202" s="12">
        <v>0</v>
      </c>
      <c r="AQP202" s="12">
        <v>0</v>
      </c>
      <c r="AQQ202" s="12">
        <v>0</v>
      </c>
      <c r="AQR202" s="12">
        <v>0</v>
      </c>
      <c r="AQS202" s="12">
        <v>0</v>
      </c>
      <c r="AQT202" s="12">
        <v>0</v>
      </c>
      <c r="AQU202" s="12">
        <v>0</v>
      </c>
      <c r="AQV202" s="12">
        <v>0</v>
      </c>
      <c r="AQW202" s="12">
        <v>0</v>
      </c>
      <c r="AQX202" s="12">
        <v>8.6798181759972657E-9</v>
      </c>
      <c r="AQY202" s="12">
        <v>-8.5419624498798256E-9</v>
      </c>
      <c r="AQZ202" s="12">
        <v>0</v>
      </c>
      <c r="ARA202" s="12">
        <v>0</v>
      </c>
      <c r="ARB202" s="12">
        <v>0</v>
      </c>
      <c r="ARC202" s="12">
        <v>0</v>
      </c>
      <c r="ARD202" s="12">
        <v>0</v>
      </c>
      <c r="ARE202" s="12">
        <v>0</v>
      </c>
      <c r="ARF202" s="12">
        <v>0</v>
      </c>
      <c r="ARG202" s="12">
        <v>0</v>
      </c>
      <c r="ARH202" s="12">
        <v>0</v>
      </c>
      <c r="ARI202" s="12">
        <v>0</v>
      </c>
      <c r="ARJ202" s="12">
        <v>0</v>
      </c>
      <c r="ARK202" s="12">
        <v>0</v>
      </c>
      <c r="ARL202" s="12">
        <v>0</v>
      </c>
      <c r="ARM202" s="12">
        <v>0</v>
      </c>
      <c r="ARN202" s="12">
        <v>0</v>
      </c>
      <c r="ARO202" s="12">
        <v>0</v>
      </c>
      <c r="ARP202" s="12">
        <v>0</v>
      </c>
      <c r="ARQ202" s="12">
        <v>0</v>
      </c>
      <c r="ARR202" s="12">
        <v>0</v>
      </c>
      <c r="ARS202" s="12">
        <v>0</v>
      </c>
      <c r="ART202" s="12">
        <v>0</v>
      </c>
      <c r="ARU202" s="12">
        <v>0</v>
      </c>
      <c r="ARV202" s="12">
        <v>0</v>
      </c>
      <c r="ARW202" s="12">
        <v>0</v>
      </c>
      <c r="ARX202" s="12">
        <v>0</v>
      </c>
      <c r="ARY202" s="12">
        <v>0</v>
      </c>
      <c r="ARZ202" s="12">
        <v>0</v>
      </c>
      <c r="ASA202" s="12">
        <v>0</v>
      </c>
      <c r="ASB202" s="12">
        <v>0</v>
      </c>
      <c r="ASC202" s="12">
        <v>0</v>
      </c>
      <c r="ASD202" s="12">
        <v>0</v>
      </c>
      <c r="ASE202" s="12">
        <v>0</v>
      </c>
      <c r="ASF202" s="12">
        <v>0</v>
      </c>
      <c r="ASG202" s="12">
        <v>3.2233176891344883E-6</v>
      </c>
      <c r="ASH202" s="12">
        <v>0</v>
      </c>
      <c r="ASI202" s="12">
        <v>0</v>
      </c>
      <c r="ASJ202" s="12">
        <v>0</v>
      </c>
      <c r="ASK202" s="12">
        <v>-2.4260380007994748E-11</v>
      </c>
      <c r="ASL202" s="12">
        <v>0</v>
      </c>
      <c r="ASM202" s="12">
        <v>0</v>
      </c>
      <c r="ASN202" s="12">
        <v>0</v>
      </c>
      <c r="ASO202" s="12">
        <v>0</v>
      </c>
      <c r="ASP202" s="12">
        <v>0</v>
      </c>
      <c r="ASQ202" s="12">
        <v>0</v>
      </c>
      <c r="ASR202" s="12">
        <v>0</v>
      </c>
      <c r="ASS202" s="12">
        <v>0</v>
      </c>
      <c r="AST202" s="12">
        <v>0</v>
      </c>
      <c r="ASU202" s="12">
        <v>0</v>
      </c>
      <c r="ASV202" s="12">
        <v>0</v>
      </c>
      <c r="ASW202" s="12">
        <v>0</v>
      </c>
      <c r="ASX202" s="12">
        <v>0</v>
      </c>
      <c r="ASY202" s="12">
        <v>0</v>
      </c>
      <c r="ASZ202" s="12">
        <v>0</v>
      </c>
      <c r="ATA202" s="12">
        <v>0</v>
      </c>
      <c r="ATB202" s="12">
        <v>0</v>
      </c>
      <c r="ATC202" s="12">
        <v>0</v>
      </c>
      <c r="ATD202" s="12">
        <v>0</v>
      </c>
      <c r="ATE202" s="12">
        <v>0</v>
      </c>
      <c r="ATF202" s="12">
        <v>0</v>
      </c>
      <c r="ATG202" s="12">
        <v>0</v>
      </c>
      <c r="ATH202" s="12">
        <v>0</v>
      </c>
      <c r="ATI202" s="12">
        <v>0</v>
      </c>
      <c r="ATJ202" s="12">
        <v>0</v>
      </c>
      <c r="ATK202" s="12">
        <v>0</v>
      </c>
      <c r="ATL202" s="12">
        <v>0</v>
      </c>
      <c r="ATM202" s="12">
        <v>4.9943605145181346E-7</v>
      </c>
      <c r="ATN202" s="12">
        <v>0</v>
      </c>
      <c r="ATO202" s="12">
        <v>0</v>
      </c>
      <c r="ATP202" s="12">
        <v>0</v>
      </c>
      <c r="ATQ202" s="12">
        <v>0</v>
      </c>
      <c r="ATR202" s="12">
        <v>0</v>
      </c>
      <c r="ATS202" s="12">
        <v>0</v>
      </c>
      <c r="ATT202" s="12">
        <v>0</v>
      </c>
      <c r="ATU202" s="12">
        <v>0</v>
      </c>
      <c r="ATV202" s="12">
        <v>0</v>
      </c>
      <c r="ATW202" s="12">
        <v>-8.4122738683922029E-6</v>
      </c>
      <c r="ATX202" s="12">
        <v>5.7276780637133095E-26</v>
      </c>
      <c r="ATY202" s="12">
        <v>0</v>
      </c>
      <c r="ATZ202" s="12">
        <v>0</v>
      </c>
      <c r="AUA202" s="12">
        <v>4.3746610450181856E-28</v>
      </c>
      <c r="AUB202" s="12">
        <v>0</v>
      </c>
      <c r="AUC202" s="12">
        <v>0</v>
      </c>
      <c r="AUD202" s="12">
        <v>0</v>
      </c>
      <c r="AUE202" s="12">
        <v>0</v>
      </c>
      <c r="AUF202" s="12">
        <v>0</v>
      </c>
      <c r="AUG202" s="12">
        <v>0</v>
      </c>
      <c r="AUH202" s="12">
        <v>0</v>
      </c>
      <c r="AUI202" s="12">
        <v>0</v>
      </c>
      <c r="AUJ202" s="12">
        <v>0</v>
      </c>
      <c r="AUK202" s="12">
        <v>0</v>
      </c>
      <c r="AUL202" s="12">
        <v>0</v>
      </c>
      <c r="AUM202" s="12">
        <v>0</v>
      </c>
      <c r="AUN202" s="12">
        <v>0</v>
      </c>
      <c r="AUO202" s="12">
        <v>0</v>
      </c>
      <c r="AUP202" s="12">
        <v>0</v>
      </c>
      <c r="AUQ202" s="12">
        <v>0</v>
      </c>
      <c r="AUR202" s="12">
        <v>0</v>
      </c>
      <c r="AUS202" s="12">
        <v>0</v>
      </c>
      <c r="AUT202" s="12">
        <v>0</v>
      </c>
      <c r="AUU202" s="12">
        <v>0</v>
      </c>
      <c r="AUV202" s="12">
        <v>0</v>
      </c>
      <c r="AUW202" s="12">
        <v>0</v>
      </c>
      <c r="AUX202" s="12">
        <v>0</v>
      </c>
      <c r="AUY202" s="12">
        <v>0</v>
      </c>
      <c r="AUZ202" s="12">
        <v>0</v>
      </c>
      <c r="AVA202" s="12">
        <v>0</v>
      </c>
      <c r="AVB202" s="12">
        <v>0</v>
      </c>
      <c r="AVC202" s="12">
        <v>0</v>
      </c>
      <c r="AVD202" s="12">
        <v>0</v>
      </c>
      <c r="AVE202" s="12">
        <v>0</v>
      </c>
      <c r="AVF202" s="12">
        <v>0</v>
      </c>
      <c r="AVG202" s="12">
        <v>0</v>
      </c>
      <c r="AVH202" s="12">
        <v>5.6784803087244174E-6</v>
      </c>
      <c r="AVI202" s="12">
        <v>-2.4405115581586269E-7</v>
      </c>
      <c r="AVJ202" s="12">
        <v>7.5748144375595357E-9</v>
      </c>
      <c r="AVK202" s="12">
        <v>0</v>
      </c>
      <c r="AVL202" s="12">
        <v>2.4607363430315775E-11</v>
      </c>
      <c r="AVM202" s="12">
        <v>0</v>
      </c>
      <c r="AVN202" s="12">
        <v>0</v>
      </c>
      <c r="AVO202" s="12">
        <v>0</v>
      </c>
      <c r="AVP202" s="12">
        <v>0</v>
      </c>
      <c r="AVQ202" s="12">
        <v>0</v>
      </c>
      <c r="AVR202" s="12">
        <v>0</v>
      </c>
      <c r="AVS202" s="12">
        <v>0</v>
      </c>
      <c r="AVT202" s="12">
        <v>0</v>
      </c>
      <c r="AVU202" s="12">
        <v>0</v>
      </c>
      <c r="AVV202" s="12">
        <v>0</v>
      </c>
      <c r="AVW202" s="12">
        <v>0</v>
      </c>
      <c r="AVX202" s="12">
        <v>0</v>
      </c>
      <c r="AVY202" s="12">
        <v>0</v>
      </c>
      <c r="AVZ202" s="12">
        <v>0</v>
      </c>
      <c r="AWA202" s="12">
        <v>0</v>
      </c>
      <c r="AWB202" s="12">
        <v>0</v>
      </c>
      <c r="AWC202" s="12">
        <v>0</v>
      </c>
      <c r="AWD202" s="12">
        <v>0</v>
      </c>
      <c r="AWE202" s="12">
        <v>0</v>
      </c>
      <c r="AWF202" s="12">
        <v>0</v>
      </c>
      <c r="AWG202" s="12">
        <v>0</v>
      </c>
      <c r="AWH202" s="12">
        <v>0</v>
      </c>
      <c r="AWI202" s="12">
        <v>0</v>
      </c>
      <c r="AWJ202" s="12">
        <v>0</v>
      </c>
      <c r="AWK202" s="12">
        <v>1.3066175343630613E-9</v>
      </c>
      <c r="AWL202" s="12">
        <v>0</v>
      </c>
      <c r="AWM202" s="12">
        <v>0</v>
      </c>
      <c r="AWN202" s="12">
        <v>0</v>
      </c>
      <c r="AWO202" s="12">
        <v>0</v>
      </c>
      <c r="AWP202" s="12">
        <v>0</v>
      </c>
      <c r="AWQ202" s="12">
        <v>0</v>
      </c>
      <c r="AWR202" s="12">
        <v>0</v>
      </c>
      <c r="AWS202" s="12">
        <v>0</v>
      </c>
      <c r="AWT202" s="12">
        <v>2.2724443312678606E-7</v>
      </c>
      <c r="AWU202" s="12">
        <v>-1.6254632613557806E-8</v>
      </c>
      <c r="AWV202" s="12">
        <v>8.5398484637466908E-9</v>
      </c>
      <c r="AWW202" s="12">
        <v>0</v>
      </c>
      <c r="AWX202" s="12">
        <v>0</v>
      </c>
      <c r="AWY202" s="12">
        <v>0</v>
      </c>
      <c r="AWZ202" s="12">
        <v>0</v>
      </c>
      <c r="AXA202" s="12">
        <v>0</v>
      </c>
      <c r="AXB202" s="12">
        <v>0</v>
      </c>
      <c r="AXC202" s="12">
        <v>0</v>
      </c>
      <c r="AXD202" s="12">
        <v>0</v>
      </c>
      <c r="AXE202" s="12">
        <v>0</v>
      </c>
      <c r="AXF202" s="12">
        <v>0</v>
      </c>
      <c r="AXG202" s="12">
        <v>0</v>
      </c>
      <c r="AXH202" s="12">
        <v>0</v>
      </c>
      <c r="AXI202" s="12">
        <v>0</v>
      </c>
      <c r="AXJ202" s="12">
        <v>0</v>
      </c>
      <c r="AXK202" s="12">
        <v>0</v>
      </c>
      <c r="AXL202" s="12">
        <v>0</v>
      </c>
      <c r="AXM202" s="12">
        <v>0</v>
      </c>
      <c r="AXN202" s="12">
        <v>0</v>
      </c>
      <c r="AXO202" s="12">
        <v>0</v>
      </c>
      <c r="AXP202" s="12">
        <v>0</v>
      </c>
      <c r="AXQ202" s="12">
        <v>0</v>
      </c>
      <c r="AXR202" s="12">
        <v>0</v>
      </c>
      <c r="AXS202" s="12">
        <v>0</v>
      </c>
      <c r="AXT202" s="12">
        <v>0</v>
      </c>
      <c r="AXU202" s="12">
        <v>0</v>
      </c>
      <c r="AXV202" s="12">
        <v>0</v>
      </c>
      <c r="AXW202" s="12">
        <v>0</v>
      </c>
      <c r="AXX202" s="12">
        <v>0</v>
      </c>
      <c r="AXY202" s="12">
        <v>0</v>
      </c>
      <c r="AXZ202" s="12">
        <v>0</v>
      </c>
      <c r="AYA202" s="12">
        <v>0</v>
      </c>
      <c r="AYB202" s="12">
        <v>0</v>
      </c>
      <c r="AYC202" s="12">
        <v>0</v>
      </c>
      <c r="AYD202" s="12">
        <v>0</v>
      </c>
      <c r="AYE202" s="12">
        <v>0</v>
      </c>
      <c r="AYF202" s="12">
        <v>8.6798181759972657E-9</v>
      </c>
      <c r="AYG202" s="12">
        <v>-8.5419624498889412E-9</v>
      </c>
      <c r="AYH202" s="12">
        <v>0</v>
      </c>
      <c r="AYI202" s="12">
        <v>0</v>
      </c>
      <c r="AYJ202" s="12">
        <v>0</v>
      </c>
      <c r="AYK202" s="12">
        <v>0</v>
      </c>
      <c r="AYL202" s="12">
        <v>0</v>
      </c>
      <c r="AYM202" s="12">
        <v>0</v>
      </c>
      <c r="AYN202" s="12">
        <v>0</v>
      </c>
      <c r="AYO202" s="12">
        <v>0</v>
      </c>
      <c r="AYP202" s="12">
        <v>0</v>
      </c>
      <c r="AYQ202" s="12">
        <v>0</v>
      </c>
      <c r="AYR202" s="12">
        <v>0</v>
      </c>
      <c r="AYS202" s="12">
        <v>0</v>
      </c>
      <c r="AYT202" s="12">
        <v>0</v>
      </c>
      <c r="AYU202" s="12">
        <v>0</v>
      </c>
      <c r="AYV202" s="12">
        <v>0</v>
      </c>
      <c r="AYW202" s="12">
        <v>0</v>
      </c>
      <c r="AYX202" s="12">
        <v>0</v>
      </c>
      <c r="AYY202" s="12">
        <v>0</v>
      </c>
      <c r="AYZ202" s="12">
        <v>0</v>
      </c>
      <c r="AZA202" s="12">
        <v>0</v>
      </c>
      <c r="AZB202" s="12">
        <v>0</v>
      </c>
      <c r="AZC202" s="12">
        <v>0</v>
      </c>
      <c r="AZD202" s="12">
        <v>0</v>
      </c>
      <c r="AZE202" s="12">
        <v>0</v>
      </c>
      <c r="AZF202" s="12">
        <v>0</v>
      </c>
      <c r="AZG202" s="12">
        <v>0</v>
      </c>
      <c r="AZH202" s="12">
        <v>0</v>
      </c>
      <c r="AZI202" s="12">
        <v>0</v>
      </c>
      <c r="AZJ202" s="12">
        <v>0</v>
      </c>
      <c r="AZK202" s="12">
        <v>0</v>
      </c>
      <c r="AZL202" s="12">
        <v>0</v>
      </c>
      <c r="AZM202" s="12">
        <v>0</v>
      </c>
      <c r="AZN202" s="12">
        <v>0</v>
      </c>
      <c r="AZO202" s="12">
        <v>2.4336344177120211E-6</v>
      </c>
      <c r="AZP202" s="12">
        <v>0</v>
      </c>
      <c r="AZQ202" s="12">
        <v>0</v>
      </c>
      <c r="AZR202" s="12">
        <v>0</v>
      </c>
      <c r="AZS202" s="12">
        <v>-2.4610262703611257E-11</v>
      </c>
      <c r="AZT202" s="13">
        <v>6066495753.9420223</v>
      </c>
      <c r="AZU202" s="13">
        <v>4878241.6492706249</v>
      </c>
      <c r="AZV202" s="13">
        <v>1472000</v>
      </c>
      <c r="AZW202" s="13">
        <v>121247.64552244144</v>
      </c>
      <c r="AZX202" s="13">
        <v>141389111577.29041</v>
      </c>
      <c r="AZY202" s="13">
        <v>2.1999999999999999E-10</v>
      </c>
      <c r="AZZ202" s="13">
        <v>94419030.48432292</v>
      </c>
      <c r="BAA202" s="13">
        <v>1E-13</v>
      </c>
      <c r="BAB202" s="13">
        <v>1704752.5261923033</v>
      </c>
      <c r="BAC202" s="13">
        <v>2.9999999999999999E-16</v>
      </c>
      <c r="BAD202" s="13">
        <v>1.1E-13</v>
      </c>
      <c r="BAE202" s="13">
        <v>7920000</v>
      </c>
      <c r="BAF202" s="13">
        <v>6380000</v>
      </c>
      <c r="BAG202" s="13">
        <v>4327111551202872</v>
      </c>
      <c r="BAH202" s="13">
        <v>1058313750000</v>
      </c>
      <c r="BAI202" s="13">
        <v>381578520854.97626</v>
      </c>
      <c r="BAJ202" s="13">
        <v>846607000000000.13</v>
      </c>
      <c r="BAK202" s="13">
        <v>3025025984.0005703</v>
      </c>
      <c r="BAL202" s="13">
        <v>176045658175.79218</v>
      </c>
      <c r="BAM202" s="13">
        <v>57148942500</v>
      </c>
      <c r="BAN202" s="13">
        <v>507990600000</v>
      </c>
      <c r="BAO202" s="13">
        <v>21166275000</v>
      </c>
      <c r="BAP202" s="13">
        <v>7.653349E+16</v>
      </c>
      <c r="BAQ202" s="13">
        <v>3826674500000000</v>
      </c>
      <c r="BAR202" s="13">
        <v>1.14800235E+17</v>
      </c>
      <c r="BAS202" s="13">
        <v>1148002350000</v>
      </c>
      <c r="BAT202" s="13">
        <v>1913337250000</v>
      </c>
      <c r="BAU202" s="13">
        <v>4.25E+16</v>
      </c>
      <c r="BAV202" s="13">
        <v>2550000000000000</v>
      </c>
      <c r="BAW202" s="13">
        <v>7.65E+16</v>
      </c>
      <c r="BAX202" s="13">
        <v>765000000000</v>
      </c>
      <c r="BAY202" s="13">
        <v>850000000000</v>
      </c>
      <c r="BAZ202" s="13">
        <v>1.275E+17</v>
      </c>
      <c r="BBA202" s="13">
        <v>8924999999999999</v>
      </c>
      <c r="BBB202" s="13">
        <v>2.6774999999999997E+17</v>
      </c>
      <c r="BBC202" s="13">
        <v>2677500000000</v>
      </c>
      <c r="BBD202" s="13">
        <v>1912500000000.0005</v>
      </c>
      <c r="BBE202" s="14">
        <v>3.8111262884926758</v>
      </c>
      <c r="BBF202" s="14">
        <v>1.788239213718237</v>
      </c>
      <c r="BBG202" s="14">
        <v>3.2777573230397392</v>
      </c>
      <c r="BBH202" s="14">
        <v>2823.4445745522598</v>
      </c>
      <c r="BBI202" s="13">
        <v>209.96091158116101</v>
      </c>
      <c r="BBJ202" s="13">
        <v>862.58980495577998</v>
      </c>
      <c r="BBK202" s="13">
        <v>50.524128301138397</v>
      </c>
      <c r="BBL202" s="13">
        <v>359314.81998458167</v>
      </c>
      <c r="BBM202" s="13">
        <v>2245.3510768037268</v>
      </c>
      <c r="BBN202" s="13">
        <v>15212.0153419338</v>
      </c>
      <c r="BBO202" s="15">
        <v>379.15598462137638</v>
      </c>
      <c r="BBP202" s="15">
        <v>642.67777989677461</v>
      </c>
      <c r="BBQ202" s="15">
        <v>511.09890532959207</v>
      </c>
      <c r="BBR202" s="14">
        <v>3.868844865292671</v>
      </c>
      <c r="BBS202" s="14">
        <v>5.0975642586866421</v>
      </c>
      <c r="BBT202" s="14">
        <v>5.0764514947456103</v>
      </c>
      <c r="BBU202" s="15">
        <v>16.338828307240082</v>
      </c>
      <c r="BBV202" s="15">
        <v>9.3305152362007568</v>
      </c>
      <c r="BBW202" s="15">
        <v>9.0464624497099386</v>
      </c>
      <c r="BBX202" s="15">
        <v>1666.2216646283816</v>
      </c>
      <c r="BBY202" s="15">
        <v>1770.3054072502032</v>
      </c>
      <c r="BBZ202" s="15">
        <v>1745.1417760006516</v>
      </c>
      <c r="BCA202" s="14">
        <v>9.4724723064407375</v>
      </c>
      <c r="BCB202" s="14">
        <v>0.70640047298639641</v>
      </c>
      <c r="BCC202" s="14">
        <v>0.58037423054590065</v>
      </c>
      <c r="BCD202" s="14">
        <v>5.4891531214373318E-2</v>
      </c>
      <c r="BCE202" s="14">
        <v>28.666243860219559</v>
      </c>
      <c r="BCF202" s="14">
        <v>2.0380231236253352E-2</v>
      </c>
      <c r="BCG202" s="14">
        <v>2.5461153077859129E-2</v>
      </c>
      <c r="BCH202" s="14">
        <v>8.9533493163856484E-5</v>
      </c>
      <c r="BCI202" s="14">
        <v>19834.794929171665</v>
      </c>
      <c r="BCJ202" s="14">
        <v>1.5879287274126306E-5</v>
      </c>
      <c r="BCK202" s="14">
        <v>13.16623360178364</v>
      </c>
      <c r="BCL202" s="14">
        <v>2.1716840703278283E-6</v>
      </c>
      <c r="BCM202" s="14">
        <v>2.9745660515809499E-8</v>
      </c>
      <c r="BCN202" s="14">
        <v>2.5607495231136063E-2</v>
      </c>
      <c r="BCO202" s="14">
        <v>0.38905478056000559</v>
      </c>
      <c r="BCP202" s="14">
        <v>8.4646502705020471E-2</v>
      </c>
      <c r="BCQ202" s="14">
        <v>3.2286979662733013</v>
      </c>
      <c r="BCR202" s="14">
        <v>0.21667300832331196</v>
      </c>
      <c r="BCS202" s="14">
        <v>0.5322535243872164</v>
      </c>
      <c r="BCT202" s="14">
        <v>0.459301299930926</v>
      </c>
      <c r="BCU202" s="14">
        <v>0.77494401388797696</v>
      </c>
      <c r="BCV202" s="14">
        <v>7.204005985210192E-2</v>
      </c>
      <c r="BCW202" s="14">
        <v>35.324555592283055</v>
      </c>
      <c r="BCX202" s="14">
        <v>3.0628485176693913E-2</v>
      </c>
      <c r="BCY202" s="14">
        <v>4.3825130101159779E-2</v>
      </c>
      <c r="BCZ202" s="14">
        <v>3.3774010231327971E-2</v>
      </c>
      <c r="BDA202" s="14">
        <v>2.4049112129340008E-2</v>
      </c>
      <c r="BDB202" s="14">
        <v>8.2485978094960126E-4</v>
      </c>
      <c r="BDC202" s="14">
        <v>21934.397970121616</v>
      </c>
      <c r="BDD202" s="14">
        <v>1.974392126788038E-5</v>
      </c>
      <c r="BDE202" s="14">
        <v>10.645268828468371</v>
      </c>
      <c r="BDF202" s="14">
        <v>5.1622939551073046E-6</v>
      </c>
      <c r="BDG202" s="14">
        <v>2.1852741906392971E-8</v>
      </c>
      <c r="BDH202" s="14">
        <v>4.5327156085824882E-2</v>
      </c>
      <c r="BDI202" s="14">
        <v>2.8259491485283249E-2</v>
      </c>
      <c r="BDJ202" s="14">
        <v>4.1129947909140374E-2</v>
      </c>
      <c r="BDK202" s="14">
        <v>0.25346277801680606</v>
      </c>
      <c r="BDL202" s="14">
        <v>0.31352393597935529</v>
      </c>
      <c r="BDM202" s="14">
        <v>0.22689348473762486</v>
      </c>
      <c r="BDN202" s="14">
        <v>7.9756508626929998E-2</v>
      </c>
      <c r="BDO202" s="14">
        <v>0.23903324617521726</v>
      </c>
      <c r="BDP202" s="14">
        <v>0.34032197893720445</v>
      </c>
      <c r="BDQ202" s="14">
        <v>2.5984955990779675</v>
      </c>
      <c r="BDR202" s="14">
        <v>4.1588519389939407</v>
      </c>
      <c r="BDS202" s="14">
        <v>0.36718771872726202</v>
      </c>
      <c r="BDT202" s="14">
        <v>8.5076652040440709E-2</v>
      </c>
      <c r="BDU202" s="14">
        <v>0.40782452916928413</v>
      </c>
      <c r="BDV202" s="14">
        <v>0.68720982596838565</v>
      </c>
      <c r="BDW202" s="14">
        <v>0.10147154434768407</v>
      </c>
      <c r="BDX202" s="14">
        <v>63.094448423589434</v>
      </c>
      <c r="BDY202" s="14">
        <v>5.2630516806566989E-2</v>
      </c>
      <c r="BDZ202" s="14">
        <v>15.104692019643858</v>
      </c>
      <c r="BEA202" s="14">
        <v>2.0760360772200157E-2</v>
      </c>
      <c r="BEB202" s="14">
        <v>5.0830669732967154E-2</v>
      </c>
      <c r="BEC202" s="14">
        <v>4.6932926883647329E-2</v>
      </c>
      <c r="BED202" s="14">
        <v>4.1812575092880805E-2</v>
      </c>
      <c r="BEE202" s="14">
        <v>2.6727514017901691E-2</v>
      </c>
      <c r="BEF202" s="14">
        <v>3.9411984952646449E-4</v>
      </c>
      <c r="BEG202" s="14">
        <v>15802.401527361739</v>
      </c>
      <c r="BEH202" s="14">
        <v>2.7292273084878613E-5</v>
      </c>
      <c r="BEI202" s="14">
        <v>12.695235047109382</v>
      </c>
      <c r="BEJ202" s="14">
        <v>1.0528015852357688</v>
      </c>
      <c r="BEK202" s="14">
        <v>5.2759349172906518E-6</v>
      </c>
      <c r="BEL202" s="14">
        <v>6.1956455709585426E-8</v>
      </c>
      <c r="BEM202" s="14">
        <v>4.9024577974587057E-2</v>
      </c>
      <c r="BEN202" s="14">
        <v>2.6869160234490142E-2</v>
      </c>
      <c r="BEO202" s="14">
        <v>3.6812126337751265E-2</v>
      </c>
      <c r="BEP202" s="14">
        <v>0.38914287432669392</v>
      </c>
      <c r="BEQ202" s="14">
        <v>0.21168474668754697</v>
      </c>
      <c r="BER202" s="14">
        <v>0.30916377248159344</v>
      </c>
      <c r="BES202" s="14">
        <v>9.5530129688480098E-2</v>
      </c>
      <c r="BET202" s="14">
        <v>0.1991944573238667</v>
      </c>
      <c r="BEU202" s="26">
        <v>0.25354783205411557</v>
      </c>
    </row>
    <row r="203" spans="2:1503" outlineLevel="1" x14ac:dyDescent="0.35">
      <c r="B203" s="18">
        <v>194</v>
      </c>
      <c r="C203" s="11">
        <v>0</v>
      </c>
      <c r="D203" s="12">
        <v>0</v>
      </c>
      <c r="E203" s="12">
        <v>0</v>
      </c>
      <c r="F203" s="12">
        <v>0</v>
      </c>
      <c r="G203" s="12">
        <v>2.1673941207780267E-5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-3.5212078993654735E-11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4.9674978866785411E-4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-9.4679399341210324E-6</v>
      </c>
      <c r="BB203" s="12">
        <v>4.2391679516225982E-25</v>
      </c>
      <c r="BC203" s="12">
        <v>5.1047634177312424E-24</v>
      </c>
      <c r="BD203" s="12">
        <v>9.2690643423472559E-26</v>
      </c>
      <c r="BE203" s="12">
        <v>0</v>
      </c>
      <c r="BF203" s="12">
        <v>0</v>
      </c>
      <c r="BG203" s="12">
        <v>1.5394087771120977E-27</v>
      </c>
      <c r="BH203" s="12">
        <v>7.0051448176372105E-28</v>
      </c>
      <c r="BI203" s="12">
        <v>1.5394087771120977E-27</v>
      </c>
      <c r="BJ203" s="12">
        <v>1.5696555598142995E-7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9.0670456814531936E-9</v>
      </c>
      <c r="CM203" s="12">
        <v>-1.5108169867824523E-9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9.9737502495985128E-8</v>
      </c>
      <c r="DX203" s="12">
        <v>1.5108169867765216E-9</v>
      </c>
      <c r="DY203" s="12">
        <v>-4.3729396650119519E-6</v>
      </c>
      <c r="DZ203" s="12">
        <v>0</v>
      </c>
      <c r="EA203" s="12">
        <v>4.3540354968473601E-8</v>
      </c>
      <c r="EB203" s="12">
        <v>0</v>
      </c>
      <c r="EC203" s="12">
        <v>3.7949002410463552E-11</v>
      </c>
      <c r="ED203" s="12">
        <v>1.110689322561071E-11</v>
      </c>
      <c r="EE203" s="12">
        <v>2.7411294349762604E-11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9.9999999999999995E-21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3.6266297887739079E-6</v>
      </c>
      <c r="FI203" s="12">
        <v>0</v>
      </c>
      <c r="FJ203" s="12">
        <v>4.6969621131666684E-8</v>
      </c>
      <c r="FK203" s="12">
        <v>-8.780332575046322E-8</v>
      </c>
      <c r="FL203" s="12">
        <v>0</v>
      </c>
      <c r="FM203" s="12">
        <v>2.3995685122121804E-9</v>
      </c>
      <c r="FN203" s="12">
        <v>0</v>
      </c>
      <c r="FO203" s="12">
        <v>0</v>
      </c>
      <c r="FP203" s="12">
        <v>0</v>
      </c>
      <c r="FQ203" s="12">
        <v>0</v>
      </c>
      <c r="FR203" s="12">
        <v>7.0154113598361228E-9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4.3259700438802837E-6</v>
      </c>
      <c r="GV203" s="12">
        <v>0</v>
      </c>
      <c r="GW203" s="12">
        <v>-4.805818706094708E-8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5.6093538031284425E-8</v>
      </c>
      <c r="IH203" s="12">
        <v>0</v>
      </c>
      <c r="II203" s="12">
        <v>-2.3995685122187139E-9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  <c r="JM203" s="12">
        <v>0</v>
      </c>
      <c r="JN203" s="12">
        <v>0</v>
      </c>
      <c r="JO203" s="12">
        <v>9.7924093333115941E-7</v>
      </c>
      <c r="JP203" s="12">
        <v>0</v>
      </c>
      <c r="JQ203" s="12">
        <v>0</v>
      </c>
      <c r="JR203" s="12">
        <v>0</v>
      </c>
      <c r="JS203" s="12">
        <v>0</v>
      </c>
      <c r="JT203" s="12">
        <v>0</v>
      </c>
      <c r="JU203" s="12">
        <v>-3.796278377936423E-11</v>
      </c>
      <c r="JV203" s="12">
        <v>0</v>
      </c>
      <c r="JW203" s="12">
        <v>0</v>
      </c>
      <c r="JX203" s="12">
        <v>0</v>
      </c>
      <c r="JY203" s="12">
        <v>0</v>
      </c>
      <c r="JZ203" s="12">
        <v>0</v>
      </c>
      <c r="KA203" s="12">
        <v>0</v>
      </c>
      <c r="KB203" s="12">
        <v>0</v>
      </c>
      <c r="KC203" s="12">
        <v>0</v>
      </c>
      <c r="KD203" s="12">
        <v>0</v>
      </c>
      <c r="KE203" s="12">
        <v>0</v>
      </c>
      <c r="KF203" s="12">
        <v>0</v>
      </c>
      <c r="KG203" s="12">
        <v>0</v>
      </c>
      <c r="KH203" s="12">
        <v>0</v>
      </c>
      <c r="KI203" s="12">
        <v>0</v>
      </c>
      <c r="KJ203" s="12">
        <v>0</v>
      </c>
      <c r="KK203" s="12">
        <v>0</v>
      </c>
      <c r="KL203" s="12">
        <v>0</v>
      </c>
      <c r="KM203" s="12">
        <v>0</v>
      </c>
      <c r="KN203" s="12">
        <v>0</v>
      </c>
      <c r="KO203" s="12">
        <v>0</v>
      </c>
      <c r="KP203" s="12">
        <v>0</v>
      </c>
      <c r="KQ203" s="12">
        <v>0</v>
      </c>
      <c r="KR203" s="12">
        <v>0</v>
      </c>
      <c r="KS203" s="12">
        <v>0</v>
      </c>
      <c r="KT203" s="12">
        <v>0</v>
      </c>
      <c r="KU203" s="12">
        <v>0</v>
      </c>
      <c r="KV203" s="12">
        <v>0</v>
      </c>
      <c r="KW203" s="12">
        <v>0</v>
      </c>
      <c r="KX203" s="12">
        <v>0</v>
      </c>
      <c r="KY203" s="12">
        <v>0</v>
      </c>
      <c r="KZ203" s="12">
        <v>2.1760909629581322E-6</v>
      </c>
      <c r="LA203" s="12">
        <v>0</v>
      </c>
      <c r="LB203" s="12">
        <v>0</v>
      </c>
      <c r="LC203" s="12">
        <v>0</v>
      </c>
      <c r="LD203" s="12">
        <v>0</v>
      </c>
      <c r="LE203" s="12">
        <v>0</v>
      </c>
      <c r="LF203" s="12">
        <v>0</v>
      </c>
      <c r="LG203" s="12">
        <v>-1.1107594027275802E-11</v>
      </c>
      <c r="LH203" s="12">
        <v>0</v>
      </c>
      <c r="LI203" s="12">
        <v>0</v>
      </c>
      <c r="LJ203" s="12">
        <v>0</v>
      </c>
      <c r="LK203" s="12">
        <v>0</v>
      </c>
      <c r="LL203" s="12">
        <v>0</v>
      </c>
      <c r="LM203" s="12">
        <v>0</v>
      </c>
      <c r="LN203" s="12">
        <v>0</v>
      </c>
      <c r="LO203" s="12">
        <v>0</v>
      </c>
      <c r="LP203" s="12">
        <v>0</v>
      </c>
      <c r="LQ203" s="12">
        <v>0</v>
      </c>
      <c r="LR203" s="12">
        <v>0</v>
      </c>
      <c r="LS203" s="12">
        <v>0</v>
      </c>
      <c r="LT203" s="12">
        <v>0</v>
      </c>
      <c r="LU203" s="12">
        <v>0</v>
      </c>
      <c r="LV203" s="12">
        <v>0</v>
      </c>
      <c r="LW203" s="12">
        <v>0</v>
      </c>
      <c r="LX203" s="12">
        <v>0</v>
      </c>
      <c r="LY203" s="12">
        <v>0</v>
      </c>
      <c r="LZ203" s="12">
        <v>0</v>
      </c>
      <c r="MA203" s="12">
        <v>0</v>
      </c>
      <c r="MB203" s="12">
        <v>0</v>
      </c>
      <c r="MC203" s="12">
        <v>0</v>
      </c>
      <c r="MD203" s="12">
        <v>0</v>
      </c>
      <c r="ME203" s="12">
        <v>0</v>
      </c>
      <c r="MF203" s="12">
        <v>0</v>
      </c>
      <c r="MG203" s="12">
        <v>0</v>
      </c>
      <c r="MH203" s="12">
        <v>0</v>
      </c>
      <c r="MI203" s="12">
        <v>0</v>
      </c>
      <c r="MJ203" s="12">
        <v>0</v>
      </c>
      <c r="MK203" s="12">
        <v>3.6268182715968871E-7</v>
      </c>
      <c r="ML203" s="12">
        <v>0</v>
      </c>
      <c r="MM203" s="12">
        <v>0</v>
      </c>
      <c r="MN203" s="12">
        <v>0</v>
      </c>
      <c r="MO203" s="12">
        <v>0</v>
      </c>
      <c r="MP203" s="12">
        <v>0</v>
      </c>
      <c r="MQ203" s="12">
        <v>0</v>
      </c>
      <c r="MR203" s="12">
        <v>0</v>
      </c>
      <c r="MS203" s="12">
        <v>-2.7431188096785873E-11</v>
      </c>
      <c r="MT203" s="12">
        <v>0</v>
      </c>
      <c r="MU203" s="12">
        <v>0</v>
      </c>
      <c r="MV203" s="12">
        <v>0</v>
      </c>
      <c r="MW203" s="12">
        <v>0</v>
      </c>
      <c r="MX203" s="12">
        <v>0</v>
      </c>
      <c r="MY203" s="12">
        <v>0</v>
      </c>
      <c r="MZ203" s="12">
        <v>0</v>
      </c>
      <c r="NA203" s="12">
        <v>0</v>
      </c>
      <c r="NB203" s="12">
        <v>0</v>
      </c>
      <c r="NC203" s="12">
        <v>0</v>
      </c>
      <c r="ND203" s="12">
        <v>0</v>
      </c>
      <c r="NE203" s="12">
        <v>0</v>
      </c>
      <c r="NF203" s="12">
        <v>0</v>
      </c>
      <c r="NG203" s="12">
        <v>0</v>
      </c>
      <c r="NH203" s="12">
        <v>0</v>
      </c>
      <c r="NI203" s="12">
        <v>0</v>
      </c>
      <c r="NJ203" s="12">
        <v>0</v>
      </c>
      <c r="NK203" s="12">
        <v>0</v>
      </c>
      <c r="NL203" s="12">
        <v>0</v>
      </c>
      <c r="NM203" s="12">
        <v>0</v>
      </c>
      <c r="NN203" s="12">
        <v>0</v>
      </c>
      <c r="NO203" s="12">
        <v>0</v>
      </c>
      <c r="NP203" s="12">
        <v>0</v>
      </c>
      <c r="NQ203" s="12">
        <v>0</v>
      </c>
      <c r="NR203" s="12">
        <v>0</v>
      </c>
      <c r="NS203" s="12">
        <v>0</v>
      </c>
      <c r="NT203" s="12">
        <v>0</v>
      </c>
      <c r="NU203" s="12">
        <v>0</v>
      </c>
      <c r="NV203" s="12">
        <v>2.2046549223215146E-6</v>
      </c>
      <c r="NW203" s="12">
        <v>0</v>
      </c>
      <c r="NX203" s="12">
        <v>0</v>
      </c>
      <c r="NY203" s="12">
        <v>0</v>
      </c>
      <c r="NZ203" s="12">
        <v>0</v>
      </c>
      <c r="OA203" s="12">
        <v>0</v>
      </c>
      <c r="OB203" s="12">
        <v>0</v>
      </c>
      <c r="OC203" s="12">
        <v>0</v>
      </c>
      <c r="OD203" s="12">
        <v>0</v>
      </c>
      <c r="OE203" s="12">
        <v>-8.9032255049677342E-6</v>
      </c>
      <c r="OF203" s="12">
        <v>6.5746649258891922E-26</v>
      </c>
      <c r="OG203" s="12">
        <v>0</v>
      </c>
      <c r="OH203" s="12">
        <v>0</v>
      </c>
      <c r="OI203" s="12">
        <v>1.0246174121231912E-27</v>
      </c>
      <c r="OJ203" s="12">
        <v>5.1925638918420895E-7</v>
      </c>
      <c r="OK203" s="12">
        <v>0</v>
      </c>
      <c r="OL203" s="12">
        <v>0</v>
      </c>
      <c r="OM203" s="12">
        <v>0</v>
      </c>
      <c r="ON203" s="12">
        <v>0</v>
      </c>
      <c r="OO203" s="12">
        <v>2.9979281607393609E-7</v>
      </c>
      <c r="OP203" s="12">
        <v>0</v>
      </c>
      <c r="OQ203" s="12">
        <v>0</v>
      </c>
      <c r="OR203" s="12">
        <v>0</v>
      </c>
      <c r="OS203" s="12">
        <v>0</v>
      </c>
      <c r="OT203" s="12">
        <v>0</v>
      </c>
      <c r="OU203" s="12">
        <v>0</v>
      </c>
      <c r="OV203" s="12">
        <v>0</v>
      </c>
      <c r="OW203" s="12">
        <v>0</v>
      </c>
      <c r="OX203" s="12">
        <v>0</v>
      </c>
      <c r="OY203" s="12">
        <v>0</v>
      </c>
      <c r="OZ203" s="12">
        <v>0</v>
      </c>
      <c r="PA203" s="12">
        <v>0</v>
      </c>
      <c r="PB203" s="12">
        <v>0</v>
      </c>
      <c r="PC203" s="12">
        <v>0</v>
      </c>
      <c r="PD203" s="12">
        <v>0</v>
      </c>
      <c r="PE203" s="12">
        <v>0</v>
      </c>
      <c r="PF203" s="12">
        <v>0</v>
      </c>
      <c r="PG203" s="12">
        <v>0</v>
      </c>
      <c r="PH203" s="12">
        <v>0</v>
      </c>
      <c r="PI203" s="12">
        <v>0</v>
      </c>
      <c r="PJ203" s="12">
        <v>3.1709749337880755E-8</v>
      </c>
      <c r="PK203" s="12">
        <v>0</v>
      </c>
      <c r="PL203" s="12">
        <v>0</v>
      </c>
      <c r="PM203" s="12">
        <v>0</v>
      </c>
      <c r="PN203" s="12">
        <v>0</v>
      </c>
      <c r="PO203" s="12">
        <v>0</v>
      </c>
      <c r="PP203" s="12">
        <v>3.979054016557151E-6</v>
      </c>
      <c r="PQ203" s="12">
        <v>-2.9585017385933227E-7</v>
      </c>
      <c r="PR203" s="12">
        <v>8.3212078822867434E-9</v>
      </c>
      <c r="PS203" s="12">
        <v>0</v>
      </c>
      <c r="PT203" s="12">
        <v>2.6516211300442215E-11</v>
      </c>
      <c r="PU203" s="12">
        <v>0</v>
      </c>
      <c r="PV203" s="12">
        <v>0</v>
      </c>
      <c r="PW203" s="12">
        <v>0</v>
      </c>
      <c r="PX203" s="12">
        <v>0</v>
      </c>
      <c r="PY203" s="12">
        <v>0</v>
      </c>
      <c r="PZ203" s="12">
        <v>0</v>
      </c>
      <c r="QA203" s="12">
        <v>1.6806722689075633E-8</v>
      </c>
      <c r="QB203" s="12">
        <v>0</v>
      </c>
      <c r="QC203" s="12">
        <v>0</v>
      </c>
      <c r="QD203" s="12">
        <v>0</v>
      </c>
      <c r="QE203" s="12">
        <v>-1.9483592018866243</v>
      </c>
      <c r="QF203" s="12">
        <v>5.4658936517890477E-24</v>
      </c>
      <c r="QG203" s="12">
        <v>2.2096230916366671E-18</v>
      </c>
      <c r="QH203" s="12">
        <v>0</v>
      </c>
      <c r="QI203" s="12">
        <v>1.4947284197311907E-4</v>
      </c>
      <c r="QJ203" s="12">
        <v>0</v>
      </c>
      <c r="QK203" s="12">
        <v>0</v>
      </c>
      <c r="QL203" s="12">
        <v>0</v>
      </c>
      <c r="QM203" s="12">
        <v>0</v>
      </c>
      <c r="QN203" s="12">
        <v>0</v>
      </c>
      <c r="QO203" s="12">
        <v>0</v>
      </c>
      <c r="QP203" s="12">
        <v>0</v>
      </c>
      <c r="QQ203" s="12">
        <v>0</v>
      </c>
      <c r="QR203" s="12">
        <v>0</v>
      </c>
      <c r="QS203" s="12">
        <v>0</v>
      </c>
      <c r="QT203" s="12">
        <v>0</v>
      </c>
      <c r="QU203" s="12">
        <v>0</v>
      </c>
      <c r="QV203" s="12">
        <v>0</v>
      </c>
      <c r="QW203" s="12">
        <v>0</v>
      </c>
      <c r="QX203" s="12">
        <v>0</v>
      </c>
      <c r="QY203" s="12">
        <v>0</v>
      </c>
      <c r="QZ203" s="12">
        <v>0</v>
      </c>
      <c r="RA203" s="12">
        <v>0</v>
      </c>
      <c r="RB203" s="12">
        <v>0</v>
      </c>
      <c r="RC203" s="12">
        <v>0</v>
      </c>
      <c r="RD203" s="12">
        <v>0</v>
      </c>
      <c r="RE203" s="12">
        <v>0</v>
      </c>
      <c r="RF203" s="12">
        <v>0</v>
      </c>
      <c r="RG203" s="12">
        <v>0</v>
      </c>
      <c r="RH203" s="12">
        <v>0</v>
      </c>
      <c r="RI203" s="12">
        <v>0</v>
      </c>
      <c r="RJ203" s="12">
        <v>0</v>
      </c>
      <c r="RK203" s="12">
        <v>0</v>
      </c>
      <c r="RL203" s="12">
        <v>0</v>
      </c>
      <c r="RM203" s="12">
        <v>0</v>
      </c>
      <c r="RN203" s="12">
        <v>0</v>
      </c>
      <c r="RO203" s="12">
        <v>0</v>
      </c>
      <c r="RP203" s="12">
        <v>0.15570358494464154</v>
      </c>
      <c r="RQ203" s="12">
        <v>-8.5562530143922766E-7</v>
      </c>
      <c r="RR203" s="12">
        <v>1.8992038964451898E-11</v>
      </c>
      <c r="RS203" s="12">
        <v>0.28671283878203596</v>
      </c>
      <c r="RT203" s="12">
        <v>0</v>
      </c>
      <c r="RU203" s="12">
        <v>0</v>
      </c>
      <c r="RV203" s="12">
        <v>0</v>
      </c>
      <c r="RW203" s="12">
        <v>0</v>
      </c>
      <c r="RX203" s="12">
        <v>0</v>
      </c>
      <c r="RY203" s="12">
        <v>0</v>
      </c>
      <c r="RZ203" s="12">
        <v>0</v>
      </c>
      <c r="SA203" s="12">
        <v>0</v>
      </c>
      <c r="SB203" s="12">
        <v>0</v>
      </c>
      <c r="SC203" s="12">
        <v>0</v>
      </c>
      <c r="SD203" s="12">
        <v>0</v>
      </c>
      <c r="SE203" s="12">
        <v>0</v>
      </c>
      <c r="SF203" s="12">
        <v>0</v>
      </c>
      <c r="SG203" s="12">
        <v>0</v>
      </c>
      <c r="SH203" s="12">
        <v>0</v>
      </c>
      <c r="SI203" s="12">
        <v>0</v>
      </c>
      <c r="SJ203" s="12">
        <v>0</v>
      </c>
      <c r="SK203" s="12">
        <v>0</v>
      </c>
      <c r="SL203" s="12">
        <v>0</v>
      </c>
      <c r="SM203" s="12">
        <v>0</v>
      </c>
      <c r="SN203" s="12">
        <v>0</v>
      </c>
      <c r="SO203" s="12">
        <v>0</v>
      </c>
      <c r="SP203" s="12">
        <v>0</v>
      </c>
      <c r="SQ203" s="12">
        <v>0</v>
      </c>
      <c r="SR203" s="12">
        <v>0</v>
      </c>
      <c r="SS203" s="12">
        <v>0</v>
      </c>
      <c r="ST203" s="12">
        <v>0</v>
      </c>
      <c r="SU203" s="12">
        <v>0</v>
      </c>
      <c r="SV203" s="12">
        <v>0</v>
      </c>
      <c r="SW203" s="12">
        <v>0</v>
      </c>
      <c r="SX203" s="12">
        <v>0</v>
      </c>
      <c r="SY203" s="12">
        <v>0</v>
      </c>
      <c r="SZ203" s="12">
        <v>0</v>
      </c>
      <c r="TA203" s="12">
        <v>1.7905912268633746</v>
      </c>
      <c r="TB203" s="12">
        <v>0</v>
      </c>
      <c r="TC203" s="12">
        <v>-1.9025969259014953E-11</v>
      </c>
      <c r="TD203" s="12">
        <v>0</v>
      </c>
      <c r="TE203" s="12">
        <v>0</v>
      </c>
      <c r="TF203" s="12">
        <v>0</v>
      </c>
      <c r="TG203" s="12">
        <v>0</v>
      </c>
      <c r="TH203" s="12">
        <v>0</v>
      </c>
      <c r="TI203" s="12">
        <v>0</v>
      </c>
      <c r="TJ203" s="12">
        <v>0</v>
      </c>
      <c r="TK203" s="12">
        <v>0</v>
      </c>
      <c r="TL203" s="12">
        <v>0</v>
      </c>
      <c r="TM203" s="12">
        <v>0</v>
      </c>
      <c r="TN203" s="12">
        <v>0</v>
      </c>
      <c r="TO203" s="12">
        <v>0</v>
      </c>
      <c r="TP203" s="12">
        <v>0</v>
      </c>
      <c r="TQ203" s="12">
        <v>0</v>
      </c>
      <c r="TR203" s="12">
        <v>0</v>
      </c>
      <c r="TS203" s="12">
        <v>0</v>
      </c>
      <c r="TT203" s="12">
        <v>0</v>
      </c>
      <c r="TU203" s="12">
        <v>0</v>
      </c>
      <c r="TV203" s="12">
        <v>0</v>
      </c>
      <c r="TW203" s="12">
        <v>0</v>
      </c>
      <c r="TX203" s="12">
        <v>0</v>
      </c>
      <c r="TY203" s="12">
        <v>0</v>
      </c>
      <c r="TZ203" s="12">
        <v>0</v>
      </c>
      <c r="UA203" s="12">
        <v>0</v>
      </c>
      <c r="UB203" s="12">
        <v>0</v>
      </c>
      <c r="UC203" s="12">
        <v>0</v>
      </c>
      <c r="UD203" s="12">
        <v>0</v>
      </c>
      <c r="UE203" s="12">
        <v>0</v>
      </c>
      <c r="UF203" s="12">
        <v>0</v>
      </c>
      <c r="UG203" s="12">
        <v>0</v>
      </c>
      <c r="UH203" s="12">
        <v>0</v>
      </c>
      <c r="UI203" s="12">
        <v>0</v>
      </c>
      <c r="UJ203" s="12">
        <v>0</v>
      </c>
      <c r="UK203" s="12">
        <v>0</v>
      </c>
      <c r="UL203" s="12">
        <v>0</v>
      </c>
      <c r="UM203" s="12">
        <v>8.410898849977663E-7</v>
      </c>
      <c r="UN203" s="12">
        <v>0</v>
      </c>
      <c r="UO203" s="12">
        <v>-0.28671284329111807</v>
      </c>
      <c r="UP203" s="12">
        <v>0</v>
      </c>
      <c r="UQ203" s="12">
        <v>0</v>
      </c>
      <c r="UR203" s="12">
        <v>0</v>
      </c>
      <c r="US203" s="12">
        <v>0</v>
      </c>
      <c r="UT203" s="12">
        <v>0</v>
      </c>
      <c r="UU203" s="12">
        <v>0</v>
      </c>
      <c r="UV203" s="12">
        <v>0</v>
      </c>
      <c r="UW203" s="12">
        <v>0</v>
      </c>
      <c r="UX203" s="12">
        <v>0</v>
      </c>
      <c r="UY203" s="12">
        <v>0</v>
      </c>
      <c r="UZ203" s="12">
        <v>0</v>
      </c>
      <c r="VA203" s="12">
        <v>0</v>
      </c>
      <c r="VB203" s="12">
        <v>0</v>
      </c>
      <c r="VC203" s="12">
        <v>0</v>
      </c>
      <c r="VD203" s="12">
        <v>0</v>
      </c>
      <c r="VE203" s="12">
        <v>0</v>
      </c>
      <c r="VF203" s="12">
        <v>0</v>
      </c>
      <c r="VG203" s="12">
        <v>0</v>
      </c>
      <c r="VH203" s="12">
        <v>0</v>
      </c>
      <c r="VI203" s="12">
        <v>0</v>
      </c>
      <c r="VJ203" s="12">
        <v>0</v>
      </c>
      <c r="VK203" s="12">
        <v>0</v>
      </c>
      <c r="VL203" s="12">
        <v>0</v>
      </c>
      <c r="VM203" s="12">
        <v>0</v>
      </c>
      <c r="VN203" s="12">
        <v>0</v>
      </c>
      <c r="VO203" s="12">
        <v>0</v>
      </c>
      <c r="VP203" s="12">
        <v>0</v>
      </c>
      <c r="VQ203" s="12">
        <v>0</v>
      </c>
      <c r="VR203" s="12">
        <v>0</v>
      </c>
      <c r="VS203" s="12">
        <v>0</v>
      </c>
      <c r="VT203" s="12">
        <v>0</v>
      </c>
      <c r="VU203" s="12">
        <v>0</v>
      </c>
      <c r="VV203" s="12">
        <v>0</v>
      </c>
      <c r="VW203" s="12">
        <v>2.0643897122823531E-3</v>
      </c>
      <c r="VX203" s="12">
        <v>0</v>
      </c>
      <c r="VY203" s="12">
        <v>0</v>
      </c>
      <c r="VZ203" s="12">
        <v>0</v>
      </c>
      <c r="WA203" s="12">
        <v>-6.8359186111877762E-4</v>
      </c>
      <c r="WB203" s="12">
        <v>3.3189258476857457E-25</v>
      </c>
      <c r="WC203" s="12">
        <v>2.4068839110126534E-24</v>
      </c>
      <c r="WD203" s="12">
        <v>1.8123758192756403E-24</v>
      </c>
      <c r="WE203" s="12">
        <v>0</v>
      </c>
      <c r="WF203" s="12">
        <v>0</v>
      </c>
      <c r="WG203" s="12">
        <v>5.6398313348384509E-28</v>
      </c>
      <c r="WH203" s="12">
        <v>1.1941686922169476E-27</v>
      </c>
      <c r="WI203" s="12">
        <v>5.7318640525621659E-28</v>
      </c>
      <c r="WJ203" s="12">
        <v>9.4706255173639511E-9</v>
      </c>
      <c r="WK203" s="12">
        <v>0</v>
      </c>
      <c r="WL203" s="12">
        <v>0</v>
      </c>
      <c r="WM203" s="12">
        <v>0</v>
      </c>
      <c r="WN203" s="12">
        <v>0</v>
      </c>
      <c r="WO203" s="12">
        <v>0</v>
      </c>
      <c r="WP203" s="12">
        <v>0</v>
      </c>
      <c r="WQ203" s="12">
        <v>0</v>
      </c>
      <c r="WR203" s="12">
        <v>0</v>
      </c>
      <c r="WS203" s="12">
        <v>0</v>
      </c>
      <c r="WT203" s="12">
        <v>0</v>
      </c>
      <c r="WU203" s="12">
        <v>0</v>
      </c>
      <c r="WV203" s="12">
        <v>0</v>
      </c>
      <c r="WW203" s="12">
        <v>0</v>
      </c>
      <c r="WX203" s="12">
        <v>0</v>
      </c>
      <c r="WY203" s="12">
        <v>0</v>
      </c>
      <c r="WZ203" s="12">
        <v>0</v>
      </c>
      <c r="XA203" s="12">
        <v>0</v>
      </c>
      <c r="XB203" s="12">
        <v>0</v>
      </c>
      <c r="XC203" s="12">
        <v>0</v>
      </c>
      <c r="XD203" s="12">
        <v>0</v>
      </c>
      <c r="XE203" s="12">
        <v>0</v>
      </c>
      <c r="XF203" s="12">
        <v>0</v>
      </c>
      <c r="XG203" s="12">
        <v>0</v>
      </c>
      <c r="XH203" s="12">
        <v>0</v>
      </c>
      <c r="XI203" s="12">
        <v>0</v>
      </c>
      <c r="XJ203" s="12">
        <v>0</v>
      </c>
      <c r="XK203" s="12">
        <v>0</v>
      </c>
      <c r="XL203" s="12">
        <v>3.7368864153750593E-25</v>
      </c>
      <c r="XM203" s="12">
        <v>-1.4780003394693137E-20</v>
      </c>
      <c r="XN203" s="12">
        <v>0</v>
      </c>
      <c r="XO203" s="12">
        <v>0</v>
      </c>
      <c r="XP203" s="12">
        <v>0</v>
      </c>
      <c r="XQ203" s="12">
        <v>0</v>
      </c>
      <c r="XR203" s="12">
        <v>0</v>
      </c>
      <c r="XS203" s="12">
        <v>0</v>
      </c>
      <c r="XT203" s="12">
        <v>0</v>
      </c>
      <c r="XU203" s="12">
        <v>0</v>
      </c>
      <c r="XV203" s="12">
        <v>0</v>
      </c>
      <c r="XW203" s="12">
        <v>0</v>
      </c>
      <c r="XX203" s="12">
        <v>0</v>
      </c>
      <c r="XY203" s="12">
        <v>0</v>
      </c>
      <c r="XZ203" s="12">
        <v>0</v>
      </c>
      <c r="YA203" s="12">
        <v>0</v>
      </c>
      <c r="YB203" s="12">
        <v>0</v>
      </c>
      <c r="YC203" s="12">
        <v>0</v>
      </c>
      <c r="YD203" s="12">
        <v>0</v>
      </c>
      <c r="YE203" s="12">
        <v>0</v>
      </c>
      <c r="YF203" s="12">
        <v>0</v>
      </c>
      <c r="YG203" s="12">
        <v>0</v>
      </c>
      <c r="YH203" s="12">
        <v>0</v>
      </c>
      <c r="YI203" s="12">
        <v>0</v>
      </c>
      <c r="YJ203" s="12">
        <v>0</v>
      </c>
      <c r="YK203" s="12">
        <v>0</v>
      </c>
      <c r="YL203" s="12">
        <v>0</v>
      </c>
      <c r="YM203" s="12">
        <v>0</v>
      </c>
      <c r="YN203" s="12">
        <v>0</v>
      </c>
      <c r="YO203" s="12">
        <v>0</v>
      </c>
      <c r="YP203" s="12">
        <v>0</v>
      </c>
      <c r="YQ203" s="12">
        <v>0</v>
      </c>
      <c r="YR203" s="12">
        <v>0</v>
      </c>
      <c r="YS203" s="12">
        <v>0</v>
      </c>
      <c r="YT203" s="12">
        <v>1.453541644145669E-8</v>
      </c>
      <c r="YU203" s="12">
        <v>0</v>
      </c>
      <c r="YV203" s="12">
        <v>0</v>
      </c>
      <c r="YW203" s="12">
        <v>8.9685273969001432E-6</v>
      </c>
      <c r="YX203" s="12">
        <v>9.9999999999999995E-21</v>
      </c>
      <c r="YY203" s="12">
        <v>-5.9192942359647745E-6</v>
      </c>
      <c r="YZ203" s="12">
        <v>0</v>
      </c>
      <c r="ZA203" s="12">
        <v>6.4879310766131488E-8</v>
      </c>
      <c r="ZB203" s="12">
        <v>0</v>
      </c>
      <c r="ZC203" s="12">
        <v>3.0243022842015021E-11</v>
      </c>
      <c r="ZD203" s="12">
        <v>1.4394748510669729E-11</v>
      </c>
      <c r="ZE203" s="12">
        <v>3.5199982549687316E-11</v>
      </c>
      <c r="ZF203" s="12">
        <v>0</v>
      </c>
      <c r="ZG203" s="12">
        <v>0</v>
      </c>
      <c r="ZH203" s="12">
        <v>0</v>
      </c>
      <c r="ZI203" s="12">
        <v>0</v>
      </c>
      <c r="ZJ203" s="12">
        <v>0</v>
      </c>
      <c r="ZK203" s="12">
        <v>0</v>
      </c>
      <c r="ZL203" s="12">
        <v>0</v>
      </c>
      <c r="ZM203" s="12">
        <v>0</v>
      </c>
      <c r="ZN203" s="12">
        <v>0</v>
      </c>
      <c r="ZO203" s="12">
        <v>0</v>
      </c>
      <c r="ZP203" s="12">
        <v>0</v>
      </c>
      <c r="ZQ203" s="12">
        <v>0</v>
      </c>
      <c r="ZR203" s="12">
        <v>0</v>
      </c>
      <c r="ZS203" s="12">
        <v>0</v>
      </c>
      <c r="ZT203" s="12">
        <v>0</v>
      </c>
      <c r="ZU203" s="12">
        <v>0</v>
      </c>
      <c r="ZV203" s="12">
        <v>0</v>
      </c>
      <c r="ZW203" s="12">
        <v>0</v>
      </c>
      <c r="ZX203" s="12">
        <v>0</v>
      </c>
      <c r="ZY203" s="12">
        <v>0</v>
      </c>
      <c r="ZZ203" s="12">
        <v>0</v>
      </c>
      <c r="AAA203" s="12">
        <v>0</v>
      </c>
      <c r="AAB203" s="12">
        <v>0</v>
      </c>
      <c r="AAC203" s="12">
        <v>0</v>
      </c>
      <c r="AAD203" s="12">
        <v>0</v>
      </c>
      <c r="AAE203" s="12">
        <v>0</v>
      </c>
      <c r="AAF203" s="12">
        <v>0</v>
      </c>
      <c r="AAG203" s="12">
        <v>0</v>
      </c>
      <c r="AAH203" s="12">
        <v>1.6985847342613909E-27</v>
      </c>
      <c r="AAI203" s="12">
        <v>0</v>
      </c>
      <c r="AAJ203" s="12">
        <v>1.8896599808504292E-8</v>
      </c>
      <c r="AAK203" s="12">
        <v>-1.4153286951480737E-6</v>
      </c>
      <c r="AAL203" s="12">
        <v>0</v>
      </c>
      <c r="AAM203" s="12">
        <v>3.459772712585265E-8</v>
      </c>
      <c r="AAN203" s="12">
        <v>0</v>
      </c>
      <c r="AAO203" s="12">
        <v>0</v>
      </c>
      <c r="AAP203" s="12">
        <v>0</v>
      </c>
      <c r="AAQ203" s="12">
        <v>0</v>
      </c>
      <c r="AAR203" s="12">
        <v>0</v>
      </c>
      <c r="AAS203" s="12">
        <v>0</v>
      </c>
      <c r="AAT203" s="12">
        <v>3.8381295449141298E-14</v>
      </c>
      <c r="AAU203" s="12">
        <v>0</v>
      </c>
      <c r="AAV203" s="12">
        <v>0</v>
      </c>
      <c r="AAW203" s="12">
        <v>0</v>
      </c>
      <c r="AAX203" s="12">
        <v>0</v>
      </c>
      <c r="AAY203" s="12">
        <v>0</v>
      </c>
      <c r="AAZ203" s="12">
        <v>0</v>
      </c>
      <c r="ABA203" s="12">
        <v>0</v>
      </c>
      <c r="ABB203" s="12">
        <v>0</v>
      </c>
      <c r="ABC203" s="12">
        <v>0</v>
      </c>
      <c r="ABD203" s="12">
        <v>0</v>
      </c>
      <c r="ABE203" s="12">
        <v>0</v>
      </c>
      <c r="ABF203" s="12">
        <v>0</v>
      </c>
      <c r="ABG203" s="12">
        <v>0</v>
      </c>
      <c r="ABH203" s="12">
        <v>0</v>
      </c>
      <c r="ABI203" s="12">
        <v>0</v>
      </c>
      <c r="ABJ203" s="12">
        <v>0</v>
      </c>
      <c r="ABK203" s="12">
        <v>0</v>
      </c>
      <c r="ABL203" s="12">
        <v>0</v>
      </c>
      <c r="ABM203" s="12">
        <v>0</v>
      </c>
      <c r="ABN203" s="12">
        <v>0</v>
      </c>
      <c r="ABO203" s="12">
        <v>0</v>
      </c>
      <c r="ABP203" s="12">
        <v>0</v>
      </c>
      <c r="ABQ203" s="12">
        <v>0</v>
      </c>
      <c r="ABR203" s="12">
        <v>0</v>
      </c>
      <c r="ABS203" s="12">
        <v>0</v>
      </c>
      <c r="ABT203" s="12">
        <v>0</v>
      </c>
      <c r="ABU203" s="12">
        <v>5.9003976361562697E-6</v>
      </c>
      <c r="ABV203" s="12">
        <v>0</v>
      </c>
      <c r="ABW203" s="12">
        <v>-6.6704176924495662E-8</v>
      </c>
      <c r="ABX203" s="12">
        <v>0</v>
      </c>
      <c r="ABY203" s="12">
        <v>0</v>
      </c>
      <c r="ABZ203" s="12">
        <v>0</v>
      </c>
      <c r="ACA203" s="12">
        <v>0</v>
      </c>
      <c r="ACB203" s="12">
        <v>0</v>
      </c>
      <c r="ACC203" s="12">
        <v>0</v>
      </c>
      <c r="ACD203" s="12">
        <v>0</v>
      </c>
      <c r="ACE203" s="12">
        <v>0</v>
      </c>
      <c r="ACF203" s="12">
        <v>0</v>
      </c>
      <c r="ACG203" s="12">
        <v>0</v>
      </c>
      <c r="ACH203" s="12">
        <v>0</v>
      </c>
      <c r="ACI203" s="12">
        <v>0</v>
      </c>
      <c r="ACJ203" s="12">
        <v>0</v>
      </c>
      <c r="ACK203" s="12">
        <v>0</v>
      </c>
      <c r="ACL203" s="12">
        <v>0</v>
      </c>
      <c r="ACM203" s="12">
        <v>0</v>
      </c>
      <c r="ACN203" s="12">
        <v>0</v>
      </c>
      <c r="ACO203" s="12">
        <v>0</v>
      </c>
      <c r="ACP203" s="12">
        <v>0</v>
      </c>
      <c r="ACQ203" s="12">
        <v>0</v>
      </c>
      <c r="ACR203" s="12">
        <v>0</v>
      </c>
      <c r="ACS203" s="12">
        <v>0</v>
      </c>
      <c r="ACT203" s="12">
        <v>0</v>
      </c>
      <c r="ACU203" s="12">
        <v>0</v>
      </c>
      <c r="ACV203" s="12">
        <v>0</v>
      </c>
      <c r="ACW203" s="12">
        <v>0</v>
      </c>
      <c r="ACX203" s="12">
        <v>0</v>
      </c>
      <c r="ACY203" s="12">
        <v>0</v>
      </c>
      <c r="ACZ203" s="12">
        <v>0</v>
      </c>
      <c r="ADA203" s="12">
        <v>0</v>
      </c>
      <c r="ADB203" s="12">
        <v>0</v>
      </c>
      <c r="ADC203" s="12">
        <v>0</v>
      </c>
      <c r="ADD203" s="12">
        <v>0</v>
      </c>
      <c r="ADE203" s="12">
        <v>0</v>
      </c>
      <c r="ADF203" s="12">
        <v>0</v>
      </c>
      <c r="ADG203" s="12">
        <v>1.4153286951480612E-6</v>
      </c>
      <c r="ADH203" s="12">
        <v>0</v>
      </c>
      <c r="ADI203" s="12">
        <v>-3.5512020367444422E-8</v>
      </c>
      <c r="ADJ203" s="12">
        <v>0</v>
      </c>
      <c r="ADK203" s="12">
        <v>0</v>
      </c>
      <c r="ADL203" s="12">
        <v>0</v>
      </c>
      <c r="ADM203" s="12">
        <v>0</v>
      </c>
      <c r="ADN203" s="12">
        <v>0</v>
      </c>
      <c r="ADO203" s="12">
        <v>0</v>
      </c>
      <c r="ADP203" s="12">
        <v>0</v>
      </c>
      <c r="ADQ203" s="12">
        <v>0</v>
      </c>
      <c r="ADR203" s="12">
        <v>0</v>
      </c>
      <c r="ADS203" s="12">
        <v>0</v>
      </c>
      <c r="ADT203" s="12">
        <v>0</v>
      </c>
      <c r="ADU203" s="12">
        <v>0</v>
      </c>
      <c r="ADV203" s="12">
        <v>0</v>
      </c>
      <c r="ADW203" s="12">
        <v>0</v>
      </c>
      <c r="ADX203" s="12">
        <v>0</v>
      </c>
      <c r="ADY203" s="12">
        <v>0</v>
      </c>
      <c r="ADZ203" s="12">
        <v>0</v>
      </c>
      <c r="AEA203" s="12">
        <v>0</v>
      </c>
      <c r="AEB203" s="12">
        <v>0</v>
      </c>
      <c r="AEC203" s="12">
        <v>0</v>
      </c>
      <c r="AED203" s="12">
        <v>0</v>
      </c>
      <c r="AEE203" s="12">
        <v>0</v>
      </c>
      <c r="AEF203" s="12">
        <v>0</v>
      </c>
      <c r="AEG203" s="12">
        <v>0</v>
      </c>
      <c r="AEH203" s="12">
        <v>0</v>
      </c>
      <c r="AEI203" s="12">
        <v>0</v>
      </c>
      <c r="AEJ203" s="12">
        <v>0</v>
      </c>
      <c r="AEK203" s="12">
        <v>0</v>
      </c>
      <c r="AEL203" s="12">
        <v>0</v>
      </c>
      <c r="AEM203" s="12">
        <v>0</v>
      </c>
      <c r="AEN203" s="12">
        <v>0</v>
      </c>
      <c r="AEO203" s="12">
        <v>3.7368864151345284E-25</v>
      </c>
      <c r="AEP203" s="12">
        <v>0</v>
      </c>
      <c r="AEQ203" s="12">
        <v>0</v>
      </c>
      <c r="AER203" s="12">
        <v>0</v>
      </c>
      <c r="AES203" s="12">
        <v>0</v>
      </c>
      <c r="AET203" s="12">
        <v>0</v>
      </c>
      <c r="AEU203" s="12">
        <v>-3.0252232172227975E-11</v>
      </c>
      <c r="AEV203" s="12">
        <v>0</v>
      </c>
      <c r="AEW203" s="12">
        <v>0</v>
      </c>
      <c r="AEX203" s="12">
        <v>0</v>
      </c>
      <c r="AEY203" s="12">
        <v>0</v>
      </c>
      <c r="AEZ203" s="12">
        <v>0</v>
      </c>
      <c r="AFA203" s="12">
        <v>0</v>
      </c>
      <c r="AFB203" s="12">
        <v>0</v>
      </c>
      <c r="AFC203" s="12">
        <v>0</v>
      </c>
      <c r="AFD203" s="12">
        <v>0</v>
      </c>
      <c r="AFE203" s="12">
        <v>0</v>
      </c>
      <c r="AFF203" s="12">
        <v>0</v>
      </c>
      <c r="AFG203" s="12">
        <v>0</v>
      </c>
      <c r="AFH203" s="12">
        <v>0</v>
      </c>
      <c r="AFI203" s="12">
        <v>0</v>
      </c>
      <c r="AFJ203" s="12">
        <v>0</v>
      </c>
      <c r="AFK203" s="12">
        <v>0</v>
      </c>
      <c r="AFL203" s="12">
        <v>0</v>
      </c>
      <c r="AFM203" s="12">
        <v>0</v>
      </c>
      <c r="AFN203" s="12">
        <v>0</v>
      </c>
      <c r="AFO203" s="12">
        <v>0</v>
      </c>
      <c r="AFP203" s="12">
        <v>0</v>
      </c>
      <c r="AFQ203" s="12">
        <v>0</v>
      </c>
      <c r="AFR203" s="12">
        <v>0</v>
      </c>
      <c r="AFS203" s="12">
        <v>0</v>
      </c>
      <c r="AFT203" s="12">
        <v>0</v>
      </c>
      <c r="AFU203" s="12">
        <v>0</v>
      </c>
      <c r="AFV203" s="12">
        <v>0</v>
      </c>
      <c r="AFW203" s="12">
        <v>0</v>
      </c>
      <c r="AFX203" s="12">
        <v>0</v>
      </c>
      <c r="AFY203" s="12">
        <v>0</v>
      </c>
      <c r="AFZ203" s="12">
        <v>6.7263955472421512E-6</v>
      </c>
      <c r="AGA203" s="12">
        <v>0</v>
      </c>
      <c r="AGB203" s="12">
        <v>0</v>
      </c>
      <c r="AGC203" s="12">
        <v>0</v>
      </c>
      <c r="AGD203" s="12">
        <v>0</v>
      </c>
      <c r="AGE203" s="12">
        <v>0</v>
      </c>
      <c r="AGF203" s="12">
        <v>0</v>
      </c>
      <c r="AGG203" s="12">
        <v>-1.4422491127842084E-11</v>
      </c>
      <c r="AGH203" s="12">
        <v>0</v>
      </c>
      <c r="AGI203" s="12">
        <v>0</v>
      </c>
      <c r="AGJ203" s="12">
        <v>0</v>
      </c>
      <c r="AGK203" s="12">
        <v>0</v>
      </c>
      <c r="AGL203" s="12">
        <v>0</v>
      </c>
      <c r="AGM203" s="12">
        <v>0</v>
      </c>
      <c r="AGN203" s="12">
        <v>0</v>
      </c>
      <c r="AGO203" s="12">
        <v>0</v>
      </c>
      <c r="AGP203" s="12">
        <v>0</v>
      </c>
      <c r="AGQ203" s="12">
        <v>0</v>
      </c>
      <c r="AGR203" s="12">
        <v>0</v>
      </c>
      <c r="AGS203" s="12">
        <v>0</v>
      </c>
      <c r="AGT203" s="12">
        <v>0</v>
      </c>
      <c r="AGU203" s="12">
        <v>0</v>
      </c>
      <c r="AGV203" s="12">
        <v>0</v>
      </c>
      <c r="AGW203" s="12">
        <v>0</v>
      </c>
      <c r="AGX203" s="12">
        <v>0</v>
      </c>
      <c r="AGY203" s="12">
        <v>0</v>
      </c>
      <c r="AGZ203" s="12">
        <v>0</v>
      </c>
      <c r="AHA203" s="12">
        <v>0</v>
      </c>
      <c r="AHB203" s="12">
        <v>0</v>
      </c>
      <c r="AHC203" s="12">
        <v>0</v>
      </c>
      <c r="AHD203" s="12">
        <v>0</v>
      </c>
      <c r="AHE203" s="12">
        <v>0</v>
      </c>
      <c r="AHF203" s="12">
        <v>0</v>
      </c>
      <c r="AHG203" s="12">
        <v>0</v>
      </c>
      <c r="AHH203" s="12">
        <v>0</v>
      </c>
      <c r="AHI203" s="12">
        <v>0</v>
      </c>
      <c r="AHJ203" s="12">
        <v>0</v>
      </c>
      <c r="AHK203" s="12">
        <v>0</v>
      </c>
      <c r="AHL203" s="12">
        <v>0</v>
      </c>
      <c r="AHM203" s="12">
        <v>0</v>
      </c>
      <c r="AHN203" s="12">
        <v>0</v>
      </c>
      <c r="AHO203" s="12">
        <v>0</v>
      </c>
      <c r="AHP203" s="12">
        <v>0</v>
      </c>
      <c r="AHQ203" s="12">
        <v>0</v>
      </c>
      <c r="AHR203" s="12">
        <v>0</v>
      </c>
      <c r="AHS203" s="12">
        <v>0</v>
      </c>
      <c r="AHT203" s="12">
        <v>0</v>
      </c>
      <c r="AHU203" s="12">
        <v>0</v>
      </c>
      <c r="AHV203" s="12">
        <v>0</v>
      </c>
      <c r="AHW203" s="12">
        <v>0</v>
      </c>
      <c r="AHX203" s="12">
        <v>0</v>
      </c>
      <c r="AHY203" s="12">
        <v>0</v>
      </c>
      <c r="AHZ203" s="12">
        <v>0</v>
      </c>
      <c r="AIA203" s="12">
        <v>0</v>
      </c>
      <c r="AIB203" s="12">
        <v>0</v>
      </c>
      <c r="AIC203" s="12">
        <v>0</v>
      </c>
      <c r="AID203" s="12">
        <v>2.496362364686023E-7</v>
      </c>
      <c r="AIE203" s="12">
        <v>-1.4496984969839045E-8</v>
      </c>
      <c r="AIF203" s="12">
        <v>9.7825341127804709E-9</v>
      </c>
      <c r="AIG203" s="12">
        <v>0</v>
      </c>
      <c r="AIH203" s="12">
        <v>0</v>
      </c>
      <c r="AII203" s="12">
        <v>0</v>
      </c>
      <c r="AIJ203" s="12">
        <v>1.9607843137254903E-9</v>
      </c>
      <c r="AIK203" s="12">
        <v>0</v>
      </c>
      <c r="AIL203" s="12">
        <v>0</v>
      </c>
      <c r="AIM203" s="12">
        <v>0</v>
      </c>
      <c r="AIN203" s="12">
        <v>0</v>
      </c>
      <c r="AIO203" s="12">
        <v>0</v>
      </c>
      <c r="AIP203" s="12">
        <v>0</v>
      </c>
      <c r="AIQ203" s="12">
        <v>0</v>
      </c>
      <c r="AIR203" s="12">
        <v>0</v>
      </c>
      <c r="AIS203" s="12">
        <v>0</v>
      </c>
      <c r="AIT203" s="12">
        <v>0</v>
      </c>
      <c r="AIU203" s="12">
        <v>0</v>
      </c>
      <c r="AIV203" s="12">
        <v>0</v>
      </c>
      <c r="AIW203" s="12">
        <v>0</v>
      </c>
      <c r="AIX203" s="12">
        <v>0</v>
      </c>
      <c r="AIY203" s="12">
        <v>0</v>
      </c>
      <c r="AIZ203" s="12">
        <v>0</v>
      </c>
      <c r="AJA203" s="12">
        <v>0</v>
      </c>
      <c r="AJB203" s="12">
        <v>0</v>
      </c>
      <c r="AJC203" s="12">
        <v>0</v>
      </c>
      <c r="AJD203" s="12">
        <v>0</v>
      </c>
      <c r="AJE203" s="12">
        <v>0</v>
      </c>
      <c r="AJF203" s="12">
        <v>0</v>
      </c>
      <c r="AJG203" s="12">
        <v>0</v>
      </c>
      <c r="AJH203" s="12">
        <v>0</v>
      </c>
      <c r="AJI203" s="12">
        <v>0</v>
      </c>
      <c r="AJJ203" s="12">
        <v>0</v>
      </c>
      <c r="AJK203" s="12">
        <v>0</v>
      </c>
      <c r="AJL203" s="12">
        <v>0</v>
      </c>
      <c r="AJM203" s="12">
        <v>0</v>
      </c>
      <c r="AJN203" s="12">
        <v>0</v>
      </c>
      <c r="AJO203" s="12">
        <v>0</v>
      </c>
      <c r="AJP203" s="12">
        <v>4.8691595531872262E-9</v>
      </c>
      <c r="AJQ203" s="12">
        <v>-9.7855180470991886E-9</v>
      </c>
      <c r="AJR203" s="12">
        <v>0</v>
      </c>
      <c r="AJS203" s="12">
        <v>0</v>
      </c>
      <c r="AJT203" s="12">
        <v>0</v>
      </c>
      <c r="AJU203" s="12">
        <v>0</v>
      </c>
      <c r="AJV203" s="12">
        <v>0</v>
      </c>
      <c r="AJW203" s="12">
        <v>0</v>
      </c>
      <c r="AJX203" s="12">
        <v>0</v>
      </c>
      <c r="AJY203" s="12">
        <v>0</v>
      </c>
      <c r="AJZ203" s="12">
        <v>0</v>
      </c>
      <c r="AKA203" s="12">
        <v>0</v>
      </c>
      <c r="AKB203" s="12">
        <v>0</v>
      </c>
      <c r="AKC203" s="12">
        <v>0</v>
      </c>
      <c r="AKD203" s="12">
        <v>0</v>
      </c>
      <c r="AKE203" s="12">
        <v>0</v>
      </c>
      <c r="AKF203" s="12">
        <v>0</v>
      </c>
      <c r="AKG203" s="12">
        <v>0</v>
      </c>
      <c r="AKH203" s="12">
        <v>0</v>
      </c>
      <c r="AKI203" s="12">
        <v>0</v>
      </c>
      <c r="AKJ203" s="12">
        <v>0</v>
      </c>
      <c r="AKK203" s="12">
        <v>0</v>
      </c>
      <c r="AKL203" s="12">
        <v>0</v>
      </c>
      <c r="AKM203" s="12">
        <v>0</v>
      </c>
      <c r="AKN203" s="12">
        <v>0</v>
      </c>
      <c r="AKO203" s="12">
        <v>0</v>
      </c>
      <c r="AKP203" s="12">
        <v>0</v>
      </c>
      <c r="AKQ203" s="12">
        <v>0</v>
      </c>
      <c r="AKR203" s="12">
        <v>0</v>
      </c>
      <c r="AKS203" s="12">
        <v>0</v>
      </c>
      <c r="AKT203" s="12">
        <v>0</v>
      </c>
      <c r="AKU203" s="12">
        <v>0</v>
      </c>
      <c r="AKV203" s="12">
        <v>0</v>
      </c>
      <c r="AKW203" s="12">
        <v>0</v>
      </c>
      <c r="AKX203" s="12">
        <v>0</v>
      </c>
      <c r="AKY203" s="12">
        <v>3.979054016346803E-6</v>
      </c>
      <c r="AKZ203" s="12">
        <v>0</v>
      </c>
      <c r="ALA203" s="12">
        <v>0</v>
      </c>
      <c r="ALB203" s="12">
        <v>0</v>
      </c>
      <c r="ALC203" s="12">
        <v>-2.6531972283577187E-11</v>
      </c>
      <c r="ALD203" s="12">
        <v>0</v>
      </c>
      <c r="ALE203" s="12">
        <v>0</v>
      </c>
      <c r="ALF203" s="12">
        <v>0</v>
      </c>
      <c r="ALG203" s="12">
        <v>0</v>
      </c>
      <c r="ALH203" s="12">
        <v>0</v>
      </c>
      <c r="ALI203" s="12">
        <v>0</v>
      </c>
      <c r="ALJ203" s="12">
        <v>0</v>
      </c>
      <c r="ALK203" s="12">
        <v>0</v>
      </c>
      <c r="ALL203" s="12">
        <v>0</v>
      </c>
      <c r="ALM203" s="12">
        <v>0</v>
      </c>
      <c r="ALN203" s="12">
        <v>0</v>
      </c>
      <c r="ALO203" s="12">
        <v>0</v>
      </c>
      <c r="ALP203" s="12">
        <v>0</v>
      </c>
      <c r="ALQ203" s="12">
        <v>0</v>
      </c>
      <c r="ALR203" s="12">
        <v>0</v>
      </c>
      <c r="ALS203" s="12">
        <v>0</v>
      </c>
      <c r="ALT203" s="12">
        <v>0</v>
      </c>
      <c r="ALU203" s="12">
        <v>0</v>
      </c>
      <c r="ALV203" s="12">
        <v>0</v>
      </c>
      <c r="ALW203" s="12">
        <v>0</v>
      </c>
      <c r="ALX203" s="12">
        <v>0</v>
      </c>
      <c r="ALY203" s="12">
        <v>0</v>
      </c>
      <c r="ALZ203" s="12">
        <v>0</v>
      </c>
      <c r="AMA203" s="12">
        <v>0</v>
      </c>
      <c r="AMB203" s="12">
        <v>0</v>
      </c>
      <c r="AMC203" s="12">
        <v>0</v>
      </c>
      <c r="AMD203" s="12">
        <v>0</v>
      </c>
      <c r="AME203" s="12">
        <v>0</v>
      </c>
      <c r="AMF203" s="12">
        <v>0</v>
      </c>
      <c r="AMG203" s="12">
        <v>0</v>
      </c>
      <c r="AMH203" s="12">
        <v>0</v>
      </c>
      <c r="AMI203" s="12">
        <v>0</v>
      </c>
      <c r="AMJ203" s="12">
        <v>2.8834953874870833E-7</v>
      </c>
      <c r="AMK203" s="12">
        <v>0</v>
      </c>
      <c r="AML203" s="12">
        <v>0</v>
      </c>
      <c r="AMM203" s="12">
        <v>0</v>
      </c>
      <c r="AMN203" s="12">
        <v>0</v>
      </c>
      <c r="AMO203" s="12">
        <v>-8.5779169381546749E-6</v>
      </c>
      <c r="AMP203" s="12">
        <v>3.9710592713915396E-27</v>
      </c>
      <c r="AMQ203" s="12">
        <v>0</v>
      </c>
      <c r="AMR203" s="12">
        <v>0</v>
      </c>
      <c r="AMS203" s="12">
        <v>6.1886298567576177E-29</v>
      </c>
      <c r="AMT203" s="12">
        <v>0</v>
      </c>
      <c r="AMU203" s="12">
        <v>0</v>
      </c>
      <c r="AMV203" s="12">
        <v>0</v>
      </c>
      <c r="AMW203" s="12">
        <v>0</v>
      </c>
      <c r="AMX203" s="12">
        <v>0</v>
      </c>
      <c r="AMY203" s="12">
        <v>0</v>
      </c>
      <c r="AMZ203" s="12">
        <v>0</v>
      </c>
      <c r="ANA203" s="12">
        <v>0</v>
      </c>
      <c r="ANB203" s="12">
        <v>0</v>
      </c>
      <c r="ANC203" s="12">
        <v>0</v>
      </c>
      <c r="AND203" s="12">
        <v>0</v>
      </c>
      <c r="ANE203" s="12">
        <v>0</v>
      </c>
      <c r="ANF203" s="12">
        <v>0</v>
      </c>
      <c r="ANG203" s="12">
        <v>0</v>
      </c>
      <c r="ANH203" s="12">
        <v>0</v>
      </c>
      <c r="ANI203" s="12">
        <v>0</v>
      </c>
      <c r="ANJ203" s="12">
        <v>0</v>
      </c>
      <c r="ANK203" s="12">
        <v>0</v>
      </c>
      <c r="ANL203" s="12">
        <v>0</v>
      </c>
      <c r="ANM203" s="12">
        <v>0</v>
      </c>
      <c r="ANN203" s="12">
        <v>0</v>
      </c>
      <c r="ANO203" s="12">
        <v>0</v>
      </c>
      <c r="ANP203" s="12">
        <v>0</v>
      </c>
      <c r="ANQ203" s="12">
        <v>0</v>
      </c>
      <c r="ANR203" s="12">
        <v>0</v>
      </c>
      <c r="ANS203" s="12">
        <v>0</v>
      </c>
      <c r="ANT203" s="12">
        <v>0</v>
      </c>
      <c r="ANU203" s="12">
        <v>0</v>
      </c>
      <c r="ANV203" s="12">
        <v>3.9198526030891834E-8</v>
      </c>
      <c r="ANW203" s="12">
        <v>0</v>
      </c>
      <c r="ANX203" s="12">
        <v>0</v>
      </c>
      <c r="ANY203" s="12">
        <v>0</v>
      </c>
      <c r="ANZ203" s="12">
        <v>4.8349765339541493E-6</v>
      </c>
      <c r="AOA203" s="12">
        <v>-2.6926123984947554E-7</v>
      </c>
      <c r="AOB203" s="12">
        <v>8.9753746616491718E-9</v>
      </c>
      <c r="AOC203" s="12">
        <v>0</v>
      </c>
      <c r="AOD203" s="12">
        <v>2.5012480568019954E-11</v>
      </c>
      <c r="AOE203" s="12">
        <v>0</v>
      </c>
      <c r="AOF203" s="12">
        <v>0</v>
      </c>
      <c r="AOG203" s="12">
        <v>0</v>
      </c>
      <c r="AOH203" s="12">
        <v>0</v>
      </c>
      <c r="AOI203" s="12">
        <v>0</v>
      </c>
      <c r="AOJ203" s="12">
        <v>0</v>
      </c>
      <c r="AOK203" s="12">
        <v>0</v>
      </c>
      <c r="AOL203" s="12">
        <v>0</v>
      </c>
      <c r="AOM203" s="12">
        <v>0</v>
      </c>
      <c r="AON203" s="12">
        <v>0</v>
      </c>
      <c r="AOO203" s="12">
        <v>0</v>
      </c>
      <c r="AOP203" s="12">
        <v>0</v>
      </c>
      <c r="AOQ203" s="12">
        <v>0</v>
      </c>
      <c r="AOR203" s="12">
        <v>0</v>
      </c>
      <c r="AOS203" s="12">
        <v>0</v>
      </c>
      <c r="AOT203" s="12">
        <v>0</v>
      </c>
      <c r="AOU203" s="12">
        <v>0</v>
      </c>
      <c r="AOV203" s="12">
        <v>0</v>
      </c>
      <c r="AOW203" s="12">
        <v>0</v>
      </c>
      <c r="AOX203" s="12">
        <v>0</v>
      </c>
      <c r="AOY203" s="12">
        <v>0</v>
      </c>
      <c r="AOZ203" s="12">
        <v>0</v>
      </c>
      <c r="APA203" s="12">
        <v>0</v>
      </c>
      <c r="APB203" s="12">
        <v>0</v>
      </c>
      <c r="APC203" s="12">
        <v>0</v>
      </c>
      <c r="APD203" s="12">
        <v>0</v>
      </c>
      <c r="APE203" s="12">
        <v>0</v>
      </c>
      <c r="APF203" s="12">
        <v>0</v>
      </c>
      <c r="APG203" s="12">
        <v>0</v>
      </c>
      <c r="APH203" s="12">
        <v>0</v>
      </c>
      <c r="API203" s="12">
        <v>0</v>
      </c>
      <c r="APJ203" s="12">
        <v>0</v>
      </c>
      <c r="APK203" s="12">
        <v>0</v>
      </c>
      <c r="APL203" s="12">
        <v>2.6926123984947511E-7</v>
      </c>
      <c r="APM203" s="12">
        <v>-1.5805318528562324E-8</v>
      </c>
      <c r="APN203" s="12">
        <v>9.7834040609628774E-9</v>
      </c>
      <c r="APO203" s="12">
        <v>0</v>
      </c>
      <c r="APP203" s="12">
        <v>0</v>
      </c>
      <c r="APQ203" s="12">
        <v>0</v>
      </c>
      <c r="APR203" s="12">
        <v>0</v>
      </c>
      <c r="APS203" s="12">
        <v>0</v>
      </c>
      <c r="APT203" s="12">
        <v>0</v>
      </c>
      <c r="APU203" s="12">
        <v>0</v>
      </c>
      <c r="APV203" s="12">
        <v>0</v>
      </c>
      <c r="APW203" s="12">
        <v>0</v>
      </c>
      <c r="APX203" s="12">
        <v>0</v>
      </c>
      <c r="APY203" s="12">
        <v>0</v>
      </c>
      <c r="APZ203" s="12">
        <v>0</v>
      </c>
      <c r="AQA203" s="12">
        <v>0</v>
      </c>
      <c r="AQB203" s="12">
        <v>0</v>
      </c>
      <c r="AQC203" s="12">
        <v>0</v>
      </c>
      <c r="AQD203" s="12">
        <v>0</v>
      </c>
      <c r="AQE203" s="12">
        <v>0</v>
      </c>
      <c r="AQF203" s="12">
        <v>0</v>
      </c>
      <c r="AQG203" s="12">
        <v>0</v>
      </c>
      <c r="AQH203" s="12">
        <v>0</v>
      </c>
      <c r="AQI203" s="12">
        <v>0</v>
      </c>
      <c r="AQJ203" s="12">
        <v>0</v>
      </c>
      <c r="AQK203" s="12">
        <v>0</v>
      </c>
      <c r="AQL203" s="12">
        <v>0</v>
      </c>
      <c r="AQM203" s="12">
        <v>0</v>
      </c>
      <c r="AQN203" s="12">
        <v>0</v>
      </c>
      <c r="AQO203" s="12">
        <v>0</v>
      </c>
      <c r="AQP203" s="12">
        <v>0</v>
      </c>
      <c r="AQQ203" s="12">
        <v>0</v>
      </c>
      <c r="AQR203" s="12">
        <v>0</v>
      </c>
      <c r="AQS203" s="12">
        <v>0</v>
      </c>
      <c r="AQT203" s="12">
        <v>0</v>
      </c>
      <c r="AQU203" s="12">
        <v>0</v>
      </c>
      <c r="AQV203" s="12">
        <v>0</v>
      </c>
      <c r="AQW203" s="12">
        <v>0</v>
      </c>
      <c r="AQX203" s="12">
        <v>4.8691595531872262E-9</v>
      </c>
      <c r="AQY203" s="12">
        <v>-9.7855180470960122E-9</v>
      </c>
      <c r="AQZ203" s="12">
        <v>0</v>
      </c>
      <c r="ARA203" s="12">
        <v>0</v>
      </c>
      <c r="ARB203" s="12">
        <v>0</v>
      </c>
      <c r="ARC203" s="12">
        <v>0</v>
      </c>
      <c r="ARD203" s="12">
        <v>0</v>
      </c>
      <c r="ARE203" s="12">
        <v>0</v>
      </c>
      <c r="ARF203" s="12">
        <v>0</v>
      </c>
      <c r="ARG203" s="12">
        <v>0</v>
      </c>
      <c r="ARH203" s="12">
        <v>0</v>
      </c>
      <c r="ARI203" s="12">
        <v>0</v>
      </c>
      <c r="ARJ203" s="12">
        <v>0</v>
      </c>
      <c r="ARK203" s="12">
        <v>0</v>
      </c>
      <c r="ARL203" s="12">
        <v>0</v>
      </c>
      <c r="ARM203" s="12">
        <v>0</v>
      </c>
      <c r="ARN203" s="12">
        <v>0</v>
      </c>
      <c r="ARO203" s="12">
        <v>0</v>
      </c>
      <c r="ARP203" s="12">
        <v>0</v>
      </c>
      <c r="ARQ203" s="12">
        <v>0</v>
      </c>
      <c r="ARR203" s="12">
        <v>0</v>
      </c>
      <c r="ARS203" s="12">
        <v>0</v>
      </c>
      <c r="ART203" s="12">
        <v>0</v>
      </c>
      <c r="ARU203" s="12">
        <v>0</v>
      </c>
      <c r="ARV203" s="12">
        <v>0</v>
      </c>
      <c r="ARW203" s="12">
        <v>0</v>
      </c>
      <c r="ARX203" s="12">
        <v>0</v>
      </c>
      <c r="ARY203" s="12">
        <v>0</v>
      </c>
      <c r="ARZ203" s="12">
        <v>0</v>
      </c>
      <c r="ASA203" s="12">
        <v>0</v>
      </c>
      <c r="ASB203" s="12">
        <v>0</v>
      </c>
      <c r="ASC203" s="12">
        <v>0</v>
      </c>
      <c r="ASD203" s="12">
        <v>0</v>
      </c>
      <c r="ASE203" s="12">
        <v>0</v>
      </c>
      <c r="ASF203" s="12">
        <v>0</v>
      </c>
      <c r="ASG203" s="12">
        <v>3.2233176891344883E-6</v>
      </c>
      <c r="ASH203" s="12">
        <v>0</v>
      </c>
      <c r="ASI203" s="12">
        <v>0</v>
      </c>
      <c r="ASJ203" s="12">
        <v>0</v>
      </c>
      <c r="ASK203" s="12">
        <v>-2.5018109490001592E-11</v>
      </c>
      <c r="ASL203" s="12">
        <v>0</v>
      </c>
      <c r="ASM203" s="12">
        <v>0</v>
      </c>
      <c r="ASN203" s="12">
        <v>0</v>
      </c>
      <c r="ASO203" s="12">
        <v>0</v>
      </c>
      <c r="ASP203" s="12">
        <v>0</v>
      </c>
      <c r="ASQ203" s="12">
        <v>0</v>
      </c>
      <c r="ASR203" s="12">
        <v>0</v>
      </c>
      <c r="ASS203" s="12">
        <v>0</v>
      </c>
      <c r="AST203" s="12">
        <v>0</v>
      </c>
      <c r="ASU203" s="12">
        <v>0</v>
      </c>
      <c r="ASV203" s="12">
        <v>0</v>
      </c>
      <c r="ASW203" s="12">
        <v>0</v>
      </c>
      <c r="ASX203" s="12">
        <v>0</v>
      </c>
      <c r="ASY203" s="12">
        <v>0</v>
      </c>
      <c r="ASZ203" s="12">
        <v>0</v>
      </c>
      <c r="ATA203" s="12">
        <v>0</v>
      </c>
      <c r="ATB203" s="12">
        <v>0</v>
      </c>
      <c r="ATC203" s="12">
        <v>0</v>
      </c>
      <c r="ATD203" s="12">
        <v>0</v>
      </c>
      <c r="ATE203" s="12">
        <v>0</v>
      </c>
      <c r="ATF203" s="12">
        <v>0</v>
      </c>
      <c r="ATG203" s="12">
        <v>0</v>
      </c>
      <c r="ATH203" s="12">
        <v>0</v>
      </c>
      <c r="ATI203" s="12">
        <v>0</v>
      </c>
      <c r="ATJ203" s="12">
        <v>0</v>
      </c>
      <c r="ATK203" s="12">
        <v>0</v>
      </c>
      <c r="ATL203" s="12">
        <v>0</v>
      </c>
      <c r="ATM203" s="12">
        <v>4.9943605145181346E-7</v>
      </c>
      <c r="ATN203" s="12">
        <v>0</v>
      </c>
      <c r="ATO203" s="12">
        <v>0</v>
      </c>
      <c r="ATP203" s="12">
        <v>0</v>
      </c>
      <c r="ATQ203" s="12">
        <v>0</v>
      </c>
      <c r="ATR203" s="12">
        <v>0</v>
      </c>
      <c r="ATS203" s="12">
        <v>0</v>
      </c>
      <c r="ATT203" s="12">
        <v>0</v>
      </c>
      <c r="ATU203" s="12">
        <v>0</v>
      </c>
      <c r="ATV203" s="12">
        <v>0</v>
      </c>
      <c r="ATW203" s="12">
        <v>-8.4122738683922029E-6</v>
      </c>
      <c r="ATX203" s="12">
        <v>2.8339821649598621E-25</v>
      </c>
      <c r="ATY203" s="12">
        <v>0</v>
      </c>
      <c r="ATZ203" s="12">
        <v>0</v>
      </c>
      <c r="AUA203" s="12">
        <v>4.4165707123295739E-27</v>
      </c>
      <c r="AUB203" s="12">
        <v>0</v>
      </c>
      <c r="AUC203" s="12">
        <v>0</v>
      </c>
      <c r="AUD203" s="12">
        <v>0</v>
      </c>
      <c r="AUE203" s="12">
        <v>0</v>
      </c>
      <c r="AUF203" s="12">
        <v>0</v>
      </c>
      <c r="AUG203" s="12">
        <v>0</v>
      </c>
      <c r="AUH203" s="12">
        <v>0</v>
      </c>
      <c r="AUI203" s="12">
        <v>0</v>
      </c>
      <c r="AUJ203" s="12">
        <v>0</v>
      </c>
      <c r="AUK203" s="12">
        <v>0</v>
      </c>
      <c r="AUL203" s="12">
        <v>0</v>
      </c>
      <c r="AUM203" s="12">
        <v>0</v>
      </c>
      <c r="AUN203" s="12">
        <v>0</v>
      </c>
      <c r="AUO203" s="12">
        <v>0</v>
      </c>
      <c r="AUP203" s="12">
        <v>0</v>
      </c>
      <c r="AUQ203" s="12">
        <v>0</v>
      </c>
      <c r="AUR203" s="12">
        <v>0</v>
      </c>
      <c r="AUS203" s="12">
        <v>0</v>
      </c>
      <c r="AUT203" s="12">
        <v>0</v>
      </c>
      <c r="AUU203" s="12">
        <v>0</v>
      </c>
      <c r="AUV203" s="12">
        <v>0</v>
      </c>
      <c r="AUW203" s="12">
        <v>0</v>
      </c>
      <c r="AUX203" s="12">
        <v>0</v>
      </c>
      <c r="AUY203" s="12">
        <v>0</v>
      </c>
      <c r="AUZ203" s="12">
        <v>0</v>
      </c>
      <c r="AVA203" s="12">
        <v>0</v>
      </c>
      <c r="AVB203" s="12">
        <v>0</v>
      </c>
      <c r="AVC203" s="12">
        <v>0</v>
      </c>
      <c r="AVD203" s="12">
        <v>0</v>
      </c>
      <c r="AVE203" s="12">
        <v>0</v>
      </c>
      <c r="AVF203" s="12">
        <v>0</v>
      </c>
      <c r="AVG203" s="12">
        <v>0</v>
      </c>
      <c r="AVH203" s="12">
        <v>5.6784803087244174E-6</v>
      </c>
      <c r="AVI203" s="12">
        <v>-2.4405115581586666E-7</v>
      </c>
      <c r="AVJ203" s="12">
        <v>7.5748144375595357E-9</v>
      </c>
      <c r="AVK203" s="12">
        <v>0</v>
      </c>
      <c r="AVL203" s="12">
        <v>2.8521185610338551E-11</v>
      </c>
      <c r="AVM203" s="12">
        <v>0</v>
      </c>
      <c r="AVN203" s="12">
        <v>0</v>
      </c>
      <c r="AVO203" s="12">
        <v>0</v>
      </c>
      <c r="AVP203" s="12">
        <v>0</v>
      </c>
      <c r="AVQ203" s="12">
        <v>0</v>
      </c>
      <c r="AVR203" s="12">
        <v>0</v>
      </c>
      <c r="AVS203" s="12">
        <v>0</v>
      </c>
      <c r="AVT203" s="12">
        <v>0</v>
      </c>
      <c r="AVU203" s="12">
        <v>0</v>
      </c>
      <c r="AVV203" s="12">
        <v>0</v>
      </c>
      <c r="AVW203" s="12">
        <v>0</v>
      </c>
      <c r="AVX203" s="12">
        <v>0</v>
      </c>
      <c r="AVY203" s="12">
        <v>0</v>
      </c>
      <c r="AVZ203" s="12">
        <v>0</v>
      </c>
      <c r="AWA203" s="12">
        <v>0</v>
      </c>
      <c r="AWB203" s="12">
        <v>0</v>
      </c>
      <c r="AWC203" s="12">
        <v>0</v>
      </c>
      <c r="AWD203" s="12">
        <v>0</v>
      </c>
      <c r="AWE203" s="12">
        <v>0</v>
      </c>
      <c r="AWF203" s="12">
        <v>0</v>
      </c>
      <c r="AWG203" s="12">
        <v>0</v>
      </c>
      <c r="AWH203" s="12">
        <v>0</v>
      </c>
      <c r="AWI203" s="12">
        <v>0</v>
      </c>
      <c r="AWJ203" s="12">
        <v>0</v>
      </c>
      <c r="AWK203" s="12">
        <v>1.3066175343630613E-9</v>
      </c>
      <c r="AWL203" s="12">
        <v>0</v>
      </c>
      <c r="AWM203" s="12">
        <v>0</v>
      </c>
      <c r="AWN203" s="12">
        <v>0</v>
      </c>
      <c r="AWO203" s="12">
        <v>0</v>
      </c>
      <c r="AWP203" s="12">
        <v>0</v>
      </c>
      <c r="AWQ203" s="12">
        <v>0</v>
      </c>
      <c r="AWR203" s="12">
        <v>0</v>
      </c>
      <c r="AWS203" s="12">
        <v>0</v>
      </c>
      <c r="AWT203" s="12">
        <v>2.2724443312678606E-7</v>
      </c>
      <c r="AWU203" s="12">
        <v>-1.2443973990751718E-8</v>
      </c>
      <c r="AWV203" s="12">
        <v>9.7834040609628774E-9</v>
      </c>
      <c r="AWW203" s="12">
        <v>0</v>
      </c>
      <c r="AWX203" s="12">
        <v>0</v>
      </c>
      <c r="AWY203" s="12">
        <v>0</v>
      </c>
      <c r="AWZ203" s="12">
        <v>0</v>
      </c>
      <c r="AXA203" s="12">
        <v>0</v>
      </c>
      <c r="AXB203" s="12">
        <v>0</v>
      </c>
      <c r="AXC203" s="12">
        <v>0</v>
      </c>
      <c r="AXD203" s="12">
        <v>0</v>
      </c>
      <c r="AXE203" s="12">
        <v>0</v>
      </c>
      <c r="AXF203" s="12">
        <v>0</v>
      </c>
      <c r="AXG203" s="12">
        <v>0</v>
      </c>
      <c r="AXH203" s="12">
        <v>0</v>
      </c>
      <c r="AXI203" s="12">
        <v>0</v>
      </c>
      <c r="AXJ203" s="12">
        <v>0</v>
      </c>
      <c r="AXK203" s="12">
        <v>0</v>
      </c>
      <c r="AXL203" s="12">
        <v>0</v>
      </c>
      <c r="AXM203" s="12">
        <v>0</v>
      </c>
      <c r="AXN203" s="12">
        <v>0</v>
      </c>
      <c r="AXO203" s="12">
        <v>0</v>
      </c>
      <c r="AXP203" s="12">
        <v>0</v>
      </c>
      <c r="AXQ203" s="12">
        <v>0</v>
      </c>
      <c r="AXR203" s="12">
        <v>0</v>
      </c>
      <c r="AXS203" s="12">
        <v>0</v>
      </c>
      <c r="AXT203" s="12">
        <v>0</v>
      </c>
      <c r="AXU203" s="12">
        <v>0</v>
      </c>
      <c r="AXV203" s="12">
        <v>0</v>
      </c>
      <c r="AXW203" s="12">
        <v>0</v>
      </c>
      <c r="AXX203" s="12">
        <v>0</v>
      </c>
      <c r="AXY203" s="12">
        <v>0</v>
      </c>
      <c r="AXZ203" s="12">
        <v>0</v>
      </c>
      <c r="AYA203" s="12">
        <v>0</v>
      </c>
      <c r="AYB203" s="12">
        <v>0</v>
      </c>
      <c r="AYC203" s="12">
        <v>0</v>
      </c>
      <c r="AYD203" s="12">
        <v>0</v>
      </c>
      <c r="AYE203" s="12">
        <v>0</v>
      </c>
      <c r="AYF203" s="12">
        <v>4.8691595531872262E-9</v>
      </c>
      <c r="AYG203" s="12">
        <v>-9.7855180471051277E-9</v>
      </c>
      <c r="AYH203" s="12">
        <v>0</v>
      </c>
      <c r="AYI203" s="12">
        <v>0</v>
      </c>
      <c r="AYJ203" s="12">
        <v>0</v>
      </c>
      <c r="AYK203" s="12">
        <v>0</v>
      </c>
      <c r="AYL203" s="12">
        <v>0</v>
      </c>
      <c r="AYM203" s="12">
        <v>0</v>
      </c>
      <c r="AYN203" s="12">
        <v>0</v>
      </c>
      <c r="AYO203" s="12">
        <v>0</v>
      </c>
      <c r="AYP203" s="12">
        <v>0</v>
      </c>
      <c r="AYQ203" s="12">
        <v>0</v>
      </c>
      <c r="AYR203" s="12">
        <v>0</v>
      </c>
      <c r="AYS203" s="12">
        <v>0</v>
      </c>
      <c r="AYT203" s="12">
        <v>0</v>
      </c>
      <c r="AYU203" s="12">
        <v>0</v>
      </c>
      <c r="AYV203" s="12">
        <v>0</v>
      </c>
      <c r="AYW203" s="12">
        <v>0</v>
      </c>
      <c r="AYX203" s="12">
        <v>0</v>
      </c>
      <c r="AYY203" s="12">
        <v>0</v>
      </c>
      <c r="AYZ203" s="12">
        <v>0</v>
      </c>
      <c r="AZA203" s="12">
        <v>0</v>
      </c>
      <c r="AZB203" s="12">
        <v>0</v>
      </c>
      <c r="AZC203" s="12">
        <v>0</v>
      </c>
      <c r="AZD203" s="12">
        <v>0</v>
      </c>
      <c r="AZE203" s="12">
        <v>0</v>
      </c>
      <c r="AZF203" s="12">
        <v>0</v>
      </c>
      <c r="AZG203" s="12">
        <v>0</v>
      </c>
      <c r="AZH203" s="12">
        <v>0</v>
      </c>
      <c r="AZI203" s="12">
        <v>0</v>
      </c>
      <c r="AZJ203" s="12">
        <v>0</v>
      </c>
      <c r="AZK203" s="12">
        <v>0</v>
      </c>
      <c r="AZL203" s="12">
        <v>0</v>
      </c>
      <c r="AZM203" s="12">
        <v>0</v>
      </c>
      <c r="AZN203" s="12">
        <v>0</v>
      </c>
      <c r="AZO203" s="12">
        <v>2.4336344177120211E-6</v>
      </c>
      <c r="AZP203" s="12">
        <v>0</v>
      </c>
      <c r="AZQ203" s="12">
        <v>0</v>
      </c>
      <c r="AZR203" s="12">
        <v>0</v>
      </c>
      <c r="AZS203" s="12">
        <v>-2.8550456010046874E-11</v>
      </c>
      <c r="AZT203" s="13">
        <v>7521887565.7796564</v>
      </c>
      <c r="AZU203" s="13">
        <v>9632297.6227836646</v>
      </c>
      <c r="AZV203" s="13">
        <v>1472000</v>
      </c>
      <c r="AZW203" s="13">
        <v>24657.377697921478</v>
      </c>
      <c r="AZX203" s="13">
        <v>103885810310.16069</v>
      </c>
      <c r="AZY203" s="13">
        <v>2.1999999999999999E-10</v>
      </c>
      <c r="AZZ203" s="13">
        <v>191062435.25055009</v>
      </c>
      <c r="BAA203" s="13">
        <v>1E-13</v>
      </c>
      <c r="BAB203" s="13">
        <v>2513205.3093893952</v>
      </c>
      <c r="BAC203" s="13">
        <v>2.9999999999999999E-16</v>
      </c>
      <c r="BAD203" s="13">
        <v>1.1E-13</v>
      </c>
      <c r="BAE203" s="13">
        <v>7920000</v>
      </c>
      <c r="BAF203" s="13">
        <v>6380000</v>
      </c>
      <c r="BAG203" s="13">
        <v>5448980558099914</v>
      </c>
      <c r="BAH203" s="13">
        <v>1058313750000</v>
      </c>
      <c r="BAI203" s="13">
        <v>340415432851.16644</v>
      </c>
      <c r="BAJ203" s="13">
        <v>846607000000000.13</v>
      </c>
      <c r="BAK203" s="13">
        <v>2221874721.6837196</v>
      </c>
      <c r="BAL203" s="13">
        <v>358660758897.3598</v>
      </c>
      <c r="BAM203" s="13">
        <v>57148942500</v>
      </c>
      <c r="BAN203" s="13">
        <v>507990600000</v>
      </c>
      <c r="BAO203" s="13">
        <v>21166275000</v>
      </c>
      <c r="BAP203" s="13">
        <v>7.653349E+16</v>
      </c>
      <c r="BAQ203" s="13">
        <v>3826674500000000</v>
      </c>
      <c r="BAR203" s="13">
        <v>1.14800235E+17</v>
      </c>
      <c r="BAS203" s="13">
        <v>1148002350000</v>
      </c>
      <c r="BAT203" s="13">
        <v>1913337250000</v>
      </c>
      <c r="BAU203" s="13">
        <v>4.25E+16</v>
      </c>
      <c r="BAV203" s="13">
        <v>2550000000000000</v>
      </c>
      <c r="BAW203" s="13">
        <v>7.65E+16</v>
      </c>
      <c r="BAX203" s="13">
        <v>765000000000</v>
      </c>
      <c r="BAY203" s="13">
        <v>850000000000</v>
      </c>
      <c r="BAZ203" s="13">
        <v>1.275E+17</v>
      </c>
      <c r="BBA203" s="13">
        <v>8924999999999999</v>
      </c>
      <c r="BBB203" s="13">
        <v>2.6774999999999997E+17</v>
      </c>
      <c r="BBC203" s="13">
        <v>2677500000000</v>
      </c>
      <c r="BBD203" s="13">
        <v>1912500000000.0005</v>
      </c>
      <c r="BBE203" s="14">
        <v>7.5252325177997381</v>
      </c>
      <c r="BBF203" s="14">
        <v>3.6186067282301151</v>
      </c>
      <c r="BBG203" s="14">
        <v>2.9241666312966474</v>
      </c>
      <c r="BBH203" s="14">
        <v>2468.7197821301024</v>
      </c>
      <c r="BBI203" s="13">
        <v>1457.89998223476</v>
      </c>
      <c r="BBJ203" s="13">
        <v>3468.2085764711583</v>
      </c>
      <c r="BBK203" s="13">
        <v>154.97817123274601</v>
      </c>
      <c r="BBL203" s="13">
        <v>40704.31537746972</v>
      </c>
      <c r="BBM203" s="13">
        <v>7380.2629954551303</v>
      </c>
      <c r="BBN203" s="13">
        <v>5136.4633489293101</v>
      </c>
      <c r="BBO203" s="15">
        <v>470.11797286122851</v>
      </c>
      <c r="BBP203" s="15">
        <v>472.20822868254857</v>
      </c>
      <c r="BBQ203" s="15">
        <v>643.60901387737886</v>
      </c>
      <c r="BBR203" s="14">
        <v>7.318070990609173</v>
      </c>
      <c r="BBS203" s="14">
        <v>6.5297111797382126</v>
      </c>
      <c r="BBT203" s="14">
        <v>5.7094431640016641</v>
      </c>
      <c r="BBU203" s="15">
        <v>18.849170785544842</v>
      </c>
      <c r="BBV203" s="15">
        <v>15.747955993029528</v>
      </c>
      <c r="BBW203" s="15">
        <v>18.859667467784615</v>
      </c>
      <c r="BBX203" s="15">
        <v>941.52663064234684</v>
      </c>
      <c r="BBY203" s="15">
        <v>1012.7996513017778</v>
      </c>
      <c r="BBZ203" s="15">
        <v>897.85430885131609</v>
      </c>
      <c r="BCA203" s="14">
        <v>1.9263576326501153</v>
      </c>
      <c r="BCB203" s="14">
        <v>0.74213173713513358</v>
      </c>
      <c r="BCC203" s="14">
        <v>0.55779359966991982</v>
      </c>
      <c r="BCD203" s="14">
        <v>6.6587474077731107E-2</v>
      </c>
      <c r="BCE203" s="14">
        <v>2.8573547661207042</v>
      </c>
      <c r="BCF203" s="14">
        <v>6.5646724788787053E-2</v>
      </c>
      <c r="BCG203" s="14">
        <v>1.898095556243997E-2</v>
      </c>
      <c r="BCH203" s="14">
        <v>3.1963573737337912E-4</v>
      </c>
      <c r="BCI203" s="14">
        <v>18155.618121259009</v>
      </c>
      <c r="BCJ203" s="14">
        <v>2.2507102592079627E-5</v>
      </c>
      <c r="BCK203" s="14">
        <v>9.3780460103053507</v>
      </c>
      <c r="BCL203" s="14">
        <v>5.6753244070828998E-6</v>
      </c>
      <c r="BCM203" s="14">
        <v>6.5687817818713774E-8</v>
      </c>
      <c r="BCN203" s="14">
        <v>2.8418614953356548E-2</v>
      </c>
      <c r="BCO203" s="14">
        <v>0.23162718470636831</v>
      </c>
      <c r="BCP203" s="14">
        <v>0.24626461714220019</v>
      </c>
      <c r="BCQ203" s="14">
        <v>4.7598585405102183</v>
      </c>
      <c r="BCR203" s="14">
        <v>0.33660538220100789</v>
      </c>
      <c r="BCS203" s="14">
        <v>0.41201854838417706</v>
      </c>
      <c r="BCT203" s="14">
        <v>0.322525336077844</v>
      </c>
      <c r="BCU203" s="14">
        <v>0.94655485749428592</v>
      </c>
      <c r="BCV203" s="14">
        <v>0.105226759818438</v>
      </c>
      <c r="BCW203" s="14">
        <v>14.934902814097944</v>
      </c>
      <c r="BCX203" s="14">
        <v>4.3943426439881431E-2</v>
      </c>
      <c r="BCY203" s="14">
        <v>7.2679796470279084E-2</v>
      </c>
      <c r="BCZ203" s="14">
        <v>1.8655770714247611E-2</v>
      </c>
      <c r="BDA203" s="14">
        <v>6.940401790689861E-2</v>
      </c>
      <c r="BDB203" s="14">
        <v>8.4530048806530172E-4</v>
      </c>
      <c r="BDC203" s="14">
        <v>13855.206807726394</v>
      </c>
      <c r="BDD203" s="14">
        <v>2.8010405449606327E-5</v>
      </c>
      <c r="BDE203" s="14">
        <v>13.157891140715444</v>
      </c>
      <c r="BDF203" s="14">
        <v>2.7549829968171179E-6</v>
      </c>
      <c r="BDG203" s="14">
        <v>5.3194562829112543E-8</v>
      </c>
      <c r="BDH203" s="14">
        <v>3.661181306229723E-2</v>
      </c>
      <c r="BDI203" s="14">
        <v>3.4993758260656267E-2</v>
      </c>
      <c r="BDJ203" s="14">
        <v>4.1360183286574259E-2</v>
      </c>
      <c r="BDK203" s="14">
        <v>0.15289282194535775</v>
      </c>
      <c r="BDL203" s="14">
        <v>0.27789010598834402</v>
      </c>
      <c r="BDM203" s="14">
        <v>0.38099649290900495</v>
      </c>
      <c r="BDN203" s="14">
        <v>0.28336223883125145</v>
      </c>
      <c r="BDO203" s="14">
        <v>0.40314557094310521</v>
      </c>
      <c r="BDP203" s="14">
        <v>0.36621990158530127</v>
      </c>
      <c r="BDQ203" s="14">
        <v>1.9085891217245958</v>
      </c>
      <c r="BDR203" s="14">
        <v>8.4728984971151853</v>
      </c>
      <c r="BDS203" s="14">
        <v>0.10178201930403317</v>
      </c>
      <c r="BDT203" s="14">
        <v>0.12606361279999304</v>
      </c>
      <c r="BDU203" s="14">
        <v>0.41581060078359444</v>
      </c>
      <c r="BDV203" s="14">
        <v>0.75926479368225219</v>
      </c>
      <c r="BDW203" s="14">
        <v>3.5721972406579032E-2</v>
      </c>
      <c r="BDX203" s="14">
        <v>29.282458426927214</v>
      </c>
      <c r="BDY203" s="14">
        <v>0.11575090713311517</v>
      </c>
      <c r="BDZ203" s="14">
        <v>6.4497926295964616</v>
      </c>
      <c r="BEA203" s="14">
        <v>1.8502139029785307E-2</v>
      </c>
      <c r="BEB203" s="14">
        <v>2.492844679949402E-2</v>
      </c>
      <c r="BEC203" s="14">
        <v>2.5140125037288474E-2</v>
      </c>
      <c r="BED203" s="14">
        <v>8.4290887847119328E-2</v>
      </c>
      <c r="BEE203" s="14">
        <v>4.8507968895248957E-2</v>
      </c>
      <c r="BEF203" s="14">
        <v>2.9171165041058888E-4</v>
      </c>
      <c r="BEG203" s="14">
        <v>8768.9700734702874</v>
      </c>
      <c r="BEH203" s="14">
        <v>1.8566036552763452E-5</v>
      </c>
      <c r="BEI203" s="14">
        <v>13.883738671570255</v>
      </c>
      <c r="BEJ203" s="14">
        <v>1.2940824177496437</v>
      </c>
      <c r="BEK203" s="14">
        <v>2.9714158559010568E-6</v>
      </c>
      <c r="BEL203" s="14">
        <v>5.6004042993249492E-8</v>
      </c>
      <c r="BEM203" s="14">
        <v>4.5997948355384045E-2</v>
      </c>
      <c r="BEN203" s="14">
        <v>3.0022078620279242E-2</v>
      </c>
      <c r="BEO203" s="14">
        <v>3.153671504434194E-2</v>
      </c>
      <c r="BEP203" s="14">
        <v>0.10715479366602476</v>
      </c>
      <c r="BEQ203" s="14">
        <v>8.4009183495754064E-2</v>
      </c>
      <c r="BER203" s="14">
        <v>0.25826547713458448</v>
      </c>
      <c r="BES203" s="14">
        <v>0.24929720755213378</v>
      </c>
      <c r="BET203" s="14">
        <v>9.0155855862948081E-2</v>
      </c>
      <c r="BEU203" s="26">
        <v>0.38207018013208771</v>
      </c>
    </row>
    <row r="204" spans="2:1503" outlineLevel="1" x14ac:dyDescent="0.35">
      <c r="B204" s="18">
        <v>195</v>
      </c>
      <c r="C204" s="11">
        <v>0</v>
      </c>
      <c r="D204" s="12">
        <v>0</v>
      </c>
      <c r="E204" s="12">
        <v>0</v>
      </c>
      <c r="F204" s="12">
        <v>0</v>
      </c>
      <c r="G204" s="12">
        <v>3.7517204401485538E-5</v>
      </c>
      <c r="H204" s="12">
        <v>0</v>
      </c>
      <c r="I204" s="12">
        <v>0</v>
      </c>
      <c r="J204" s="12">
        <v>0</v>
      </c>
      <c r="K204" s="12">
        <v>0</v>
      </c>
      <c r="L204" s="12">
        <v>0</v>
      </c>
      <c r="M204" s="12">
        <v>0</v>
      </c>
      <c r="N204" s="12">
        <v>0</v>
      </c>
      <c r="O204" s="12">
        <v>-3.0687048376745854E-11</v>
      </c>
      <c r="P204" s="12">
        <v>0</v>
      </c>
      <c r="Q204" s="12">
        <v>0</v>
      </c>
      <c r="R204" s="12">
        <v>0</v>
      </c>
      <c r="S204" s="12">
        <v>0</v>
      </c>
      <c r="T204" s="12">
        <v>0</v>
      </c>
      <c r="U204" s="12">
        <v>0</v>
      </c>
      <c r="V204" s="12">
        <v>0</v>
      </c>
      <c r="W204" s="12">
        <v>0</v>
      </c>
      <c r="X204" s="12">
        <v>0</v>
      </c>
      <c r="Y204" s="12">
        <v>0</v>
      </c>
      <c r="Z204" s="12">
        <v>0</v>
      </c>
      <c r="AA204" s="12">
        <v>0</v>
      </c>
      <c r="AB204" s="12">
        <v>0</v>
      </c>
      <c r="AC204" s="12">
        <v>0</v>
      </c>
      <c r="AD204" s="12">
        <v>0</v>
      </c>
      <c r="AE204" s="12">
        <v>0</v>
      </c>
      <c r="AF204" s="12">
        <v>0</v>
      </c>
      <c r="AG204" s="12">
        <v>0</v>
      </c>
      <c r="AH204" s="12">
        <v>0</v>
      </c>
      <c r="AI204" s="12">
        <v>0</v>
      </c>
      <c r="AJ204" s="12">
        <v>0</v>
      </c>
      <c r="AK204" s="12">
        <v>0</v>
      </c>
      <c r="AL204" s="12">
        <v>0</v>
      </c>
      <c r="AM204" s="12">
        <v>0</v>
      </c>
      <c r="AN204" s="12">
        <v>0</v>
      </c>
      <c r="AO204" s="12">
        <v>0</v>
      </c>
      <c r="AP204" s="12">
        <v>0</v>
      </c>
      <c r="AQ204" s="12">
        <v>0</v>
      </c>
      <c r="AR204" s="12">
        <v>9.4118653156532929E-4</v>
      </c>
      <c r="AS204" s="12">
        <v>0</v>
      </c>
      <c r="AT204" s="12">
        <v>0</v>
      </c>
      <c r="AU204" s="12">
        <v>0</v>
      </c>
      <c r="AV204" s="12">
        <v>0</v>
      </c>
      <c r="AW204" s="12">
        <v>0</v>
      </c>
      <c r="AX204" s="12">
        <v>0</v>
      </c>
      <c r="AY204" s="12">
        <v>0</v>
      </c>
      <c r="AZ204" s="12">
        <v>0</v>
      </c>
      <c r="BA204" s="12">
        <v>-1.2614427950392142E-5</v>
      </c>
      <c r="BB204" s="12">
        <v>7.1125428390790214E-25</v>
      </c>
      <c r="BC204" s="12">
        <v>2.2592969769130538E-23</v>
      </c>
      <c r="BD204" s="12">
        <v>3.2729391679648673E-25</v>
      </c>
      <c r="BE204" s="12">
        <v>0</v>
      </c>
      <c r="BF204" s="12">
        <v>0</v>
      </c>
      <c r="BG204" s="12">
        <v>1.015833828401679E-27</v>
      </c>
      <c r="BH204" s="12">
        <v>4.6225948457681205E-28</v>
      </c>
      <c r="BI204" s="12">
        <v>1.015833828401679E-27</v>
      </c>
      <c r="BJ204" s="12">
        <v>6.9933635855178086E-7</v>
      </c>
      <c r="BK204" s="12">
        <v>0</v>
      </c>
      <c r="BL204" s="12">
        <v>0</v>
      </c>
      <c r="BM204" s="12">
        <v>0</v>
      </c>
      <c r="BN204" s="12">
        <v>0</v>
      </c>
      <c r="BO204" s="12">
        <v>0</v>
      </c>
      <c r="BP204" s="12">
        <v>0</v>
      </c>
      <c r="BQ204" s="12">
        <v>0</v>
      </c>
      <c r="BR204" s="12">
        <v>0</v>
      </c>
      <c r="BS204" s="12">
        <v>0</v>
      </c>
      <c r="BT204" s="12">
        <v>0</v>
      </c>
      <c r="BU204" s="12">
        <v>0</v>
      </c>
      <c r="BV204" s="12">
        <v>0</v>
      </c>
      <c r="BW204" s="12">
        <v>0</v>
      </c>
      <c r="BX204" s="12">
        <v>0</v>
      </c>
      <c r="BY204" s="12">
        <v>0</v>
      </c>
      <c r="BZ204" s="12">
        <v>0</v>
      </c>
      <c r="CA204" s="12">
        <v>0</v>
      </c>
      <c r="CB204" s="12">
        <v>0</v>
      </c>
      <c r="CC204" s="12">
        <v>0</v>
      </c>
      <c r="CD204" s="12">
        <v>0</v>
      </c>
      <c r="CE204" s="12">
        <v>0</v>
      </c>
      <c r="CF204" s="12">
        <v>0</v>
      </c>
      <c r="CG204" s="12">
        <v>0</v>
      </c>
      <c r="CH204" s="12">
        <v>0</v>
      </c>
      <c r="CI204" s="12">
        <v>0</v>
      </c>
      <c r="CJ204" s="12">
        <v>0</v>
      </c>
      <c r="CK204" s="12">
        <v>0</v>
      </c>
      <c r="CL204" s="12">
        <v>9.004905416426121E-9</v>
      </c>
      <c r="CM204" s="12">
        <v>-2.5549819384952891E-9</v>
      </c>
      <c r="CN204" s="12">
        <v>0</v>
      </c>
      <c r="CO204" s="12">
        <v>0</v>
      </c>
      <c r="CP204" s="12">
        <v>0</v>
      </c>
      <c r="CQ204" s="12">
        <v>0</v>
      </c>
      <c r="CR204" s="12">
        <v>0</v>
      </c>
      <c r="CS204" s="12">
        <v>0</v>
      </c>
      <c r="CT204" s="12">
        <v>0</v>
      </c>
      <c r="CU204" s="12">
        <v>0</v>
      </c>
      <c r="CV204" s="12">
        <v>0</v>
      </c>
      <c r="CW204" s="12">
        <v>0</v>
      </c>
      <c r="CX204" s="12">
        <v>0</v>
      </c>
      <c r="CY204" s="12">
        <v>0</v>
      </c>
      <c r="CZ204" s="12">
        <v>0</v>
      </c>
      <c r="DA204" s="12">
        <v>0</v>
      </c>
      <c r="DB204" s="12">
        <v>0</v>
      </c>
      <c r="DC204" s="12">
        <v>0</v>
      </c>
      <c r="DD204" s="12">
        <v>0</v>
      </c>
      <c r="DE204" s="12">
        <v>0</v>
      </c>
      <c r="DF204" s="12">
        <v>0</v>
      </c>
      <c r="DG204" s="12">
        <v>0</v>
      </c>
      <c r="DH204" s="12">
        <v>0</v>
      </c>
      <c r="DI204" s="12">
        <v>0</v>
      </c>
      <c r="DJ204" s="12">
        <v>0</v>
      </c>
      <c r="DK204" s="12">
        <v>0</v>
      </c>
      <c r="DL204" s="12">
        <v>0</v>
      </c>
      <c r="DM204" s="12">
        <v>0</v>
      </c>
      <c r="DN204" s="12">
        <v>0</v>
      </c>
      <c r="DO204" s="12">
        <v>0</v>
      </c>
      <c r="DP204" s="12">
        <v>0</v>
      </c>
      <c r="DQ204" s="12">
        <v>0</v>
      </c>
      <c r="DR204" s="12">
        <v>0</v>
      </c>
      <c r="DS204" s="12">
        <v>0</v>
      </c>
      <c r="DT204" s="12">
        <v>0</v>
      </c>
      <c r="DU204" s="12">
        <v>0</v>
      </c>
      <c r="DV204" s="12">
        <v>0</v>
      </c>
      <c r="DW204" s="12">
        <v>9.9053959580687333E-8</v>
      </c>
      <c r="DX204" s="12">
        <v>2.5549819384901453E-9</v>
      </c>
      <c r="DY204" s="12">
        <v>-6.8805949493028465E-6</v>
      </c>
      <c r="DZ204" s="12">
        <v>0</v>
      </c>
      <c r="EA204" s="12">
        <v>3.1484479556043877E-9</v>
      </c>
      <c r="EB204" s="12">
        <v>0</v>
      </c>
      <c r="EC204" s="12">
        <v>2.5262657736638664E-11</v>
      </c>
      <c r="ED204" s="12">
        <v>1.9828486239244626E-12</v>
      </c>
      <c r="EE204" s="12">
        <v>1.7463171420607802E-11</v>
      </c>
      <c r="EF204" s="12">
        <v>0</v>
      </c>
      <c r="EG204" s="12">
        <v>0</v>
      </c>
      <c r="EH204" s="12">
        <v>0</v>
      </c>
      <c r="EI204" s="12">
        <v>0</v>
      </c>
      <c r="EJ204" s="12">
        <v>0</v>
      </c>
      <c r="EK204" s="12">
        <v>0</v>
      </c>
      <c r="EL204" s="12">
        <v>0</v>
      </c>
      <c r="EM204" s="12">
        <v>0</v>
      </c>
      <c r="EN204" s="12">
        <v>0</v>
      </c>
      <c r="EO204" s="12">
        <v>0</v>
      </c>
      <c r="EP204" s="12">
        <v>0</v>
      </c>
      <c r="EQ204" s="12">
        <v>0</v>
      </c>
      <c r="ER204" s="12">
        <v>0</v>
      </c>
      <c r="ES204" s="12">
        <v>0</v>
      </c>
      <c r="ET204" s="12">
        <v>0</v>
      </c>
      <c r="EU204" s="12">
        <v>0</v>
      </c>
      <c r="EV204" s="12">
        <v>0</v>
      </c>
      <c r="EW204" s="12">
        <v>0</v>
      </c>
      <c r="EX204" s="12">
        <v>0</v>
      </c>
      <c r="EY204" s="12">
        <v>0</v>
      </c>
      <c r="EZ204" s="12">
        <v>0</v>
      </c>
      <c r="FA204" s="12">
        <v>0</v>
      </c>
      <c r="FB204" s="12">
        <v>9.9999999999999995E-21</v>
      </c>
      <c r="FC204" s="12">
        <v>0</v>
      </c>
      <c r="FD204" s="12">
        <v>0</v>
      </c>
      <c r="FE204" s="12">
        <v>0</v>
      </c>
      <c r="FF204" s="12">
        <v>0</v>
      </c>
      <c r="FG204" s="12">
        <v>0</v>
      </c>
      <c r="FH204" s="12">
        <v>3.6017749745216245E-6</v>
      </c>
      <c r="FI204" s="12">
        <v>0</v>
      </c>
      <c r="FJ204" s="12">
        <v>1.40739534493231E-7</v>
      </c>
      <c r="FK204" s="12">
        <v>-4.7834732768096165E-8</v>
      </c>
      <c r="FL204" s="12">
        <v>0</v>
      </c>
      <c r="FM204" s="12">
        <v>1.2947056025474413E-9</v>
      </c>
      <c r="FN204" s="12">
        <v>0</v>
      </c>
      <c r="FO204" s="12">
        <v>0</v>
      </c>
      <c r="FP204" s="12">
        <v>0</v>
      </c>
      <c r="FQ204" s="12">
        <v>0</v>
      </c>
      <c r="FR204" s="12">
        <v>7.0154124222823451E-9</v>
      </c>
      <c r="FS204" s="12">
        <v>0</v>
      </c>
      <c r="FT204" s="12">
        <v>0</v>
      </c>
      <c r="FU204" s="12">
        <v>0</v>
      </c>
      <c r="FV204" s="12">
        <v>0</v>
      </c>
      <c r="FW204" s="12">
        <v>0</v>
      </c>
      <c r="FX204" s="12">
        <v>0</v>
      </c>
      <c r="FY204" s="12">
        <v>0</v>
      </c>
      <c r="FZ204" s="12">
        <v>0</v>
      </c>
      <c r="GA204" s="12">
        <v>0</v>
      </c>
      <c r="GB204" s="12">
        <v>0</v>
      </c>
      <c r="GC204" s="12">
        <v>0</v>
      </c>
      <c r="GD204" s="12">
        <v>0</v>
      </c>
      <c r="GE204" s="12">
        <v>0</v>
      </c>
      <c r="GF204" s="12">
        <v>0</v>
      </c>
      <c r="GG204" s="12">
        <v>0</v>
      </c>
      <c r="GH204" s="12">
        <v>0</v>
      </c>
      <c r="GI204" s="12">
        <v>0</v>
      </c>
      <c r="GJ204" s="12">
        <v>0</v>
      </c>
      <c r="GK204" s="12">
        <v>0</v>
      </c>
      <c r="GL204" s="12">
        <v>0</v>
      </c>
      <c r="GM204" s="12">
        <v>0</v>
      </c>
      <c r="GN204" s="12">
        <v>0</v>
      </c>
      <c r="GO204" s="12">
        <v>0</v>
      </c>
      <c r="GP204" s="12">
        <v>0</v>
      </c>
      <c r="GQ204" s="12">
        <v>0</v>
      </c>
      <c r="GR204" s="12">
        <v>0</v>
      </c>
      <c r="GS204" s="12">
        <v>0</v>
      </c>
      <c r="GT204" s="12">
        <v>0</v>
      </c>
      <c r="GU204" s="12">
        <v>6.7398554148096126E-6</v>
      </c>
      <c r="GV204" s="12">
        <v>0</v>
      </c>
      <c r="GW204" s="12">
        <v>-5.0303026254781918E-9</v>
      </c>
      <c r="GX204" s="12">
        <v>0</v>
      </c>
      <c r="GY204" s="12">
        <v>0</v>
      </c>
      <c r="GZ204" s="12">
        <v>0</v>
      </c>
      <c r="HA204" s="12">
        <v>0</v>
      </c>
      <c r="HB204" s="12">
        <v>0</v>
      </c>
      <c r="HC204" s="12">
        <v>0</v>
      </c>
      <c r="HD204" s="12">
        <v>0</v>
      </c>
      <c r="HE204" s="12">
        <v>0</v>
      </c>
      <c r="HF204" s="12">
        <v>0</v>
      </c>
      <c r="HG204" s="12">
        <v>0</v>
      </c>
      <c r="HH204" s="12">
        <v>0</v>
      </c>
      <c r="HI204" s="12">
        <v>0</v>
      </c>
      <c r="HJ204" s="12">
        <v>0</v>
      </c>
      <c r="HK204" s="12">
        <v>0</v>
      </c>
      <c r="HL204" s="12">
        <v>0</v>
      </c>
      <c r="HM204" s="12">
        <v>0</v>
      </c>
      <c r="HN204" s="12">
        <v>0</v>
      </c>
      <c r="HO204" s="12">
        <v>0</v>
      </c>
      <c r="HP204" s="12">
        <v>0</v>
      </c>
      <c r="HQ204" s="12">
        <v>0</v>
      </c>
      <c r="HR204" s="12">
        <v>0</v>
      </c>
      <c r="HS204" s="12">
        <v>0</v>
      </c>
      <c r="HT204" s="12">
        <v>0</v>
      </c>
      <c r="HU204" s="12">
        <v>0</v>
      </c>
      <c r="HV204" s="12">
        <v>0</v>
      </c>
      <c r="HW204" s="12">
        <v>0</v>
      </c>
      <c r="HX204" s="12">
        <v>0</v>
      </c>
      <c r="HY204" s="12">
        <v>0</v>
      </c>
      <c r="HZ204" s="12">
        <v>0</v>
      </c>
      <c r="IA204" s="12">
        <v>0</v>
      </c>
      <c r="IB204" s="12">
        <v>0</v>
      </c>
      <c r="IC204" s="12">
        <v>0</v>
      </c>
      <c r="ID204" s="12">
        <v>0</v>
      </c>
      <c r="IE204" s="12">
        <v>0</v>
      </c>
      <c r="IF204" s="12">
        <v>0</v>
      </c>
      <c r="IG204" s="12">
        <v>1.6124944568688172E-8</v>
      </c>
      <c r="IH204" s="12">
        <v>0</v>
      </c>
      <c r="II204" s="12">
        <v>-1.2947056025529943E-9</v>
      </c>
      <c r="IJ204" s="12">
        <v>0</v>
      </c>
      <c r="IK204" s="12">
        <v>0</v>
      </c>
      <c r="IL204" s="12">
        <v>0</v>
      </c>
      <c r="IM204" s="12">
        <v>0</v>
      </c>
      <c r="IN204" s="12">
        <v>0</v>
      </c>
      <c r="IO204" s="12">
        <v>0</v>
      </c>
      <c r="IP204" s="12">
        <v>0</v>
      </c>
      <c r="IQ204" s="12">
        <v>0</v>
      </c>
      <c r="IR204" s="12">
        <v>0</v>
      </c>
      <c r="IS204" s="12">
        <v>0</v>
      </c>
      <c r="IT204" s="12">
        <v>0</v>
      </c>
      <c r="IU204" s="12">
        <v>0</v>
      </c>
      <c r="IV204" s="12">
        <v>0</v>
      </c>
      <c r="IW204" s="12">
        <v>0</v>
      </c>
      <c r="IX204" s="12">
        <v>0</v>
      </c>
      <c r="IY204" s="12">
        <v>0</v>
      </c>
      <c r="IZ204" s="12">
        <v>0</v>
      </c>
      <c r="JA204" s="12">
        <v>0</v>
      </c>
      <c r="JB204" s="12">
        <v>0</v>
      </c>
      <c r="JC204" s="12">
        <v>0</v>
      </c>
      <c r="JD204" s="12">
        <v>0</v>
      </c>
      <c r="JE204" s="12">
        <v>0</v>
      </c>
      <c r="JF204" s="12">
        <v>0</v>
      </c>
      <c r="JG204" s="12">
        <v>0</v>
      </c>
      <c r="JH204" s="12">
        <v>0</v>
      </c>
      <c r="JI204" s="12">
        <v>0</v>
      </c>
      <c r="JJ204" s="12">
        <v>0</v>
      </c>
      <c r="JK204" s="12">
        <v>0</v>
      </c>
      <c r="JL204" s="12">
        <v>0</v>
      </c>
      <c r="JM204" s="12">
        <v>0</v>
      </c>
      <c r="JN204" s="12">
        <v>0</v>
      </c>
      <c r="JO204" s="12">
        <v>9.7252978469251238E-7</v>
      </c>
      <c r="JP204" s="12">
        <v>0</v>
      </c>
      <c r="JQ204" s="12">
        <v>0</v>
      </c>
      <c r="JR204" s="12">
        <v>0</v>
      </c>
      <c r="JS204" s="12">
        <v>0</v>
      </c>
      <c r="JT204" s="12">
        <v>0</v>
      </c>
      <c r="JU204" s="12">
        <v>-2.5271777167422482E-11</v>
      </c>
      <c r="JV204" s="12">
        <v>0</v>
      </c>
      <c r="JW204" s="12">
        <v>0</v>
      </c>
      <c r="JX204" s="12">
        <v>0</v>
      </c>
      <c r="JY204" s="12">
        <v>0</v>
      </c>
      <c r="JZ204" s="12">
        <v>0</v>
      </c>
      <c r="KA204" s="12">
        <v>0</v>
      </c>
      <c r="KB204" s="12">
        <v>0</v>
      </c>
      <c r="KC204" s="12">
        <v>0</v>
      </c>
      <c r="KD204" s="12">
        <v>0</v>
      </c>
      <c r="KE204" s="12">
        <v>0</v>
      </c>
      <c r="KF204" s="12">
        <v>0</v>
      </c>
      <c r="KG204" s="12">
        <v>0</v>
      </c>
      <c r="KH204" s="12">
        <v>0</v>
      </c>
      <c r="KI204" s="12">
        <v>0</v>
      </c>
      <c r="KJ204" s="12">
        <v>0</v>
      </c>
      <c r="KK204" s="12">
        <v>0</v>
      </c>
      <c r="KL204" s="12">
        <v>0</v>
      </c>
      <c r="KM204" s="12">
        <v>0</v>
      </c>
      <c r="KN204" s="12">
        <v>0</v>
      </c>
      <c r="KO204" s="12">
        <v>0</v>
      </c>
      <c r="KP204" s="12">
        <v>0</v>
      </c>
      <c r="KQ204" s="12">
        <v>0</v>
      </c>
      <c r="KR204" s="12">
        <v>0</v>
      </c>
      <c r="KS204" s="12">
        <v>0</v>
      </c>
      <c r="KT204" s="12">
        <v>0</v>
      </c>
      <c r="KU204" s="12">
        <v>0</v>
      </c>
      <c r="KV204" s="12">
        <v>0</v>
      </c>
      <c r="KW204" s="12">
        <v>0</v>
      </c>
      <c r="KX204" s="12">
        <v>0</v>
      </c>
      <c r="KY204" s="12">
        <v>0</v>
      </c>
      <c r="KZ204" s="12">
        <v>2.1611772993166938E-6</v>
      </c>
      <c r="LA204" s="12">
        <v>0</v>
      </c>
      <c r="LB204" s="12">
        <v>0</v>
      </c>
      <c r="LC204" s="12">
        <v>0</v>
      </c>
      <c r="LD204" s="12">
        <v>0</v>
      </c>
      <c r="LE204" s="12">
        <v>0</v>
      </c>
      <c r="LF204" s="12">
        <v>0</v>
      </c>
      <c r="LG204" s="12">
        <v>-1.9852647391476362E-12</v>
      </c>
      <c r="LH204" s="12">
        <v>0</v>
      </c>
      <c r="LI204" s="12">
        <v>0</v>
      </c>
      <c r="LJ204" s="12">
        <v>0</v>
      </c>
      <c r="LK204" s="12">
        <v>0</v>
      </c>
      <c r="LL204" s="12">
        <v>0</v>
      </c>
      <c r="LM204" s="12">
        <v>0</v>
      </c>
      <c r="LN204" s="12">
        <v>0</v>
      </c>
      <c r="LO204" s="12">
        <v>0</v>
      </c>
      <c r="LP204" s="12">
        <v>0</v>
      </c>
      <c r="LQ204" s="12">
        <v>0</v>
      </c>
      <c r="LR204" s="12">
        <v>0</v>
      </c>
      <c r="LS204" s="12">
        <v>0</v>
      </c>
      <c r="LT204" s="12">
        <v>0</v>
      </c>
      <c r="LU204" s="12">
        <v>0</v>
      </c>
      <c r="LV204" s="12">
        <v>0</v>
      </c>
      <c r="LW204" s="12">
        <v>0</v>
      </c>
      <c r="LX204" s="12">
        <v>0</v>
      </c>
      <c r="LY204" s="12">
        <v>0</v>
      </c>
      <c r="LZ204" s="12">
        <v>0</v>
      </c>
      <c r="MA204" s="12">
        <v>0</v>
      </c>
      <c r="MB204" s="12">
        <v>0</v>
      </c>
      <c r="MC204" s="12">
        <v>0</v>
      </c>
      <c r="MD204" s="12">
        <v>0</v>
      </c>
      <c r="ME204" s="12">
        <v>0</v>
      </c>
      <c r="MF204" s="12">
        <v>0</v>
      </c>
      <c r="MG204" s="12">
        <v>0</v>
      </c>
      <c r="MH204" s="12">
        <v>0</v>
      </c>
      <c r="MI204" s="12">
        <v>0</v>
      </c>
      <c r="MJ204" s="12">
        <v>0</v>
      </c>
      <c r="MK204" s="12">
        <v>3.6019621655278232E-7</v>
      </c>
      <c r="ML204" s="12">
        <v>0</v>
      </c>
      <c r="MM204" s="12">
        <v>0</v>
      </c>
      <c r="MN204" s="12">
        <v>0</v>
      </c>
      <c r="MO204" s="12">
        <v>0</v>
      </c>
      <c r="MP204" s="12">
        <v>0</v>
      </c>
      <c r="MQ204" s="12">
        <v>0</v>
      </c>
      <c r="MR204" s="12">
        <v>0</v>
      </c>
      <c r="MS204" s="12">
        <v>-1.754354772740115E-11</v>
      </c>
      <c r="MT204" s="12">
        <v>0</v>
      </c>
      <c r="MU204" s="12">
        <v>0</v>
      </c>
      <c r="MV204" s="12">
        <v>0</v>
      </c>
      <c r="MW204" s="12">
        <v>0</v>
      </c>
      <c r="MX204" s="12">
        <v>0</v>
      </c>
      <c r="MY204" s="12">
        <v>0</v>
      </c>
      <c r="MZ204" s="12">
        <v>0</v>
      </c>
      <c r="NA204" s="12">
        <v>0</v>
      </c>
      <c r="NB204" s="12">
        <v>0</v>
      </c>
      <c r="NC204" s="12">
        <v>0</v>
      </c>
      <c r="ND204" s="12">
        <v>0</v>
      </c>
      <c r="NE204" s="12">
        <v>0</v>
      </c>
      <c r="NF204" s="12">
        <v>0</v>
      </c>
      <c r="NG204" s="12">
        <v>0</v>
      </c>
      <c r="NH204" s="12">
        <v>0</v>
      </c>
      <c r="NI204" s="12">
        <v>0</v>
      </c>
      <c r="NJ204" s="12">
        <v>0</v>
      </c>
      <c r="NK204" s="12">
        <v>0</v>
      </c>
      <c r="NL204" s="12">
        <v>0</v>
      </c>
      <c r="NM204" s="12">
        <v>0</v>
      </c>
      <c r="NN204" s="12">
        <v>0</v>
      </c>
      <c r="NO204" s="12">
        <v>0</v>
      </c>
      <c r="NP204" s="12">
        <v>0</v>
      </c>
      <c r="NQ204" s="12">
        <v>0</v>
      </c>
      <c r="NR204" s="12">
        <v>0</v>
      </c>
      <c r="NS204" s="12">
        <v>0</v>
      </c>
      <c r="NT204" s="12">
        <v>0</v>
      </c>
      <c r="NU204" s="12">
        <v>0</v>
      </c>
      <c r="NV204" s="12">
        <v>5.3856857027031152E-6</v>
      </c>
      <c r="NW204" s="12">
        <v>0</v>
      </c>
      <c r="NX204" s="12">
        <v>0</v>
      </c>
      <c r="NY204" s="12">
        <v>0</v>
      </c>
      <c r="NZ204" s="12">
        <v>0</v>
      </c>
      <c r="OA204" s="12">
        <v>0</v>
      </c>
      <c r="OB204" s="12">
        <v>0</v>
      </c>
      <c r="OC204" s="12">
        <v>0</v>
      </c>
      <c r="OD204" s="12">
        <v>0</v>
      </c>
      <c r="OE204" s="12">
        <v>-9.3256706897894569E-6</v>
      </c>
      <c r="OF204" s="12">
        <v>7.3811045535393728E-26</v>
      </c>
      <c r="OG204" s="12">
        <v>0</v>
      </c>
      <c r="OH204" s="12">
        <v>0</v>
      </c>
      <c r="OI204" s="12">
        <v>1.1297412577948543E-27</v>
      </c>
      <c r="OJ204" s="12">
        <v>5.1925638918420895E-7</v>
      </c>
      <c r="OK204" s="12">
        <v>0</v>
      </c>
      <c r="OL204" s="12">
        <v>0</v>
      </c>
      <c r="OM204" s="12">
        <v>0</v>
      </c>
      <c r="ON204" s="12">
        <v>0</v>
      </c>
      <c r="OO204" s="12">
        <v>2.9979281607393609E-7</v>
      </c>
      <c r="OP204" s="12">
        <v>0</v>
      </c>
      <c r="OQ204" s="12">
        <v>0</v>
      </c>
      <c r="OR204" s="12">
        <v>0</v>
      </c>
      <c r="OS204" s="12">
        <v>0</v>
      </c>
      <c r="OT204" s="12">
        <v>0</v>
      </c>
      <c r="OU204" s="12">
        <v>0</v>
      </c>
      <c r="OV204" s="12">
        <v>0</v>
      </c>
      <c r="OW204" s="12">
        <v>0</v>
      </c>
      <c r="OX204" s="12">
        <v>0</v>
      </c>
      <c r="OY204" s="12">
        <v>0</v>
      </c>
      <c r="OZ204" s="12">
        <v>0</v>
      </c>
      <c r="PA204" s="12">
        <v>0</v>
      </c>
      <c r="PB204" s="12">
        <v>0</v>
      </c>
      <c r="PC204" s="12">
        <v>0</v>
      </c>
      <c r="PD204" s="12">
        <v>0</v>
      </c>
      <c r="PE204" s="12">
        <v>0</v>
      </c>
      <c r="PF204" s="12">
        <v>0</v>
      </c>
      <c r="PG204" s="12">
        <v>0</v>
      </c>
      <c r="PH204" s="12">
        <v>0</v>
      </c>
      <c r="PI204" s="12">
        <v>0</v>
      </c>
      <c r="PJ204" s="12">
        <v>3.1709754140151307E-8</v>
      </c>
      <c r="PK204" s="12">
        <v>0</v>
      </c>
      <c r="PL204" s="12">
        <v>0</v>
      </c>
      <c r="PM204" s="12">
        <v>0</v>
      </c>
      <c r="PN204" s="12">
        <v>0</v>
      </c>
      <c r="PO204" s="12">
        <v>0</v>
      </c>
      <c r="PP204" s="12">
        <v>3.9190912076828376E-6</v>
      </c>
      <c r="PQ204" s="12">
        <v>-2.9585017492177878E-7</v>
      </c>
      <c r="PR204" s="12">
        <v>8.3212078822867434E-9</v>
      </c>
      <c r="PS204" s="12">
        <v>0</v>
      </c>
      <c r="PT204" s="12">
        <v>2.675620241217074E-11</v>
      </c>
      <c r="PU204" s="12">
        <v>0</v>
      </c>
      <c r="PV204" s="12">
        <v>0</v>
      </c>
      <c r="PW204" s="12">
        <v>0</v>
      </c>
      <c r="PX204" s="12">
        <v>0</v>
      </c>
      <c r="PY204" s="12">
        <v>0</v>
      </c>
      <c r="PZ204" s="12">
        <v>0</v>
      </c>
      <c r="QA204" s="12">
        <v>1.6806722689075633E-8</v>
      </c>
      <c r="QB204" s="12">
        <v>0</v>
      </c>
      <c r="QC204" s="12">
        <v>0</v>
      </c>
      <c r="QD204" s="12">
        <v>0</v>
      </c>
      <c r="QE204" s="12">
        <v>-0.67218763956422312</v>
      </c>
      <c r="QF204" s="12">
        <v>2.0548947830919979E-23</v>
      </c>
      <c r="QG204" s="12">
        <v>1.3159589933732492E-17</v>
      </c>
      <c r="QH204" s="12">
        <v>0</v>
      </c>
      <c r="QI204" s="12">
        <v>3.0586906010214424E-4</v>
      </c>
      <c r="QJ204" s="12">
        <v>0</v>
      </c>
      <c r="QK204" s="12">
        <v>0</v>
      </c>
      <c r="QL204" s="12">
        <v>0</v>
      </c>
      <c r="QM204" s="12">
        <v>0</v>
      </c>
      <c r="QN204" s="12">
        <v>0</v>
      </c>
      <c r="QO204" s="12">
        <v>0</v>
      </c>
      <c r="QP204" s="12">
        <v>0</v>
      </c>
      <c r="QQ204" s="12">
        <v>0</v>
      </c>
      <c r="QR204" s="12">
        <v>0</v>
      </c>
      <c r="QS204" s="12">
        <v>0</v>
      </c>
      <c r="QT204" s="12">
        <v>0</v>
      </c>
      <c r="QU204" s="12">
        <v>0</v>
      </c>
      <c r="QV204" s="12">
        <v>0</v>
      </c>
      <c r="QW204" s="12">
        <v>0</v>
      </c>
      <c r="QX204" s="12">
        <v>0</v>
      </c>
      <c r="QY204" s="12">
        <v>0</v>
      </c>
      <c r="QZ204" s="12">
        <v>0</v>
      </c>
      <c r="RA204" s="12">
        <v>0</v>
      </c>
      <c r="RB204" s="12">
        <v>0</v>
      </c>
      <c r="RC204" s="12">
        <v>0</v>
      </c>
      <c r="RD204" s="12">
        <v>0</v>
      </c>
      <c r="RE204" s="12">
        <v>0</v>
      </c>
      <c r="RF204" s="12">
        <v>0</v>
      </c>
      <c r="RG204" s="12">
        <v>0</v>
      </c>
      <c r="RH204" s="12">
        <v>0</v>
      </c>
      <c r="RI204" s="12">
        <v>0</v>
      </c>
      <c r="RJ204" s="12">
        <v>0</v>
      </c>
      <c r="RK204" s="12">
        <v>0</v>
      </c>
      <c r="RL204" s="12">
        <v>0</v>
      </c>
      <c r="RM204" s="12">
        <v>0</v>
      </c>
      <c r="RN204" s="12">
        <v>0</v>
      </c>
      <c r="RO204" s="12">
        <v>0</v>
      </c>
      <c r="RP204" s="12">
        <v>5.3448517206510032E-2</v>
      </c>
      <c r="RQ204" s="12">
        <v>-9.7077471645909434E-6</v>
      </c>
      <c r="RR204" s="12">
        <v>8.1933790427953686E-12</v>
      </c>
      <c r="RS204" s="12">
        <v>4.4697821727160143E-2</v>
      </c>
      <c r="RT204" s="12">
        <v>0</v>
      </c>
      <c r="RU204" s="12">
        <v>0</v>
      </c>
      <c r="RV204" s="12">
        <v>0</v>
      </c>
      <c r="RW204" s="12">
        <v>0</v>
      </c>
      <c r="RX204" s="12">
        <v>0</v>
      </c>
      <c r="RY204" s="12">
        <v>0</v>
      </c>
      <c r="RZ204" s="12">
        <v>0</v>
      </c>
      <c r="SA204" s="12">
        <v>0</v>
      </c>
      <c r="SB204" s="12">
        <v>0</v>
      </c>
      <c r="SC204" s="12">
        <v>0</v>
      </c>
      <c r="SD204" s="12">
        <v>0</v>
      </c>
      <c r="SE204" s="12">
        <v>0</v>
      </c>
      <c r="SF204" s="12">
        <v>0</v>
      </c>
      <c r="SG204" s="12">
        <v>0</v>
      </c>
      <c r="SH204" s="12">
        <v>0</v>
      </c>
      <c r="SI204" s="12">
        <v>0</v>
      </c>
      <c r="SJ204" s="12">
        <v>0</v>
      </c>
      <c r="SK204" s="12">
        <v>0</v>
      </c>
      <c r="SL204" s="12">
        <v>0</v>
      </c>
      <c r="SM204" s="12">
        <v>0</v>
      </c>
      <c r="SN204" s="12">
        <v>0</v>
      </c>
      <c r="SO204" s="12">
        <v>0</v>
      </c>
      <c r="SP204" s="12">
        <v>0</v>
      </c>
      <c r="SQ204" s="12">
        <v>0</v>
      </c>
      <c r="SR204" s="12">
        <v>0</v>
      </c>
      <c r="SS204" s="12">
        <v>0</v>
      </c>
      <c r="ST204" s="12">
        <v>0</v>
      </c>
      <c r="SU204" s="12">
        <v>0</v>
      </c>
      <c r="SV204" s="12">
        <v>0</v>
      </c>
      <c r="SW204" s="12">
        <v>0</v>
      </c>
      <c r="SX204" s="12">
        <v>0</v>
      </c>
      <c r="SY204" s="12">
        <v>0</v>
      </c>
      <c r="SZ204" s="12">
        <v>0</v>
      </c>
      <c r="TA204" s="12">
        <v>0.6146579478748625</v>
      </c>
      <c r="TB204" s="12">
        <v>0</v>
      </c>
      <c r="TC204" s="12">
        <v>-8.2107678213866115E-12</v>
      </c>
      <c r="TD204" s="12">
        <v>0</v>
      </c>
      <c r="TE204" s="12">
        <v>0</v>
      </c>
      <c r="TF204" s="12">
        <v>0</v>
      </c>
      <c r="TG204" s="12">
        <v>0</v>
      </c>
      <c r="TH204" s="12">
        <v>0</v>
      </c>
      <c r="TI204" s="12">
        <v>0</v>
      </c>
      <c r="TJ204" s="12">
        <v>0</v>
      </c>
      <c r="TK204" s="12">
        <v>0</v>
      </c>
      <c r="TL204" s="12">
        <v>0</v>
      </c>
      <c r="TM204" s="12">
        <v>0</v>
      </c>
      <c r="TN204" s="12">
        <v>0</v>
      </c>
      <c r="TO204" s="12">
        <v>0</v>
      </c>
      <c r="TP204" s="12">
        <v>0</v>
      </c>
      <c r="TQ204" s="12">
        <v>0</v>
      </c>
      <c r="TR204" s="12">
        <v>0</v>
      </c>
      <c r="TS204" s="12">
        <v>0</v>
      </c>
      <c r="TT204" s="12">
        <v>0</v>
      </c>
      <c r="TU204" s="12">
        <v>0</v>
      </c>
      <c r="TV204" s="12">
        <v>0</v>
      </c>
      <c r="TW204" s="12">
        <v>0</v>
      </c>
      <c r="TX204" s="12">
        <v>0</v>
      </c>
      <c r="TY204" s="12">
        <v>0</v>
      </c>
      <c r="TZ204" s="12">
        <v>0</v>
      </c>
      <c r="UA204" s="12">
        <v>0</v>
      </c>
      <c r="UB204" s="12">
        <v>0</v>
      </c>
      <c r="UC204" s="12">
        <v>0</v>
      </c>
      <c r="UD204" s="12">
        <v>0</v>
      </c>
      <c r="UE204" s="12">
        <v>0</v>
      </c>
      <c r="UF204" s="12">
        <v>0</v>
      </c>
      <c r="UG204" s="12">
        <v>0</v>
      </c>
      <c r="UH204" s="12">
        <v>0</v>
      </c>
      <c r="UI204" s="12">
        <v>0</v>
      </c>
      <c r="UJ204" s="12">
        <v>0</v>
      </c>
      <c r="UK204" s="12">
        <v>0</v>
      </c>
      <c r="UL204" s="12">
        <v>0</v>
      </c>
      <c r="UM204" s="12">
        <v>9.6438087512252514E-6</v>
      </c>
      <c r="UN204" s="12">
        <v>0</v>
      </c>
      <c r="UO204" s="12">
        <v>-4.4697824036290593E-2</v>
      </c>
      <c r="UP204" s="12">
        <v>0</v>
      </c>
      <c r="UQ204" s="12">
        <v>0</v>
      </c>
      <c r="UR204" s="12">
        <v>0</v>
      </c>
      <c r="US204" s="12">
        <v>0</v>
      </c>
      <c r="UT204" s="12">
        <v>0</v>
      </c>
      <c r="UU204" s="12">
        <v>0</v>
      </c>
      <c r="UV204" s="12">
        <v>0</v>
      </c>
      <c r="UW204" s="12">
        <v>0</v>
      </c>
      <c r="UX204" s="12">
        <v>0</v>
      </c>
      <c r="UY204" s="12">
        <v>0</v>
      </c>
      <c r="UZ204" s="12">
        <v>0</v>
      </c>
      <c r="VA204" s="12">
        <v>0</v>
      </c>
      <c r="VB204" s="12">
        <v>0</v>
      </c>
      <c r="VC204" s="12">
        <v>0</v>
      </c>
      <c r="VD204" s="12">
        <v>0</v>
      </c>
      <c r="VE204" s="12">
        <v>0</v>
      </c>
      <c r="VF204" s="12">
        <v>0</v>
      </c>
      <c r="VG204" s="12">
        <v>0</v>
      </c>
      <c r="VH204" s="12">
        <v>0</v>
      </c>
      <c r="VI204" s="12">
        <v>0</v>
      </c>
      <c r="VJ204" s="12">
        <v>0</v>
      </c>
      <c r="VK204" s="12">
        <v>0</v>
      </c>
      <c r="VL204" s="12">
        <v>0</v>
      </c>
      <c r="VM204" s="12">
        <v>0</v>
      </c>
      <c r="VN204" s="12">
        <v>0</v>
      </c>
      <c r="VO204" s="12">
        <v>0</v>
      </c>
      <c r="VP204" s="12">
        <v>0</v>
      </c>
      <c r="VQ204" s="12">
        <v>0</v>
      </c>
      <c r="VR204" s="12">
        <v>0</v>
      </c>
      <c r="VS204" s="12">
        <v>0</v>
      </c>
      <c r="VT204" s="12">
        <v>0</v>
      </c>
      <c r="VU204" s="12">
        <v>0</v>
      </c>
      <c r="VV204" s="12">
        <v>0</v>
      </c>
      <c r="VW204" s="12">
        <v>4.0811741165247047E-3</v>
      </c>
      <c r="VX204" s="12">
        <v>0</v>
      </c>
      <c r="VY204" s="12">
        <v>0</v>
      </c>
      <c r="VZ204" s="12">
        <v>0</v>
      </c>
      <c r="WA204" s="12">
        <v>-1.3117407931686853E-3</v>
      </c>
      <c r="WB204" s="12">
        <v>4.6653177132566487E-25</v>
      </c>
      <c r="WC204" s="12">
        <v>4.4198267107487318E-24</v>
      </c>
      <c r="WD204" s="12">
        <v>2.8028656266377108E-24</v>
      </c>
      <c r="WE204" s="12">
        <v>0</v>
      </c>
      <c r="WF204" s="12">
        <v>0</v>
      </c>
      <c r="WG204" s="12">
        <v>1.1046858638441393E-27</v>
      </c>
      <c r="WH204" s="12">
        <v>6.825031638639882E-28</v>
      </c>
      <c r="WI204" s="12">
        <v>2.0428649901925657E-27</v>
      </c>
      <c r="WJ204" s="12">
        <v>2.4638781726472633E-8</v>
      </c>
      <c r="WK204" s="12">
        <v>0</v>
      </c>
      <c r="WL204" s="12">
        <v>0</v>
      </c>
      <c r="WM204" s="12">
        <v>0</v>
      </c>
      <c r="WN204" s="12">
        <v>0</v>
      </c>
      <c r="WO204" s="12">
        <v>0</v>
      </c>
      <c r="WP204" s="12">
        <v>0</v>
      </c>
      <c r="WQ204" s="12">
        <v>0</v>
      </c>
      <c r="WR204" s="12">
        <v>0</v>
      </c>
      <c r="WS204" s="12">
        <v>0</v>
      </c>
      <c r="WT204" s="12">
        <v>0</v>
      </c>
      <c r="WU204" s="12">
        <v>0</v>
      </c>
      <c r="WV204" s="12">
        <v>0</v>
      </c>
      <c r="WW204" s="12">
        <v>0</v>
      </c>
      <c r="WX204" s="12">
        <v>0</v>
      </c>
      <c r="WY204" s="12">
        <v>0</v>
      </c>
      <c r="WZ204" s="12">
        <v>0</v>
      </c>
      <c r="XA204" s="12">
        <v>0</v>
      </c>
      <c r="XB204" s="12">
        <v>0</v>
      </c>
      <c r="XC204" s="12">
        <v>0</v>
      </c>
      <c r="XD204" s="12">
        <v>0</v>
      </c>
      <c r="XE204" s="12">
        <v>0</v>
      </c>
      <c r="XF204" s="12">
        <v>0</v>
      </c>
      <c r="XG204" s="12">
        <v>0</v>
      </c>
      <c r="XH204" s="12">
        <v>0</v>
      </c>
      <c r="XI204" s="12">
        <v>0</v>
      </c>
      <c r="XJ204" s="12">
        <v>0</v>
      </c>
      <c r="XK204" s="12">
        <v>0</v>
      </c>
      <c r="XL204" s="12">
        <v>6.4684835176454136E-25</v>
      </c>
      <c r="XM204" s="12">
        <v>-1.4257145445893751E-20</v>
      </c>
      <c r="XN204" s="12">
        <v>0</v>
      </c>
      <c r="XO204" s="12">
        <v>0</v>
      </c>
      <c r="XP204" s="12">
        <v>0</v>
      </c>
      <c r="XQ204" s="12">
        <v>0</v>
      </c>
      <c r="XR204" s="12">
        <v>0</v>
      </c>
      <c r="XS204" s="12">
        <v>0</v>
      </c>
      <c r="XT204" s="12">
        <v>0</v>
      </c>
      <c r="XU204" s="12">
        <v>0</v>
      </c>
      <c r="XV204" s="12">
        <v>0</v>
      </c>
      <c r="XW204" s="12">
        <v>0</v>
      </c>
      <c r="XX204" s="12">
        <v>0</v>
      </c>
      <c r="XY204" s="12">
        <v>0</v>
      </c>
      <c r="XZ204" s="12">
        <v>0</v>
      </c>
      <c r="YA204" s="12">
        <v>0</v>
      </c>
      <c r="YB204" s="12">
        <v>0</v>
      </c>
      <c r="YC204" s="12">
        <v>0</v>
      </c>
      <c r="YD204" s="12">
        <v>0</v>
      </c>
      <c r="YE204" s="12">
        <v>0</v>
      </c>
      <c r="YF204" s="12">
        <v>0</v>
      </c>
      <c r="YG204" s="12">
        <v>0</v>
      </c>
      <c r="YH204" s="12">
        <v>0</v>
      </c>
      <c r="YI204" s="12">
        <v>0</v>
      </c>
      <c r="YJ204" s="12">
        <v>0</v>
      </c>
      <c r="YK204" s="12">
        <v>0</v>
      </c>
      <c r="YL204" s="12">
        <v>0</v>
      </c>
      <c r="YM204" s="12">
        <v>0</v>
      </c>
      <c r="YN204" s="12">
        <v>0</v>
      </c>
      <c r="YO204" s="12">
        <v>0</v>
      </c>
      <c r="YP204" s="12">
        <v>0</v>
      </c>
      <c r="YQ204" s="12">
        <v>0</v>
      </c>
      <c r="YR204" s="12">
        <v>0</v>
      </c>
      <c r="YS204" s="12">
        <v>0</v>
      </c>
      <c r="YT204" s="12">
        <v>6.3938413365689378E-8</v>
      </c>
      <c r="YU204" s="12">
        <v>0</v>
      </c>
      <c r="YV204" s="12">
        <v>0</v>
      </c>
      <c r="YW204" s="12">
        <v>1.5524360442348991E-5</v>
      </c>
      <c r="YX204" s="12">
        <v>9.9999999999999995E-21</v>
      </c>
      <c r="YY204" s="12">
        <v>-3.5021859753196437E-6</v>
      </c>
      <c r="YZ204" s="12">
        <v>0</v>
      </c>
      <c r="ZA204" s="12">
        <v>2.8251086678956243E-8</v>
      </c>
      <c r="ZB204" s="12">
        <v>0</v>
      </c>
      <c r="ZC204" s="12">
        <v>3.1086218480001258E-11</v>
      </c>
      <c r="ZD204" s="12">
        <v>2.116299990376302E-11</v>
      </c>
      <c r="ZE204" s="12">
        <v>3.0633883007751045E-11</v>
      </c>
      <c r="ZF204" s="12">
        <v>0</v>
      </c>
      <c r="ZG204" s="12">
        <v>0</v>
      </c>
      <c r="ZH204" s="12">
        <v>0</v>
      </c>
      <c r="ZI204" s="12">
        <v>0</v>
      </c>
      <c r="ZJ204" s="12">
        <v>0</v>
      </c>
      <c r="ZK204" s="12">
        <v>0</v>
      </c>
      <c r="ZL204" s="12">
        <v>0</v>
      </c>
      <c r="ZM204" s="12">
        <v>0</v>
      </c>
      <c r="ZN204" s="12">
        <v>0</v>
      </c>
      <c r="ZO204" s="12">
        <v>0</v>
      </c>
      <c r="ZP204" s="12">
        <v>0</v>
      </c>
      <c r="ZQ204" s="12">
        <v>0</v>
      </c>
      <c r="ZR204" s="12">
        <v>0</v>
      </c>
      <c r="ZS204" s="12">
        <v>0</v>
      </c>
      <c r="ZT204" s="12">
        <v>0</v>
      </c>
      <c r="ZU204" s="12">
        <v>0</v>
      </c>
      <c r="ZV204" s="12">
        <v>0</v>
      </c>
      <c r="ZW204" s="12">
        <v>0</v>
      </c>
      <c r="ZX204" s="12">
        <v>0</v>
      </c>
      <c r="ZY204" s="12">
        <v>0</v>
      </c>
      <c r="ZZ204" s="12">
        <v>0</v>
      </c>
      <c r="AAA204" s="12">
        <v>0</v>
      </c>
      <c r="AAB204" s="12">
        <v>0</v>
      </c>
      <c r="AAC204" s="12">
        <v>0</v>
      </c>
      <c r="AAD204" s="12">
        <v>0</v>
      </c>
      <c r="AAE204" s="12">
        <v>0</v>
      </c>
      <c r="AAF204" s="12">
        <v>0</v>
      </c>
      <c r="AAG204" s="12">
        <v>0</v>
      </c>
      <c r="AAH204" s="12">
        <v>2.9402197807479152E-27</v>
      </c>
      <c r="AAI204" s="12">
        <v>0</v>
      </c>
      <c r="AAJ204" s="12">
        <v>1.8718244624085476E-8</v>
      </c>
      <c r="AAK204" s="12">
        <v>-7.0184035685312773E-7</v>
      </c>
      <c r="AAL204" s="12">
        <v>0</v>
      </c>
      <c r="AAM204" s="12">
        <v>5.4151123574678927E-9</v>
      </c>
      <c r="AAN204" s="12">
        <v>0</v>
      </c>
      <c r="AAO204" s="12">
        <v>0</v>
      </c>
      <c r="AAP204" s="12">
        <v>0</v>
      </c>
      <c r="AAQ204" s="12">
        <v>0</v>
      </c>
      <c r="AAR204" s="12">
        <v>0</v>
      </c>
      <c r="AAS204" s="12">
        <v>0</v>
      </c>
      <c r="AAT204" s="12">
        <v>3.4059251952165315E-14</v>
      </c>
      <c r="AAU204" s="12">
        <v>0</v>
      </c>
      <c r="AAV204" s="12">
        <v>0</v>
      </c>
      <c r="AAW204" s="12">
        <v>0</v>
      </c>
      <c r="AAX204" s="12">
        <v>0</v>
      </c>
      <c r="AAY204" s="12">
        <v>0</v>
      </c>
      <c r="AAZ204" s="12">
        <v>0</v>
      </c>
      <c r="ABA204" s="12">
        <v>0</v>
      </c>
      <c r="ABB204" s="12">
        <v>0</v>
      </c>
      <c r="ABC204" s="12">
        <v>0</v>
      </c>
      <c r="ABD204" s="12">
        <v>0</v>
      </c>
      <c r="ABE204" s="12">
        <v>0</v>
      </c>
      <c r="ABF204" s="12">
        <v>0</v>
      </c>
      <c r="ABG204" s="12">
        <v>0</v>
      </c>
      <c r="ABH204" s="12">
        <v>0</v>
      </c>
      <c r="ABI204" s="12">
        <v>0</v>
      </c>
      <c r="ABJ204" s="12">
        <v>0</v>
      </c>
      <c r="ABK204" s="12">
        <v>0</v>
      </c>
      <c r="ABL204" s="12">
        <v>0</v>
      </c>
      <c r="ABM204" s="12">
        <v>0</v>
      </c>
      <c r="ABN204" s="12">
        <v>0</v>
      </c>
      <c r="ABO204" s="12">
        <v>0</v>
      </c>
      <c r="ABP204" s="12">
        <v>0</v>
      </c>
      <c r="ABQ204" s="12">
        <v>0</v>
      </c>
      <c r="ABR204" s="12">
        <v>0</v>
      </c>
      <c r="ABS204" s="12">
        <v>0</v>
      </c>
      <c r="ABT204" s="12">
        <v>0</v>
      </c>
      <c r="ABU204" s="12">
        <v>3.483467730695557E-6</v>
      </c>
      <c r="ABV204" s="12">
        <v>0</v>
      </c>
      <c r="ABW204" s="12">
        <v>-3.107212319777116E-8</v>
      </c>
      <c r="ABX204" s="12">
        <v>0</v>
      </c>
      <c r="ABY204" s="12">
        <v>0</v>
      </c>
      <c r="ABZ204" s="12">
        <v>0</v>
      </c>
      <c r="ACA204" s="12">
        <v>0</v>
      </c>
      <c r="ACB204" s="12">
        <v>0</v>
      </c>
      <c r="ACC204" s="12">
        <v>0</v>
      </c>
      <c r="ACD204" s="12">
        <v>0</v>
      </c>
      <c r="ACE204" s="12">
        <v>0</v>
      </c>
      <c r="ACF204" s="12">
        <v>0</v>
      </c>
      <c r="ACG204" s="12">
        <v>0</v>
      </c>
      <c r="ACH204" s="12">
        <v>0</v>
      </c>
      <c r="ACI204" s="12">
        <v>0</v>
      </c>
      <c r="ACJ204" s="12">
        <v>0</v>
      </c>
      <c r="ACK204" s="12">
        <v>0</v>
      </c>
      <c r="ACL204" s="12">
        <v>0</v>
      </c>
      <c r="ACM204" s="12">
        <v>0</v>
      </c>
      <c r="ACN204" s="12">
        <v>0</v>
      </c>
      <c r="ACO204" s="12">
        <v>0</v>
      </c>
      <c r="ACP204" s="12">
        <v>0</v>
      </c>
      <c r="ACQ204" s="12">
        <v>0</v>
      </c>
      <c r="ACR204" s="12">
        <v>0</v>
      </c>
      <c r="ACS204" s="12">
        <v>0</v>
      </c>
      <c r="ACT204" s="12">
        <v>0</v>
      </c>
      <c r="ACU204" s="12">
        <v>0</v>
      </c>
      <c r="ACV204" s="12">
        <v>0</v>
      </c>
      <c r="ACW204" s="12">
        <v>0</v>
      </c>
      <c r="ACX204" s="12">
        <v>0</v>
      </c>
      <c r="ACY204" s="12">
        <v>0</v>
      </c>
      <c r="ACZ204" s="12">
        <v>0</v>
      </c>
      <c r="ADA204" s="12">
        <v>0</v>
      </c>
      <c r="ADB204" s="12">
        <v>0</v>
      </c>
      <c r="ADC204" s="12">
        <v>0</v>
      </c>
      <c r="ADD204" s="12">
        <v>0</v>
      </c>
      <c r="ADE204" s="12">
        <v>0</v>
      </c>
      <c r="ADF204" s="12">
        <v>0</v>
      </c>
      <c r="ADG204" s="12">
        <v>7.0184035685311524E-7</v>
      </c>
      <c r="ADH204" s="12">
        <v>0</v>
      </c>
      <c r="ADI204" s="12">
        <v>-6.3294055990589921E-9</v>
      </c>
      <c r="ADJ204" s="12">
        <v>0</v>
      </c>
      <c r="ADK204" s="12">
        <v>0</v>
      </c>
      <c r="ADL204" s="12">
        <v>0</v>
      </c>
      <c r="ADM204" s="12">
        <v>0</v>
      </c>
      <c r="ADN204" s="12">
        <v>0</v>
      </c>
      <c r="ADO204" s="12">
        <v>0</v>
      </c>
      <c r="ADP204" s="12">
        <v>0</v>
      </c>
      <c r="ADQ204" s="12">
        <v>0</v>
      </c>
      <c r="ADR204" s="12">
        <v>0</v>
      </c>
      <c r="ADS204" s="12">
        <v>0</v>
      </c>
      <c r="ADT204" s="12">
        <v>0</v>
      </c>
      <c r="ADU204" s="12">
        <v>0</v>
      </c>
      <c r="ADV204" s="12">
        <v>0</v>
      </c>
      <c r="ADW204" s="12">
        <v>0</v>
      </c>
      <c r="ADX204" s="12">
        <v>0</v>
      </c>
      <c r="ADY204" s="12">
        <v>0</v>
      </c>
      <c r="ADZ204" s="12">
        <v>0</v>
      </c>
      <c r="AEA204" s="12">
        <v>0</v>
      </c>
      <c r="AEB204" s="12">
        <v>0</v>
      </c>
      <c r="AEC204" s="12">
        <v>0</v>
      </c>
      <c r="AED204" s="12">
        <v>0</v>
      </c>
      <c r="AEE204" s="12">
        <v>0</v>
      </c>
      <c r="AEF204" s="12">
        <v>0</v>
      </c>
      <c r="AEG204" s="12">
        <v>0</v>
      </c>
      <c r="AEH204" s="12">
        <v>0</v>
      </c>
      <c r="AEI204" s="12">
        <v>0</v>
      </c>
      <c r="AEJ204" s="12">
        <v>0</v>
      </c>
      <c r="AEK204" s="12">
        <v>0</v>
      </c>
      <c r="AEL204" s="12">
        <v>0</v>
      </c>
      <c r="AEM204" s="12">
        <v>0</v>
      </c>
      <c r="AEN204" s="12">
        <v>0</v>
      </c>
      <c r="AEO204" s="12">
        <v>6.4684835174975061E-25</v>
      </c>
      <c r="AEP204" s="12">
        <v>0</v>
      </c>
      <c r="AEQ204" s="12">
        <v>0</v>
      </c>
      <c r="AER204" s="12">
        <v>0</v>
      </c>
      <c r="AES204" s="12">
        <v>0</v>
      </c>
      <c r="AET204" s="12">
        <v>0</v>
      </c>
      <c r="AEU204" s="12">
        <v>-3.1098751248075354E-11</v>
      </c>
      <c r="AEV204" s="12">
        <v>0</v>
      </c>
      <c r="AEW204" s="12">
        <v>0</v>
      </c>
      <c r="AEX204" s="12">
        <v>0</v>
      </c>
      <c r="AEY204" s="12">
        <v>0</v>
      </c>
      <c r="AEZ204" s="12">
        <v>0</v>
      </c>
      <c r="AFA204" s="12">
        <v>0</v>
      </c>
      <c r="AFB204" s="12">
        <v>0</v>
      </c>
      <c r="AFC204" s="12">
        <v>0</v>
      </c>
      <c r="AFD204" s="12">
        <v>0</v>
      </c>
      <c r="AFE204" s="12">
        <v>0</v>
      </c>
      <c r="AFF204" s="12">
        <v>0</v>
      </c>
      <c r="AFG204" s="12">
        <v>0</v>
      </c>
      <c r="AFH204" s="12">
        <v>0</v>
      </c>
      <c r="AFI204" s="12">
        <v>0</v>
      </c>
      <c r="AFJ204" s="12">
        <v>0</v>
      </c>
      <c r="AFK204" s="12">
        <v>0</v>
      </c>
      <c r="AFL204" s="12">
        <v>0</v>
      </c>
      <c r="AFM204" s="12">
        <v>0</v>
      </c>
      <c r="AFN204" s="12">
        <v>0</v>
      </c>
      <c r="AFO204" s="12">
        <v>0</v>
      </c>
      <c r="AFP204" s="12">
        <v>0</v>
      </c>
      <c r="AFQ204" s="12">
        <v>0</v>
      </c>
      <c r="AFR204" s="12">
        <v>0</v>
      </c>
      <c r="AFS204" s="12">
        <v>0</v>
      </c>
      <c r="AFT204" s="12">
        <v>0</v>
      </c>
      <c r="AFU204" s="12">
        <v>0</v>
      </c>
      <c r="AFV204" s="12">
        <v>0</v>
      </c>
      <c r="AFW204" s="12">
        <v>0</v>
      </c>
      <c r="AFX204" s="12">
        <v>0</v>
      </c>
      <c r="AFY204" s="12">
        <v>0</v>
      </c>
      <c r="AFZ204" s="12">
        <v>1.1643270331495513E-5</v>
      </c>
      <c r="AGA204" s="12">
        <v>0</v>
      </c>
      <c r="AGB204" s="12">
        <v>0</v>
      </c>
      <c r="AGC204" s="12">
        <v>0</v>
      </c>
      <c r="AGD204" s="12">
        <v>0</v>
      </c>
      <c r="AGE204" s="12">
        <v>0</v>
      </c>
      <c r="AGF204" s="12">
        <v>0</v>
      </c>
      <c r="AGG204" s="12">
        <v>-2.1173146487932692E-11</v>
      </c>
      <c r="AGH204" s="12">
        <v>0</v>
      </c>
      <c r="AGI204" s="12">
        <v>0</v>
      </c>
      <c r="AGJ204" s="12">
        <v>0</v>
      </c>
      <c r="AGK204" s="12">
        <v>0</v>
      </c>
      <c r="AGL204" s="12">
        <v>0</v>
      </c>
      <c r="AGM204" s="12">
        <v>0</v>
      </c>
      <c r="AGN204" s="12">
        <v>0</v>
      </c>
      <c r="AGO204" s="12">
        <v>0</v>
      </c>
      <c r="AGP204" s="12">
        <v>0</v>
      </c>
      <c r="AGQ204" s="12">
        <v>0</v>
      </c>
      <c r="AGR204" s="12">
        <v>0</v>
      </c>
      <c r="AGS204" s="12">
        <v>0</v>
      </c>
      <c r="AGT204" s="12">
        <v>0</v>
      </c>
      <c r="AGU204" s="12">
        <v>0</v>
      </c>
      <c r="AGV204" s="12">
        <v>0</v>
      </c>
      <c r="AGW204" s="12">
        <v>0</v>
      </c>
      <c r="AGX204" s="12">
        <v>0</v>
      </c>
      <c r="AGY204" s="12">
        <v>0</v>
      </c>
      <c r="AGZ204" s="12">
        <v>0</v>
      </c>
      <c r="AHA204" s="12">
        <v>0</v>
      </c>
      <c r="AHB204" s="12">
        <v>0</v>
      </c>
      <c r="AHC204" s="12">
        <v>0</v>
      </c>
      <c r="AHD204" s="12">
        <v>0</v>
      </c>
      <c r="AHE204" s="12">
        <v>0</v>
      </c>
      <c r="AHF204" s="12">
        <v>0</v>
      </c>
      <c r="AHG204" s="12">
        <v>0</v>
      </c>
      <c r="AHH204" s="12">
        <v>0</v>
      </c>
      <c r="AHI204" s="12">
        <v>0</v>
      </c>
      <c r="AHJ204" s="12">
        <v>0</v>
      </c>
      <c r="AHK204" s="12">
        <v>0</v>
      </c>
      <c r="AHL204" s="12">
        <v>0</v>
      </c>
      <c r="AHM204" s="12">
        <v>0</v>
      </c>
      <c r="AHN204" s="12">
        <v>0</v>
      </c>
      <c r="AHO204" s="12">
        <v>0</v>
      </c>
      <c r="AHP204" s="12">
        <v>0</v>
      </c>
      <c r="AHQ204" s="12">
        <v>0</v>
      </c>
      <c r="AHR204" s="12">
        <v>0</v>
      </c>
      <c r="AHS204" s="12">
        <v>0</v>
      </c>
      <c r="AHT204" s="12">
        <v>0</v>
      </c>
      <c r="AHU204" s="12">
        <v>0</v>
      </c>
      <c r="AHV204" s="12">
        <v>0</v>
      </c>
      <c r="AHW204" s="12">
        <v>0</v>
      </c>
      <c r="AHX204" s="12">
        <v>0</v>
      </c>
      <c r="AHY204" s="12">
        <v>0</v>
      </c>
      <c r="AHZ204" s="12">
        <v>0</v>
      </c>
      <c r="AIA204" s="12">
        <v>0</v>
      </c>
      <c r="AIB204" s="12">
        <v>0</v>
      </c>
      <c r="AIC204" s="12">
        <v>0</v>
      </c>
      <c r="AID204" s="12">
        <v>2.496362364686023E-7</v>
      </c>
      <c r="AIE204" s="12">
        <v>-1.3911179181212366E-8</v>
      </c>
      <c r="AIF204" s="12">
        <v>8.4536057287527096E-9</v>
      </c>
      <c r="AIG204" s="12">
        <v>0</v>
      </c>
      <c r="AIH204" s="12">
        <v>0</v>
      </c>
      <c r="AII204" s="12">
        <v>0</v>
      </c>
      <c r="AIJ204" s="12">
        <v>1.9607843137254903E-9</v>
      </c>
      <c r="AIK204" s="12">
        <v>0</v>
      </c>
      <c r="AIL204" s="12">
        <v>0</v>
      </c>
      <c r="AIM204" s="12">
        <v>0</v>
      </c>
      <c r="AIN204" s="12">
        <v>0</v>
      </c>
      <c r="AIO204" s="12">
        <v>0</v>
      </c>
      <c r="AIP204" s="12">
        <v>0</v>
      </c>
      <c r="AIQ204" s="12">
        <v>0</v>
      </c>
      <c r="AIR204" s="12">
        <v>0</v>
      </c>
      <c r="AIS204" s="12">
        <v>0</v>
      </c>
      <c r="AIT204" s="12">
        <v>0</v>
      </c>
      <c r="AIU204" s="12">
        <v>0</v>
      </c>
      <c r="AIV204" s="12">
        <v>0</v>
      </c>
      <c r="AIW204" s="12">
        <v>0</v>
      </c>
      <c r="AIX204" s="12">
        <v>0</v>
      </c>
      <c r="AIY204" s="12">
        <v>0</v>
      </c>
      <c r="AIZ204" s="12">
        <v>0</v>
      </c>
      <c r="AJA204" s="12">
        <v>0</v>
      </c>
      <c r="AJB204" s="12">
        <v>0</v>
      </c>
      <c r="AJC204" s="12">
        <v>0</v>
      </c>
      <c r="AJD204" s="12">
        <v>0</v>
      </c>
      <c r="AJE204" s="12">
        <v>0</v>
      </c>
      <c r="AJF204" s="12">
        <v>0</v>
      </c>
      <c r="AJG204" s="12">
        <v>0</v>
      </c>
      <c r="AJH204" s="12">
        <v>0</v>
      </c>
      <c r="AJI204" s="12">
        <v>0</v>
      </c>
      <c r="AJJ204" s="12">
        <v>0</v>
      </c>
      <c r="AJK204" s="12">
        <v>0</v>
      </c>
      <c r="AJL204" s="12">
        <v>0</v>
      </c>
      <c r="AJM204" s="12">
        <v>0</v>
      </c>
      <c r="AJN204" s="12">
        <v>0</v>
      </c>
      <c r="AJO204" s="12">
        <v>0</v>
      </c>
      <c r="AJP204" s="12">
        <v>4.2833537645603024E-9</v>
      </c>
      <c r="AJQ204" s="12">
        <v>-8.4565896630714273E-9</v>
      </c>
      <c r="AJR204" s="12">
        <v>0</v>
      </c>
      <c r="AJS204" s="12">
        <v>0</v>
      </c>
      <c r="AJT204" s="12">
        <v>0</v>
      </c>
      <c r="AJU204" s="12">
        <v>0</v>
      </c>
      <c r="AJV204" s="12">
        <v>0</v>
      </c>
      <c r="AJW204" s="12">
        <v>0</v>
      </c>
      <c r="AJX204" s="12">
        <v>0</v>
      </c>
      <c r="AJY204" s="12">
        <v>0</v>
      </c>
      <c r="AJZ204" s="12">
        <v>0</v>
      </c>
      <c r="AKA204" s="12">
        <v>0</v>
      </c>
      <c r="AKB204" s="12">
        <v>0</v>
      </c>
      <c r="AKC204" s="12">
        <v>0</v>
      </c>
      <c r="AKD204" s="12">
        <v>0</v>
      </c>
      <c r="AKE204" s="12">
        <v>0</v>
      </c>
      <c r="AKF204" s="12">
        <v>0</v>
      </c>
      <c r="AKG204" s="12">
        <v>0</v>
      </c>
      <c r="AKH204" s="12">
        <v>0</v>
      </c>
      <c r="AKI204" s="12">
        <v>0</v>
      </c>
      <c r="AKJ204" s="12">
        <v>0</v>
      </c>
      <c r="AKK204" s="12">
        <v>0</v>
      </c>
      <c r="AKL204" s="12">
        <v>0</v>
      </c>
      <c r="AKM204" s="12">
        <v>0</v>
      </c>
      <c r="AKN204" s="12">
        <v>0</v>
      </c>
      <c r="AKO204" s="12">
        <v>0</v>
      </c>
      <c r="AKP204" s="12">
        <v>0</v>
      </c>
      <c r="AKQ204" s="12">
        <v>0</v>
      </c>
      <c r="AKR204" s="12">
        <v>0</v>
      </c>
      <c r="AKS204" s="12">
        <v>0</v>
      </c>
      <c r="AKT204" s="12">
        <v>0</v>
      </c>
      <c r="AKU204" s="12">
        <v>0</v>
      </c>
      <c r="AKV204" s="12">
        <v>0</v>
      </c>
      <c r="AKW204" s="12">
        <v>0</v>
      </c>
      <c r="AKX204" s="12">
        <v>0</v>
      </c>
      <c r="AKY204" s="12">
        <v>3.9190912074724897E-6</v>
      </c>
      <c r="AKZ204" s="12">
        <v>0</v>
      </c>
      <c r="ALA204" s="12">
        <v>0</v>
      </c>
      <c r="ALB204" s="12">
        <v>0</v>
      </c>
      <c r="ALC204" s="12">
        <v>-2.6773580442696792E-11</v>
      </c>
      <c r="ALD204" s="12">
        <v>0</v>
      </c>
      <c r="ALE204" s="12">
        <v>0</v>
      </c>
      <c r="ALF204" s="12">
        <v>0</v>
      </c>
      <c r="ALG204" s="12">
        <v>0</v>
      </c>
      <c r="ALH204" s="12">
        <v>0</v>
      </c>
      <c r="ALI204" s="12">
        <v>0</v>
      </c>
      <c r="ALJ204" s="12">
        <v>0</v>
      </c>
      <c r="ALK204" s="12">
        <v>0</v>
      </c>
      <c r="ALL204" s="12">
        <v>0</v>
      </c>
      <c r="ALM204" s="12">
        <v>0</v>
      </c>
      <c r="ALN204" s="12">
        <v>0</v>
      </c>
      <c r="ALO204" s="12">
        <v>0</v>
      </c>
      <c r="ALP204" s="12">
        <v>0</v>
      </c>
      <c r="ALQ204" s="12">
        <v>0</v>
      </c>
      <c r="ALR204" s="12">
        <v>0</v>
      </c>
      <c r="ALS204" s="12">
        <v>0</v>
      </c>
      <c r="ALT204" s="12">
        <v>0</v>
      </c>
      <c r="ALU204" s="12">
        <v>0</v>
      </c>
      <c r="ALV204" s="12">
        <v>0</v>
      </c>
      <c r="ALW204" s="12">
        <v>0</v>
      </c>
      <c r="ALX204" s="12">
        <v>0</v>
      </c>
      <c r="ALY204" s="12">
        <v>0</v>
      </c>
      <c r="ALZ204" s="12">
        <v>0</v>
      </c>
      <c r="AMA204" s="12">
        <v>0</v>
      </c>
      <c r="AMB204" s="12">
        <v>0</v>
      </c>
      <c r="AMC204" s="12">
        <v>0</v>
      </c>
      <c r="AMD204" s="12">
        <v>0</v>
      </c>
      <c r="AME204" s="12">
        <v>0</v>
      </c>
      <c r="AMF204" s="12">
        <v>0</v>
      </c>
      <c r="AMG204" s="12">
        <v>0</v>
      </c>
      <c r="AMH204" s="12">
        <v>0</v>
      </c>
      <c r="AMI204" s="12">
        <v>0</v>
      </c>
      <c r="AMJ204" s="12">
        <v>2.8834953874870833E-7</v>
      </c>
      <c r="AMK204" s="12">
        <v>0</v>
      </c>
      <c r="AML204" s="12">
        <v>0</v>
      </c>
      <c r="AMM204" s="12">
        <v>0</v>
      </c>
      <c r="AMN204" s="12">
        <v>0</v>
      </c>
      <c r="AMO204" s="12">
        <v>-8.5779169381546749E-6</v>
      </c>
      <c r="AMP204" s="12">
        <v>4.4581441032873168E-27</v>
      </c>
      <c r="AMQ204" s="12">
        <v>0</v>
      </c>
      <c r="AMR204" s="12">
        <v>0</v>
      </c>
      <c r="AMS204" s="12">
        <v>6.8235718494750693E-29</v>
      </c>
      <c r="AMT204" s="12">
        <v>0</v>
      </c>
      <c r="AMU204" s="12">
        <v>0</v>
      </c>
      <c r="AMV204" s="12">
        <v>0</v>
      </c>
      <c r="AMW204" s="12">
        <v>0</v>
      </c>
      <c r="AMX204" s="12">
        <v>0</v>
      </c>
      <c r="AMY204" s="12">
        <v>0</v>
      </c>
      <c r="AMZ204" s="12">
        <v>0</v>
      </c>
      <c r="ANA204" s="12">
        <v>0</v>
      </c>
      <c r="ANB204" s="12">
        <v>0</v>
      </c>
      <c r="ANC204" s="12">
        <v>0</v>
      </c>
      <c r="AND204" s="12">
        <v>0</v>
      </c>
      <c r="ANE204" s="12">
        <v>0</v>
      </c>
      <c r="ANF204" s="12">
        <v>0</v>
      </c>
      <c r="ANG204" s="12">
        <v>0</v>
      </c>
      <c r="ANH204" s="12">
        <v>0</v>
      </c>
      <c r="ANI204" s="12">
        <v>0</v>
      </c>
      <c r="ANJ204" s="12">
        <v>0</v>
      </c>
      <c r="ANK204" s="12">
        <v>0</v>
      </c>
      <c r="ANL204" s="12">
        <v>0</v>
      </c>
      <c r="ANM204" s="12">
        <v>0</v>
      </c>
      <c r="ANN204" s="12">
        <v>0</v>
      </c>
      <c r="ANO204" s="12">
        <v>0</v>
      </c>
      <c r="ANP204" s="12">
        <v>0</v>
      </c>
      <c r="ANQ204" s="12">
        <v>0</v>
      </c>
      <c r="ANR204" s="12">
        <v>0</v>
      </c>
      <c r="ANS204" s="12">
        <v>0</v>
      </c>
      <c r="ANT204" s="12">
        <v>0</v>
      </c>
      <c r="ANU204" s="12">
        <v>0</v>
      </c>
      <c r="ANV204" s="12">
        <v>3.9198526030891834E-8</v>
      </c>
      <c r="ANW204" s="12">
        <v>0</v>
      </c>
      <c r="ANX204" s="12">
        <v>0</v>
      </c>
      <c r="ANY204" s="12">
        <v>0</v>
      </c>
      <c r="ANZ204" s="12">
        <v>4.8349765339541493E-6</v>
      </c>
      <c r="AOA204" s="12">
        <v>-2.6926123984947559E-7</v>
      </c>
      <c r="AOB204" s="12">
        <v>8.9753746616491718E-9</v>
      </c>
      <c r="AOC204" s="12">
        <v>0</v>
      </c>
      <c r="AOD204" s="12">
        <v>2.5098191679351574E-11</v>
      </c>
      <c r="AOE204" s="12">
        <v>0</v>
      </c>
      <c r="AOF204" s="12">
        <v>0</v>
      </c>
      <c r="AOG204" s="12">
        <v>0</v>
      </c>
      <c r="AOH204" s="12">
        <v>0</v>
      </c>
      <c r="AOI204" s="12">
        <v>0</v>
      </c>
      <c r="AOJ204" s="12">
        <v>0</v>
      </c>
      <c r="AOK204" s="12">
        <v>0</v>
      </c>
      <c r="AOL204" s="12">
        <v>0</v>
      </c>
      <c r="AOM204" s="12">
        <v>0</v>
      </c>
      <c r="AON204" s="12">
        <v>0</v>
      </c>
      <c r="AOO204" s="12">
        <v>0</v>
      </c>
      <c r="AOP204" s="12">
        <v>0</v>
      </c>
      <c r="AOQ204" s="12">
        <v>0</v>
      </c>
      <c r="AOR204" s="12">
        <v>0</v>
      </c>
      <c r="AOS204" s="12">
        <v>0</v>
      </c>
      <c r="AOT204" s="12">
        <v>0</v>
      </c>
      <c r="AOU204" s="12">
        <v>0</v>
      </c>
      <c r="AOV204" s="12">
        <v>0</v>
      </c>
      <c r="AOW204" s="12">
        <v>0</v>
      </c>
      <c r="AOX204" s="12">
        <v>0</v>
      </c>
      <c r="AOY204" s="12">
        <v>0</v>
      </c>
      <c r="AOZ204" s="12">
        <v>0</v>
      </c>
      <c r="APA204" s="12">
        <v>0</v>
      </c>
      <c r="APB204" s="12">
        <v>0</v>
      </c>
      <c r="APC204" s="12">
        <v>0</v>
      </c>
      <c r="APD204" s="12">
        <v>0</v>
      </c>
      <c r="APE204" s="12">
        <v>0</v>
      </c>
      <c r="APF204" s="12">
        <v>0</v>
      </c>
      <c r="APG204" s="12">
        <v>0</v>
      </c>
      <c r="APH204" s="12">
        <v>0</v>
      </c>
      <c r="API204" s="12">
        <v>0</v>
      </c>
      <c r="APJ204" s="12">
        <v>0</v>
      </c>
      <c r="APK204" s="12">
        <v>0</v>
      </c>
      <c r="APL204" s="12">
        <v>2.6926123984947511E-7</v>
      </c>
      <c r="APM204" s="12">
        <v>-1.5219512739935458E-8</v>
      </c>
      <c r="APN204" s="12">
        <v>8.4544756769351161E-9</v>
      </c>
      <c r="APO204" s="12">
        <v>0</v>
      </c>
      <c r="APP204" s="12">
        <v>0</v>
      </c>
      <c r="APQ204" s="12">
        <v>0</v>
      </c>
      <c r="APR204" s="12">
        <v>0</v>
      </c>
      <c r="APS204" s="12">
        <v>0</v>
      </c>
      <c r="APT204" s="12">
        <v>0</v>
      </c>
      <c r="APU204" s="12">
        <v>0</v>
      </c>
      <c r="APV204" s="12">
        <v>0</v>
      </c>
      <c r="APW204" s="12">
        <v>0</v>
      </c>
      <c r="APX204" s="12">
        <v>0</v>
      </c>
      <c r="APY204" s="12">
        <v>0</v>
      </c>
      <c r="APZ204" s="12">
        <v>0</v>
      </c>
      <c r="AQA204" s="12">
        <v>0</v>
      </c>
      <c r="AQB204" s="12">
        <v>0</v>
      </c>
      <c r="AQC204" s="12">
        <v>0</v>
      </c>
      <c r="AQD204" s="12">
        <v>0</v>
      </c>
      <c r="AQE204" s="12">
        <v>0</v>
      </c>
      <c r="AQF204" s="12">
        <v>0</v>
      </c>
      <c r="AQG204" s="12">
        <v>0</v>
      </c>
      <c r="AQH204" s="12">
        <v>0</v>
      </c>
      <c r="AQI204" s="12">
        <v>0</v>
      </c>
      <c r="AQJ204" s="12">
        <v>0</v>
      </c>
      <c r="AQK204" s="12">
        <v>0</v>
      </c>
      <c r="AQL204" s="12">
        <v>0</v>
      </c>
      <c r="AQM204" s="12">
        <v>0</v>
      </c>
      <c r="AQN204" s="12">
        <v>0</v>
      </c>
      <c r="AQO204" s="12">
        <v>0</v>
      </c>
      <c r="AQP204" s="12">
        <v>0</v>
      </c>
      <c r="AQQ204" s="12">
        <v>0</v>
      </c>
      <c r="AQR204" s="12">
        <v>0</v>
      </c>
      <c r="AQS204" s="12">
        <v>0</v>
      </c>
      <c r="AQT204" s="12">
        <v>0</v>
      </c>
      <c r="AQU204" s="12">
        <v>0</v>
      </c>
      <c r="AQV204" s="12">
        <v>0</v>
      </c>
      <c r="AQW204" s="12">
        <v>0</v>
      </c>
      <c r="AQX204" s="12">
        <v>4.2833537645603024E-9</v>
      </c>
      <c r="AQY204" s="12">
        <v>-8.4565896630682509E-9</v>
      </c>
      <c r="AQZ204" s="12">
        <v>0</v>
      </c>
      <c r="ARA204" s="12">
        <v>0</v>
      </c>
      <c r="ARB204" s="12">
        <v>0</v>
      </c>
      <c r="ARC204" s="12">
        <v>0</v>
      </c>
      <c r="ARD204" s="12">
        <v>0</v>
      </c>
      <c r="ARE204" s="12">
        <v>0</v>
      </c>
      <c r="ARF204" s="12">
        <v>0</v>
      </c>
      <c r="ARG204" s="12">
        <v>0</v>
      </c>
      <c r="ARH204" s="12">
        <v>0</v>
      </c>
      <c r="ARI204" s="12">
        <v>0</v>
      </c>
      <c r="ARJ204" s="12">
        <v>0</v>
      </c>
      <c r="ARK204" s="12">
        <v>0</v>
      </c>
      <c r="ARL204" s="12">
        <v>0</v>
      </c>
      <c r="ARM204" s="12">
        <v>0</v>
      </c>
      <c r="ARN204" s="12">
        <v>0</v>
      </c>
      <c r="ARO204" s="12">
        <v>0</v>
      </c>
      <c r="ARP204" s="12">
        <v>0</v>
      </c>
      <c r="ARQ204" s="12">
        <v>0</v>
      </c>
      <c r="ARR204" s="12">
        <v>0</v>
      </c>
      <c r="ARS204" s="12">
        <v>0</v>
      </c>
      <c r="ART204" s="12">
        <v>0</v>
      </c>
      <c r="ARU204" s="12">
        <v>0</v>
      </c>
      <c r="ARV204" s="12">
        <v>0</v>
      </c>
      <c r="ARW204" s="12">
        <v>0</v>
      </c>
      <c r="ARX204" s="12">
        <v>0</v>
      </c>
      <c r="ARY204" s="12">
        <v>0</v>
      </c>
      <c r="ARZ204" s="12">
        <v>0</v>
      </c>
      <c r="ASA204" s="12">
        <v>0</v>
      </c>
      <c r="ASB204" s="12">
        <v>0</v>
      </c>
      <c r="ASC204" s="12">
        <v>0</v>
      </c>
      <c r="ASD204" s="12">
        <v>0</v>
      </c>
      <c r="ASE204" s="12">
        <v>0</v>
      </c>
      <c r="ASF204" s="12">
        <v>0</v>
      </c>
      <c r="ASG204" s="12">
        <v>3.2233176891344883E-6</v>
      </c>
      <c r="ASH204" s="12">
        <v>0</v>
      </c>
      <c r="ASI204" s="12">
        <v>0</v>
      </c>
      <c r="ASJ204" s="12">
        <v>0</v>
      </c>
      <c r="ASK204" s="12">
        <v>-2.5104398118258595E-11</v>
      </c>
      <c r="ASL204" s="12">
        <v>0</v>
      </c>
      <c r="ASM204" s="12">
        <v>0</v>
      </c>
      <c r="ASN204" s="12">
        <v>0</v>
      </c>
      <c r="ASO204" s="12">
        <v>0</v>
      </c>
      <c r="ASP204" s="12">
        <v>0</v>
      </c>
      <c r="ASQ204" s="12">
        <v>0</v>
      </c>
      <c r="ASR204" s="12">
        <v>0</v>
      </c>
      <c r="ASS204" s="12">
        <v>0</v>
      </c>
      <c r="AST204" s="12">
        <v>0</v>
      </c>
      <c r="ASU204" s="12">
        <v>0</v>
      </c>
      <c r="ASV204" s="12">
        <v>0</v>
      </c>
      <c r="ASW204" s="12">
        <v>0</v>
      </c>
      <c r="ASX204" s="12">
        <v>0</v>
      </c>
      <c r="ASY204" s="12">
        <v>0</v>
      </c>
      <c r="ASZ204" s="12">
        <v>0</v>
      </c>
      <c r="ATA204" s="12">
        <v>0</v>
      </c>
      <c r="ATB204" s="12">
        <v>0</v>
      </c>
      <c r="ATC204" s="12">
        <v>0</v>
      </c>
      <c r="ATD204" s="12">
        <v>0</v>
      </c>
      <c r="ATE204" s="12">
        <v>0</v>
      </c>
      <c r="ATF204" s="12">
        <v>0</v>
      </c>
      <c r="ATG204" s="12">
        <v>0</v>
      </c>
      <c r="ATH204" s="12">
        <v>0</v>
      </c>
      <c r="ATI204" s="12">
        <v>0</v>
      </c>
      <c r="ATJ204" s="12">
        <v>0</v>
      </c>
      <c r="ATK204" s="12">
        <v>0</v>
      </c>
      <c r="ATL204" s="12">
        <v>0</v>
      </c>
      <c r="ATM204" s="12">
        <v>4.9943605145181346E-7</v>
      </c>
      <c r="ATN204" s="12">
        <v>0</v>
      </c>
      <c r="ATO204" s="12">
        <v>0</v>
      </c>
      <c r="ATP204" s="12">
        <v>0</v>
      </c>
      <c r="ATQ204" s="12">
        <v>0</v>
      </c>
      <c r="ATR204" s="12">
        <v>0</v>
      </c>
      <c r="ATS204" s="12">
        <v>0</v>
      </c>
      <c r="ATT204" s="12">
        <v>0</v>
      </c>
      <c r="ATU204" s="12">
        <v>0</v>
      </c>
      <c r="ATV204" s="12">
        <v>0</v>
      </c>
      <c r="ATW204" s="12">
        <v>-8.4122738683922029E-6</v>
      </c>
      <c r="ATX204" s="12">
        <v>3.1815946361107616E-25</v>
      </c>
      <c r="ATY204" s="12">
        <v>0</v>
      </c>
      <c r="ATZ204" s="12">
        <v>0</v>
      </c>
      <c r="AUA204" s="12">
        <v>4.8697026368159473E-27</v>
      </c>
      <c r="AUB204" s="12">
        <v>0</v>
      </c>
      <c r="AUC204" s="12">
        <v>0</v>
      </c>
      <c r="AUD204" s="12">
        <v>0</v>
      </c>
      <c r="AUE204" s="12">
        <v>0</v>
      </c>
      <c r="AUF204" s="12">
        <v>0</v>
      </c>
      <c r="AUG204" s="12">
        <v>0</v>
      </c>
      <c r="AUH204" s="12">
        <v>0</v>
      </c>
      <c r="AUI204" s="12">
        <v>0</v>
      </c>
      <c r="AUJ204" s="12">
        <v>0</v>
      </c>
      <c r="AUK204" s="12">
        <v>0</v>
      </c>
      <c r="AUL204" s="12">
        <v>0</v>
      </c>
      <c r="AUM204" s="12">
        <v>0</v>
      </c>
      <c r="AUN204" s="12">
        <v>0</v>
      </c>
      <c r="AUO204" s="12">
        <v>0</v>
      </c>
      <c r="AUP204" s="12">
        <v>0</v>
      </c>
      <c r="AUQ204" s="12">
        <v>0</v>
      </c>
      <c r="AUR204" s="12">
        <v>0</v>
      </c>
      <c r="AUS204" s="12">
        <v>0</v>
      </c>
      <c r="AUT204" s="12">
        <v>0</v>
      </c>
      <c r="AUU204" s="12">
        <v>0</v>
      </c>
      <c r="AUV204" s="12">
        <v>0</v>
      </c>
      <c r="AUW204" s="12">
        <v>0</v>
      </c>
      <c r="AUX204" s="12">
        <v>0</v>
      </c>
      <c r="AUY204" s="12">
        <v>0</v>
      </c>
      <c r="AUZ204" s="12">
        <v>0</v>
      </c>
      <c r="AVA204" s="12">
        <v>0</v>
      </c>
      <c r="AVB204" s="12">
        <v>0</v>
      </c>
      <c r="AVC204" s="12">
        <v>0</v>
      </c>
      <c r="AVD204" s="12">
        <v>0</v>
      </c>
      <c r="AVE204" s="12">
        <v>0</v>
      </c>
      <c r="AVF204" s="12">
        <v>0</v>
      </c>
      <c r="AVG204" s="12">
        <v>0</v>
      </c>
      <c r="AVH204" s="12">
        <v>5.6784803087244174E-6</v>
      </c>
      <c r="AVI204" s="12">
        <v>-2.4405115581586724E-7</v>
      </c>
      <c r="AVJ204" s="12">
        <v>7.5748144375595357E-9</v>
      </c>
      <c r="AVK204" s="12">
        <v>0</v>
      </c>
      <c r="AVL204" s="12">
        <v>2.8966883389262968E-11</v>
      </c>
      <c r="AVM204" s="12">
        <v>0</v>
      </c>
      <c r="AVN204" s="12">
        <v>0</v>
      </c>
      <c r="AVO204" s="12">
        <v>0</v>
      </c>
      <c r="AVP204" s="12">
        <v>0</v>
      </c>
      <c r="AVQ204" s="12">
        <v>0</v>
      </c>
      <c r="AVR204" s="12">
        <v>0</v>
      </c>
      <c r="AVS204" s="12">
        <v>0</v>
      </c>
      <c r="AVT204" s="12">
        <v>0</v>
      </c>
      <c r="AVU204" s="12">
        <v>0</v>
      </c>
      <c r="AVV204" s="12">
        <v>0</v>
      </c>
      <c r="AVW204" s="12">
        <v>0</v>
      </c>
      <c r="AVX204" s="12">
        <v>0</v>
      </c>
      <c r="AVY204" s="12">
        <v>0</v>
      </c>
      <c r="AVZ204" s="12">
        <v>0</v>
      </c>
      <c r="AWA204" s="12">
        <v>0</v>
      </c>
      <c r="AWB204" s="12">
        <v>0</v>
      </c>
      <c r="AWC204" s="12">
        <v>0</v>
      </c>
      <c r="AWD204" s="12">
        <v>0</v>
      </c>
      <c r="AWE204" s="12">
        <v>0</v>
      </c>
      <c r="AWF204" s="12">
        <v>0</v>
      </c>
      <c r="AWG204" s="12">
        <v>0</v>
      </c>
      <c r="AWH204" s="12">
        <v>0</v>
      </c>
      <c r="AWI204" s="12">
        <v>0</v>
      </c>
      <c r="AWJ204" s="12">
        <v>0</v>
      </c>
      <c r="AWK204" s="12">
        <v>1.3066175343630613E-9</v>
      </c>
      <c r="AWL204" s="12">
        <v>0</v>
      </c>
      <c r="AWM204" s="12">
        <v>0</v>
      </c>
      <c r="AWN204" s="12">
        <v>0</v>
      </c>
      <c r="AWO204" s="12">
        <v>0</v>
      </c>
      <c r="AWP204" s="12">
        <v>0</v>
      </c>
      <c r="AWQ204" s="12">
        <v>0</v>
      </c>
      <c r="AWR204" s="12">
        <v>0</v>
      </c>
      <c r="AWS204" s="12">
        <v>0</v>
      </c>
      <c r="AWT204" s="12">
        <v>2.2724443312678606E-7</v>
      </c>
      <c r="AWU204" s="12">
        <v>-1.1858168202125403E-8</v>
      </c>
      <c r="AWV204" s="12">
        <v>8.4544756769351161E-9</v>
      </c>
      <c r="AWW204" s="12">
        <v>0</v>
      </c>
      <c r="AWX204" s="12">
        <v>0</v>
      </c>
      <c r="AWY204" s="12">
        <v>0</v>
      </c>
      <c r="AWZ204" s="12">
        <v>0</v>
      </c>
      <c r="AXA204" s="12">
        <v>0</v>
      </c>
      <c r="AXB204" s="12">
        <v>0</v>
      </c>
      <c r="AXC204" s="12">
        <v>0</v>
      </c>
      <c r="AXD204" s="12">
        <v>0</v>
      </c>
      <c r="AXE204" s="12">
        <v>0</v>
      </c>
      <c r="AXF204" s="12">
        <v>0</v>
      </c>
      <c r="AXG204" s="12">
        <v>0</v>
      </c>
      <c r="AXH204" s="12">
        <v>0</v>
      </c>
      <c r="AXI204" s="12">
        <v>0</v>
      </c>
      <c r="AXJ204" s="12">
        <v>0</v>
      </c>
      <c r="AXK204" s="12">
        <v>0</v>
      </c>
      <c r="AXL204" s="12">
        <v>0</v>
      </c>
      <c r="AXM204" s="12">
        <v>0</v>
      </c>
      <c r="AXN204" s="12">
        <v>0</v>
      </c>
      <c r="AXO204" s="12">
        <v>0</v>
      </c>
      <c r="AXP204" s="12">
        <v>0</v>
      </c>
      <c r="AXQ204" s="12">
        <v>0</v>
      </c>
      <c r="AXR204" s="12">
        <v>0</v>
      </c>
      <c r="AXS204" s="12">
        <v>0</v>
      </c>
      <c r="AXT204" s="12">
        <v>0</v>
      </c>
      <c r="AXU204" s="12">
        <v>0</v>
      </c>
      <c r="AXV204" s="12">
        <v>0</v>
      </c>
      <c r="AXW204" s="12">
        <v>0</v>
      </c>
      <c r="AXX204" s="12">
        <v>0</v>
      </c>
      <c r="AXY204" s="12">
        <v>0</v>
      </c>
      <c r="AXZ204" s="12">
        <v>0</v>
      </c>
      <c r="AYA204" s="12">
        <v>0</v>
      </c>
      <c r="AYB204" s="12">
        <v>0</v>
      </c>
      <c r="AYC204" s="12">
        <v>0</v>
      </c>
      <c r="AYD204" s="12">
        <v>0</v>
      </c>
      <c r="AYE204" s="12">
        <v>0</v>
      </c>
      <c r="AYF204" s="12">
        <v>4.2833537645603024E-9</v>
      </c>
      <c r="AYG204" s="12">
        <v>-8.4565896630773664E-9</v>
      </c>
      <c r="AYH204" s="12">
        <v>0</v>
      </c>
      <c r="AYI204" s="12">
        <v>0</v>
      </c>
      <c r="AYJ204" s="12">
        <v>0</v>
      </c>
      <c r="AYK204" s="12">
        <v>0</v>
      </c>
      <c r="AYL204" s="12">
        <v>0</v>
      </c>
      <c r="AYM204" s="12">
        <v>0</v>
      </c>
      <c r="AYN204" s="12">
        <v>0</v>
      </c>
      <c r="AYO204" s="12">
        <v>0</v>
      </c>
      <c r="AYP204" s="12">
        <v>0</v>
      </c>
      <c r="AYQ204" s="12">
        <v>0</v>
      </c>
      <c r="AYR204" s="12">
        <v>0</v>
      </c>
      <c r="AYS204" s="12">
        <v>0</v>
      </c>
      <c r="AYT204" s="12">
        <v>0</v>
      </c>
      <c r="AYU204" s="12">
        <v>0</v>
      </c>
      <c r="AYV204" s="12">
        <v>0</v>
      </c>
      <c r="AYW204" s="12">
        <v>0</v>
      </c>
      <c r="AYX204" s="12">
        <v>0</v>
      </c>
      <c r="AYY204" s="12">
        <v>0</v>
      </c>
      <c r="AYZ204" s="12">
        <v>0</v>
      </c>
      <c r="AZA204" s="12">
        <v>0</v>
      </c>
      <c r="AZB204" s="12">
        <v>0</v>
      </c>
      <c r="AZC204" s="12">
        <v>0</v>
      </c>
      <c r="AZD204" s="12">
        <v>0</v>
      </c>
      <c r="AZE204" s="12">
        <v>0</v>
      </c>
      <c r="AZF204" s="12">
        <v>0</v>
      </c>
      <c r="AZG204" s="12">
        <v>0</v>
      </c>
      <c r="AZH204" s="12">
        <v>0</v>
      </c>
      <c r="AZI204" s="12">
        <v>0</v>
      </c>
      <c r="AZJ204" s="12">
        <v>0</v>
      </c>
      <c r="AZK204" s="12">
        <v>0</v>
      </c>
      <c r="AZL204" s="12">
        <v>0</v>
      </c>
      <c r="AZM204" s="12">
        <v>0</v>
      </c>
      <c r="AZN204" s="12">
        <v>0</v>
      </c>
      <c r="AZO204" s="12">
        <v>2.4336344177120211E-6</v>
      </c>
      <c r="AZP204" s="12">
        <v>0</v>
      </c>
      <c r="AZQ204" s="12">
        <v>0</v>
      </c>
      <c r="AZR204" s="12">
        <v>0</v>
      </c>
      <c r="AZS204" s="12">
        <v>-2.8999156876983297E-11</v>
      </c>
      <c r="AZT204" s="13">
        <v>19498022709.95763</v>
      </c>
      <c r="AZU204" s="13">
        <v>2795511.2257049279</v>
      </c>
      <c r="AZV204" s="13">
        <v>1472000</v>
      </c>
      <c r="AZW204" s="13">
        <v>48148.921624152441</v>
      </c>
      <c r="AZX204" s="13">
        <v>260159774188.06641</v>
      </c>
      <c r="AZY204" s="13">
        <v>2.1999999999999999E-10</v>
      </c>
      <c r="AZZ204" s="13">
        <v>171162780.22711116</v>
      </c>
      <c r="BAA204" s="13">
        <v>1E-13</v>
      </c>
      <c r="BAB204" s="13">
        <v>1625736.9543187388</v>
      </c>
      <c r="BAC204" s="13">
        <v>2.9999999999999999E-16</v>
      </c>
      <c r="BAD204" s="13">
        <v>1.1E-13</v>
      </c>
      <c r="BAE204" s="13">
        <v>7920000</v>
      </c>
      <c r="BAF204" s="13">
        <v>6380000</v>
      </c>
      <c r="BAG204" s="13">
        <v>9937945724719088</v>
      </c>
      <c r="BAH204" s="13">
        <v>1058313750000</v>
      </c>
      <c r="BAI204" s="13">
        <v>192126009670.42596</v>
      </c>
      <c r="BAJ204" s="13">
        <v>846607000000000.13</v>
      </c>
      <c r="BAK204" s="13">
        <v>5334129719.8930531</v>
      </c>
      <c r="BAL204" s="13">
        <v>119246099646.08063</v>
      </c>
      <c r="BAM204" s="13">
        <v>57148942500</v>
      </c>
      <c r="BAN204" s="13">
        <v>507990600000</v>
      </c>
      <c r="BAO204" s="13">
        <v>21166275000</v>
      </c>
      <c r="BAP204" s="13">
        <v>7.653349E+16</v>
      </c>
      <c r="BAQ204" s="13">
        <v>3826674500000000</v>
      </c>
      <c r="BAR204" s="13">
        <v>1.14800235E+17</v>
      </c>
      <c r="BAS204" s="13">
        <v>1148002350000</v>
      </c>
      <c r="BAT204" s="13">
        <v>1913337250000</v>
      </c>
      <c r="BAU204" s="13">
        <v>4.25E+16</v>
      </c>
      <c r="BAV204" s="13">
        <v>2550000000000000</v>
      </c>
      <c r="BAW204" s="13">
        <v>7.65E+16</v>
      </c>
      <c r="BAX204" s="13">
        <v>765000000000</v>
      </c>
      <c r="BAY204" s="13">
        <v>850000000000</v>
      </c>
      <c r="BAZ204" s="13">
        <v>1.275E+17</v>
      </c>
      <c r="BBA204" s="13">
        <v>8924999999999999</v>
      </c>
      <c r="BBB204" s="13">
        <v>2.6774999999999997E+17</v>
      </c>
      <c r="BBC204" s="13">
        <v>2677500000000</v>
      </c>
      <c r="BBD204" s="13">
        <v>1912500000000.0005</v>
      </c>
      <c r="BBE204" s="14">
        <v>2.183993145081975</v>
      </c>
      <c r="BBF204" s="14">
        <v>3.2417193224831662</v>
      </c>
      <c r="BBG204" s="14">
        <v>1.650361329910873</v>
      </c>
      <c r="BBH204" s="14">
        <v>2858.1449171779295</v>
      </c>
      <c r="BBI204" s="13">
        <v>370.05624729583599</v>
      </c>
      <c r="BBJ204" s="13">
        <v>217.67436813961658</v>
      </c>
      <c r="BBK204" s="13">
        <v>2189.47201195864</v>
      </c>
      <c r="BBL204" s="13">
        <v>31886.774967357058</v>
      </c>
      <c r="BBM204" s="13">
        <v>3244.8786904956578</v>
      </c>
      <c r="BBN204" s="13">
        <v>18138.593856493699</v>
      </c>
      <c r="BBO204" s="15">
        <v>1218.6264193723518</v>
      </c>
      <c r="BBP204" s="15">
        <v>1182.5444281275745</v>
      </c>
      <c r="BBQ204" s="15">
        <v>1173.8253384562881</v>
      </c>
      <c r="BBR204" s="14">
        <v>14.467385558100258</v>
      </c>
      <c r="BBS204" s="14">
        <v>12.37177419614444</v>
      </c>
      <c r="BBT204" s="14">
        <v>13.951304691284468</v>
      </c>
      <c r="BBU204" s="15">
        <v>23.045111271506308</v>
      </c>
      <c r="BBV204" s="15">
        <v>13.784545423010595</v>
      </c>
      <c r="BBW204" s="15">
        <v>16.513778716872924</v>
      </c>
      <c r="BBX204" s="15">
        <v>1028.9470580917009</v>
      </c>
      <c r="BBY204" s="15">
        <v>910.34340941816322</v>
      </c>
      <c r="BBZ204" s="15">
        <v>586.90620687260048</v>
      </c>
      <c r="BCA204" s="14">
        <v>3.7616345018869097</v>
      </c>
      <c r="BCB204" s="14">
        <v>0.77942595641312207</v>
      </c>
      <c r="BCC204" s="14">
        <v>0.37949232737540217</v>
      </c>
      <c r="BCD204" s="14">
        <v>6.189577913110178E-2</v>
      </c>
      <c r="BCE204" s="14">
        <v>26.949075992407511</v>
      </c>
      <c r="BCF204" s="14">
        <v>2.3848554123911299E-2</v>
      </c>
      <c r="BCG204" s="14">
        <v>3.0728821029059359E-2</v>
      </c>
      <c r="BCH204" s="14">
        <v>1.1391607829889145E-3</v>
      </c>
      <c r="BCI204" s="14">
        <v>16470.185315199888</v>
      </c>
      <c r="BCJ204" s="14">
        <v>2.8955447527365416E-5</v>
      </c>
      <c r="BCK204" s="14">
        <v>5.7562050691340874</v>
      </c>
      <c r="BCL204" s="14">
        <v>1.2133312452185636E-6</v>
      </c>
      <c r="BCM204" s="14">
        <v>7.4443676357016464E-8</v>
      </c>
      <c r="BCN204" s="14">
        <v>1.1349350677125903E-2</v>
      </c>
      <c r="BCO204" s="14">
        <v>0.28520276673741263</v>
      </c>
      <c r="BCP204" s="14">
        <v>0.29418019848564281</v>
      </c>
      <c r="BCQ204" s="14">
        <v>3.0790472619673084</v>
      </c>
      <c r="BCR204" s="14">
        <v>0.45258399733781679</v>
      </c>
      <c r="BCS204" s="14">
        <v>0.28949779520224939</v>
      </c>
      <c r="BCT204" s="14">
        <v>0.35268578743254458</v>
      </c>
      <c r="BCU204" s="14">
        <v>0.85366896111453106</v>
      </c>
      <c r="BCV204" s="14">
        <v>6.229709308342353E-2</v>
      </c>
      <c r="BCW204" s="14">
        <v>25.328471216255181</v>
      </c>
      <c r="BCX204" s="14">
        <v>3.3333115403253656E-2</v>
      </c>
      <c r="BCY204" s="14">
        <v>4.3514278286998713E-2</v>
      </c>
      <c r="BCZ204" s="14">
        <v>2.1811303932242426E-2</v>
      </c>
      <c r="BDA204" s="14">
        <v>1.8275393804255548E-2</v>
      </c>
      <c r="BDB204" s="14">
        <v>9.65420970789703E-4</v>
      </c>
      <c r="BDC204" s="14">
        <v>16216.435778010411</v>
      </c>
      <c r="BDD204" s="14">
        <v>1.576204664387767E-5</v>
      </c>
      <c r="BDE204" s="14">
        <v>14.315538130419702</v>
      </c>
      <c r="BDF204" s="14">
        <v>5.1736878180483857E-6</v>
      </c>
      <c r="BDG204" s="14">
        <v>4.869966950232824E-8</v>
      </c>
      <c r="BDH204" s="14">
        <v>3.7146559567889606E-2</v>
      </c>
      <c r="BDI204" s="14">
        <v>5.5770496594770715E-2</v>
      </c>
      <c r="BDJ204" s="14">
        <v>2.7872190034772877E-2</v>
      </c>
      <c r="BDK204" s="14">
        <v>0.10795711721210656</v>
      </c>
      <c r="BDL204" s="14">
        <v>0.13241508812207717</v>
      </c>
      <c r="BDM204" s="14">
        <v>0.41492403023572166</v>
      </c>
      <c r="BDN204" s="14">
        <v>0.17465491360782648</v>
      </c>
      <c r="BDO204" s="14">
        <v>0.22886940638471728</v>
      </c>
      <c r="BDP204" s="14">
        <v>0.40064696344295764</v>
      </c>
      <c r="BDQ204" s="14">
        <v>4.5820143943763476</v>
      </c>
      <c r="BDR204" s="14">
        <v>2.8170355228832413</v>
      </c>
      <c r="BDS204" s="14">
        <v>0.11635761328920385</v>
      </c>
      <c r="BDT204" s="14">
        <v>0.1375057878233121</v>
      </c>
      <c r="BDU204" s="14">
        <v>0.39431639245408601</v>
      </c>
      <c r="BDV204" s="14">
        <v>0.7468875709799897</v>
      </c>
      <c r="BDW204" s="14">
        <v>8.640424681882572E-2</v>
      </c>
      <c r="BDX204" s="14">
        <v>7.6917605808808638</v>
      </c>
      <c r="BDY204" s="14">
        <v>9.2087904433538023E-2</v>
      </c>
      <c r="BDZ204" s="14">
        <v>1.1795866454641541</v>
      </c>
      <c r="BEA204" s="14">
        <v>3.7544038085164239E-2</v>
      </c>
      <c r="BEB204" s="14">
        <v>3.1396175489597583E-2</v>
      </c>
      <c r="BEC204" s="14">
        <v>3.2914074059602033E-2</v>
      </c>
      <c r="BED204" s="14">
        <v>2.4165791133452606E-2</v>
      </c>
      <c r="BEE204" s="14">
        <v>9.176339676150046E-3</v>
      </c>
      <c r="BEF204" s="14">
        <v>1.1803640555971052E-3</v>
      </c>
      <c r="BEG204" s="14">
        <v>26695.892489570964</v>
      </c>
      <c r="BEH204" s="14">
        <v>2.1576651667380578E-5</v>
      </c>
      <c r="BEI204" s="14">
        <v>13.718569016852662</v>
      </c>
      <c r="BEJ204" s="14">
        <v>1.1430215946627533</v>
      </c>
      <c r="BEK204" s="14">
        <v>5.2978606082150117E-6</v>
      </c>
      <c r="BEL204" s="14">
        <v>4.7154942022403534E-8</v>
      </c>
      <c r="BEM204" s="14">
        <v>2.9170262355500354E-2</v>
      </c>
      <c r="BEN204" s="14">
        <v>2.7809769391985207E-3</v>
      </c>
      <c r="BEO204" s="14">
        <v>1.572067289731258E-2</v>
      </c>
      <c r="BEP204" s="14">
        <v>0.3802956779784763</v>
      </c>
      <c r="BEQ204" s="14">
        <v>0.32640209579285601</v>
      </c>
      <c r="BER204" s="14">
        <v>0.17193504360705891</v>
      </c>
      <c r="BES204" s="14">
        <v>0.29340306138048045</v>
      </c>
      <c r="BET204" s="14">
        <v>0.12154118493438727</v>
      </c>
      <c r="BEU204" s="26">
        <v>0.42783972862873498</v>
      </c>
    </row>
    <row r="205" spans="2:1503" outlineLevel="1" x14ac:dyDescent="0.35">
      <c r="B205" s="18">
        <v>196</v>
      </c>
      <c r="C205" s="11">
        <v>0</v>
      </c>
      <c r="D205" s="12">
        <v>0</v>
      </c>
      <c r="E205" s="12">
        <v>0</v>
      </c>
      <c r="F205" s="12">
        <v>0</v>
      </c>
      <c r="G205" s="12">
        <v>3.5001498311030805E-5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-3.1807775706126277E-11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8.8128125934802638E-4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-1.180855711808655E-5</v>
      </c>
      <c r="BB205" s="12">
        <v>8.0172814334639845E-25</v>
      </c>
      <c r="BC205" s="12">
        <v>8.9398213813446731E-24</v>
      </c>
      <c r="BD205" s="12">
        <v>2.6510172572288456E-25</v>
      </c>
      <c r="BE205" s="12">
        <v>0</v>
      </c>
      <c r="BF205" s="12">
        <v>0</v>
      </c>
      <c r="BG205" s="12">
        <v>5.6956946476092889E-28</v>
      </c>
      <c r="BH205" s="12">
        <v>2.5918499645295187E-28</v>
      </c>
      <c r="BI205" s="12">
        <v>5.6956946476092889E-28</v>
      </c>
      <c r="BJ205" s="12">
        <v>5.725750309069135E-7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9.2777986662671138E-9</v>
      </c>
      <c r="CM205" s="12">
        <v>-3.3806321233180903E-9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1.0205578532893826E-7</v>
      </c>
      <c r="DX205" s="12">
        <v>3.38063212331197E-9</v>
      </c>
      <c r="DY205" s="12">
        <v>-2.8905776823033395E-6</v>
      </c>
      <c r="DZ205" s="12">
        <v>0</v>
      </c>
      <c r="EA205" s="12">
        <v>5.0465737792102424E-9</v>
      </c>
      <c r="EB205" s="12">
        <v>0</v>
      </c>
      <c r="EC205" s="12">
        <v>3.4170149792949202E-11</v>
      </c>
      <c r="ED205" s="12">
        <v>1.2000811162276755E-11</v>
      </c>
      <c r="EE205" s="12">
        <v>2.8552251977586513E-11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9.9999999999999995E-21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3.7109266016114804E-6</v>
      </c>
      <c r="FI205" s="12">
        <v>0</v>
      </c>
      <c r="FJ205" s="12">
        <v>2.0006053182175698E-7</v>
      </c>
      <c r="FK205" s="12">
        <v>-4.1832646500164129E-8</v>
      </c>
      <c r="FL205" s="12">
        <v>0</v>
      </c>
      <c r="FM205" s="12">
        <v>6.9186242603325857E-10</v>
      </c>
      <c r="FN205" s="12">
        <v>0</v>
      </c>
      <c r="FO205" s="12">
        <v>0</v>
      </c>
      <c r="FP205" s="12">
        <v>0</v>
      </c>
      <c r="FQ205" s="12">
        <v>0</v>
      </c>
      <c r="FR205" s="12">
        <v>7.0154116796977857E-9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2.6905171504815815E-6</v>
      </c>
      <c r="GV205" s="12">
        <v>0</v>
      </c>
      <c r="GW205" s="12">
        <v>-7.6516445391695204E-9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1.0122858636405988E-8</v>
      </c>
      <c r="IH205" s="12">
        <v>0</v>
      </c>
      <c r="II205" s="12">
        <v>-6.91862426040131E-1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  <c r="JM205" s="12">
        <v>0</v>
      </c>
      <c r="JN205" s="12">
        <v>0</v>
      </c>
      <c r="JO205" s="12">
        <v>1.0020022556724892E-6</v>
      </c>
      <c r="JP205" s="12">
        <v>0</v>
      </c>
      <c r="JQ205" s="12">
        <v>0</v>
      </c>
      <c r="JR205" s="12">
        <v>0</v>
      </c>
      <c r="JS205" s="12">
        <v>0</v>
      </c>
      <c r="JT205" s="12">
        <v>0</v>
      </c>
      <c r="JU205" s="12">
        <v>-3.4178404470775436E-11</v>
      </c>
      <c r="JV205" s="12">
        <v>0</v>
      </c>
      <c r="JW205" s="12">
        <v>0</v>
      </c>
      <c r="JX205" s="12">
        <v>0</v>
      </c>
      <c r="JY205" s="12">
        <v>0</v>
      </c>
      <c r="JZ205" s="12">
        <v>0</v>
      </c>
      <c r="KA205" s="12">
        <v>0</v>
      </c>
      <c r="KB205" s="12">
        <v>0</v>
      </c>
      <c r="KC205" s="12">
        <v>0</v>
      </c>
      <c r="KD205" s="12">
        <v>0</v>
      </c>
      <c r="KE205" s="12">
        <v>0</v>
      </c>
      <c r="KF205" s="12">
        <v>0</v>
      </c>
      <c r="KG205" s="12">
        <v>0</v>
      </c>
      <c r="KH205" s="12">
        <v>0</v>
      </c>
      <c r="KI205" s="12">
        <v>0</v>
      </c>
      <c r="KJ205" s="12">
        <v>0</v>
      </c>
      <c r="KK205" s="12">
        <v>0</v>
      </c>
      <c r="KL205" s="12">
        <v>0</v>
      </c>
      <c r="KM205" s="12">
        <v>0</v>
      </c>
      <c r="KN205" s="12">
        <v>0</v>
      </c>
      <c r="KO205" s="12">
        <v>0</v>
      </c>
      <c r="KP205" s="12">
        <v>0</v>
      </c>
      <c r="KQ205" s="12">
        <v>0</v>
      </c>
      <c r="KR205" s="12">
        <v>0</v>
      </c>
      <c r="KS205" s="12">
        <v>0</v>
      </c>
      <c r="KT205" s="12">
        <v>0</v>
      </c>
      <c r="KU205" s="12">
        <v>0</v>
      </c>
      <c r="KV205" s="12">
        <v>0</v>
      </c>
      <c r="KW205" s="12">
        <v>0</v>
      </c>
      <c r="KX205" s="12">
        <v>0</v>
      </c>
      <c r="KY205" s="12">
        <v>0</v>
      </c>
      <c r="KZ205" s="12">
        <v>2.2266716792721979E-6</v>
      </c>
      <c r="LA205" s="12">
        <v>0</v>
      </c>
      <c r="LB205" s="12">
        <v>0</v>
      </c>
      <c r="LC205" s="12">
        <v>0</v>
      </c>
      <c r="LD205" s="12">
        <v>0</v>
      </c>
      <c r="LE205" s="12">
        <v>0</v>
      </c>
      <c r="LF205" s="12">
        <v>0</v>
      </c>
      <c r="LG205" s="12">
        <v>-1.2016558871710169E-11</v>
      </c>
      <c r="LH205" s="12">
        <v>0</v>
      </c>
      <c r="LI205" s="12">
        <v>0</v>
      </c>
      <c r="LJ205" s="12">
        <v>0</v>
      </c>
      <c r="LK205" s="12">
        <v>0</v>
      </c>
      <c r="LL205" s="12">
        <v>0</v>
      </c>
      <c r="LM205" s="12">
        <v>0</v>
      </c>
      <c r="LN205" s="12">
        <v>0</v>
      </c>
      <c r="LO205" s="12">
        <v>0</v>
      </c>
      <c r="LP205" s="12">
        <v>0</v>
      </c>
      <c r="LQ205" s="12">
        <v>0</v>
      </c>
      <c r="LR205" s="12">
        <v>0</v>
      </c>
      <c r="LS205" s="12">
        <v>0</v>
      </c>
      <c r="LT205" s="12">
        <v>0</v>
      </c>
      <c r="LU205" s="12">
        <v>0</v>
      </c>
      <c r="LV205" s="12">
        <v>0</v>
      </c>
      <c r="LW205" s="12">
        <v>0</v>
      </c>
      <c r="LX205" s="12">
        <v>0</v>
      </c>
      <c r="LY205" s="12">
        <v>0</v>
      </c>
      <c r="LZ205" s="12">
        <v>0</v>
      </c>
      <c r="MA205" s="12">
        <v>0</v>
      </c>
      <c r="MB205" s="12">
        <v>0</v>
      </c>
      <c r="MC205" s="12">
        <v>0</v>
      </c>
      <c r="MD205" s="12">
        <v>0</v>
      </c>
      <c r="ME205" s="12">
        <v>0</v>
      </c>
      <c r="MF205" s="12">
        <v>0</v>
      </c>
      <c r="MG205" s="12">
        <v>0</v>
      </c>
      <c r="MH205" s="12">
        <v>0</v>
      </c>
      <c r="MI205" s="12">
        <v>0</v>
      </c>
      <c r="MJ205" s="12">
        <v>0</v>
      </c>
      <c r="MK205" s="12">
        <v>3.7111194654536636E-7</v>
      </c>
      <c r="ML205" s="12">
        <v>0</v>
      </c>
      <c r="MM205" s="12">
        <v>0</v>
      </c>
      <c r="MN205" s="12">
        <v>0</v>
      </c>
      <c r="MO205" s="12">
        <v>0</v>
      </c>
      <c r="MP205" s="12">
        <v>0</v>
      </c>
      <c r="MQ205" s="12">
        <v>0</v>
      </c>
      <c r="MR205" s="12">
        <v>0</v>
      </c>
      <c r="MS205" s="12">
        <v>-2.8557057719156951E-11</v>
      </c>
      <c r="MT205" s="12">
        <v>0</v>
      </c>
      <c r="MU205" s="12">
        <v>0</v>
      </c>
      <c r="MV205" s="12">
        <v>0</v>
      </c>
      <c r="MW205" s="12">
        <v>0</v>
      </c>
      <c r="MX205" s="12">
        <v>0</v>
      </c>
      <c r="MY205" s="12">
        <v>0</v>
      </c>
      <c r="MZ205" s="12">
        <v>0</v>
      </c>
      <c r="NA205" s="12">
        <v>0</v>
      </c>
      <c r="NB205" s="12">
        <v>0</v>
      </c>
      <c r="NC205" s="12">
        <v>0</v>
      </c>
      <c r="ND205" s="12">
        <v>0</v>
      </c>
      <c r="NE205" s="12">
        <v>0</v>
      </c>
      <c r="NF205" s="12">
        <v>0</v>
      </c>
      <c r="NG205" s="12">
        <v>0</v>
      </c>
      <c r="NH205" s="12">
        <v>0</v>
      </c>
      <c r="NI205" s="12">
        <v>0</v>
      </c>
      <c r="NJ205" s="12">
        <v>0</v>
      </c>
      <c r="NK205" s="12">
        <v>0</v>
      </c>
      <c r="NL205" s="12">
        <v>0</v>
      </c>
      <c r="NM205" s="12">
        <v>0</v>
      </c>
      <c r="NN205" s="12">
        <v>0</v>
      </c>
      <c r="NO205" s="12">
        <v>0</v>
      </c>
      <c r="NP205" s="12">
        <v>0</v>
      </c>
      <c r="NQ205" s="12">
        <v>0</v>
      </c>
      <c r="NR205" s="12">
        <v>0</v>
      </c>
      <c r="NS205" s="12">
        <v>0</v>
      </c>
      <c r="NT205" s="12">
        <v>0</v>
      </c>
      <c r="NU205" s="12">
        <v>0</v>
      </c>
      <c r="NV205" s="12">
        <v>4.3636133393227757E-6</v>
      </c>
      <c r="NW205" s="12">
        <v>0</v>
      </c>
      <c r="NX205" s="12">
        <v>0</v>
      </c>
      <c r="NY205" s="12">
        <v>0</v>
      </c>
      <c r="NZ205" s="12">
        <v>0</v>
      </c>
      <c r="OA205" s="12">
        <v>0</v>
      </c>
      <c r="OB205" s="12">
        <v>0</v>
      </c>
      <c r="OC205" s="12">
        <v>0</v>
      </c>
      <c r="OD205" s="12">
        <v>0</v>
      </c>
      <c r="OE205" s="12">
        <v>-9.2261741198124161E-6</v>
      </c>
      <c r="OF205" s="12">
        <v>5.9470536490808274E-26</v>
      </c>
      <c r="OG205" s="12">
        <v>0</v>
      </c>
      <c r="OH205" s="12">
        <v>0</v>
      </c>
      <c r="OI205" s="12">
        <v>7.1944939080958578E-28</v>
      </c>
      <c r="OJ205" s="12">
        <v>5.1925638918420895E-7</v>
      </c>
      <c r="OK205" s="12">
        <v>0</v>
      </c>
      <c r="OL205" s="12">
        <v>0</v>
      </c>
      <c r="OM205" s="12">
        <v>0</v>
      </c>
      <c r="ON205" s="12">
        <v>0</v>
      </c>
      <c r="OO205" s="12">
        <v>2.9979281607393609E-7</v>
      </c>
      <c r="OP205" s="12">
        <v>0</v>
      </c>
      <c r="OQ205" s="12">
        <v>0</v>
      </c>
      <c r="OR205" s="12">
        <v>0</v>
      </c>
      <c r="OS205" s="12">
        <v>0</v>
      </c>
      <c r="OT205" s="12">
        <v>0</v>
      </c>
      <c r="OU205" s="12">
        <v>0</v>
      </c>
      <c r="OV205" s="12">
        <v>0</v>
      </c>
      <c r="OW205" s="12">
        <v>0</v>
      </c>
      <c r="OX205" s="12">
        <v>0</v>
      </c>
      <c r="OY205" s="12">
        <v>0</v>
      </c>
      <c r="OZ205" s="12">
        <v>0</v>
      </c>
      <c r="PA205" s="12">
        <v>0</v>
      </c>
      <c r="PB205" s="12">
        <v>0</v>
      </c>
      <c r="PC205" s="12">
        <v>0</v>
      </c>
      <c r="PD205" s="12">
        <v>0</v>
      </c>
      <c r="PE205" s="12">
        <v>0</v>
      </c>
      <c r="PF205" s="12">
        <v>0</v>
      </c>
      <c r="PG205" s="12">
        <v>0</v>
      </c>
      <c r="PH205" s="12">
        <v>0</v>
      </c>
      <c r="PI205" s="12">
        <v>0</v>
      </c>
      <c r="PJ205" s="12">
        <v>3.1709750783659574E-8</v>
      </c>
      <c r="PK205" s="12">
        <v>0</v>
      </c>
      <c r="PL205" s="12">
        <v>0</v>
      </c>
      <c r="PM205" s="12">
        <v>0</v>
      </c>
      <c r="PN205" s="12">
        <v>0</v>
      </c>
      <c r="PO205" s="12">
        <v>0</v>
      </c>
      <c r="PP205" s="12">
        <v>3.9327235865167505E-6</v>
      </c>
      <c r="PQ205" s="12">
        <v>-2.9585017417919373E-7</v>
      </c>
      <c r="PR205" s="12">
        <v>8.3212078822867434E-9</v>
      </c>
      <c r="PS205" s="12">
        <v>0</v>
      </c>
      <c r="PT205" s="12">
        <v>2.5819531975976086E-11</v>
      </c>
      <c r="PU205" s="12">
        <v>0</v>
      </c>
      <c r="PV205" s="12">
        <v>0</v>
      </c>
      <c r="PW205" s="12">
        <v>0</v>
      </c>
      <c r="PX205" s="12">
        <v>0</v>
      </c>
      <c r="PY205" s="12">
        <v>0</v>
      </c>
      <c r="PZ205" s="12">
        <v>0</v>
      </c>
      <c r="QA205" s="12">
        <v>1.6806722689075633E-8</v>
      </c>
      <c r="QB205" s="12">
        <v>0</v>
      </c>
      <c r="QC205" s="12">
        <v>0</v>
      </c>
      <c r="QD205" s="12">
        <v>0</v>
      </c>
      <c r="QE205" s="12">
        <v>-1.4016526185164828</v>
      </c>
      <c r="QF205" s="12">
        <v>2.914890384235747E-24</v>
      </c>
      <c r="QG205" s="12">
        <v>4.3869434784114952E-18</v>
      </c>
      <c r="QH205" s="12">
        <v>0</v>
      </c>
      <c r="QI205" s="12">
        <v>2.2760962155545311E-4</v>
      </c>
      <c r="QJ205" s="12">
        <v>0</v>
      </c>
      <c r="QK205" s="12">
        <v>0</v>
      </c>
      <c r="QL205" s="12">
        <v>0</v>
      </c>
      <c r="QM205" s="12">
        <v>0</v>
      </c>
      <c r="QN205" s="12">
        <v>0</v>
      </c>
      <c r="QO205" s="12">
        <v>0</v>
      </c>
      <c r="QP205" s="12">
        <v>0</v>
      </c>
      <c r="QQ205" s="12">
        <v>0</v>
      </c>
      <c r="QR205" s="12">
        <v>0</v>
      </c>
      <c r="QS205" s="12">
        <v>0</v>
      </c>
      <c r="QT205" s="12">
        <v>0</v>
      </c>
      <c r="QU205" s="12">
        <v>0</v>
      </c>
      <c r="QV205" s="12">
        <v>0</v>
      </c>
      <c r="QW205" s="12">
        <v>0</v>
      </c>
      <c r="QX205" s="12">
        <v>0</v>
      </c>
      <c r="QY205" s="12">
        <v>0</v>
      </c>
      <c r="QZ205" s="12">
        <v>0</v>
      </c>
      <c r="RA205" s="12">
        <v>0</v>
      </c>
      <c r="RB205" s="12">
        <v>0</v>
      </c>
      <c r="RC205" s="12">
        <v>0</v>
      </c>
      <c r="RD205" s="12">
        <v>0</v>
      </c>
      <c r="RE205" s="12">
        <v>0</v>
      </c>
      <c r="RF205" s="12">
        <v>0</v>
      </c>
      <c r="RG205" s="12">
        <v>0</v>
      </c>
      <c r="RH205" s="12">
        <v>0</v>
      </c>
      <c r="RI205" s="12">
        <v>0</v>
      </c>
      <c r="RJ205" s="12">
        <v>0</v>
      </c>
      <c r="RK205" s="12">
        <v>0</v>
      </c>
      <c r="RL205" s="12">
        <v>0</v>
      </c>
      <c r="RM205" s="12">
        <v>0</v>
      </c>
      <c r="RN205" s="12">
        <v>0</v>
      </c>
      <c r="RO205" s="12">
        <v>0</v>
      </c>
      <c r="RP205" s="12">
        <v>0.11185511553923924</v>
      </c>
      <c r="RQ205" s="12">
        <v>-6.6082196071134746E-6</v>
      </c>
      <c r="RR205" s="12">
        <v>2.0179907246236672E-11</v>
      </c>
      <c r="RS205" s="12">
        <v>5.7690053726887298E-2</v>
      </c>
      <c r="RT205" s="12">
        <v>0</v>
      </c>
      <c r="RU205" s="12">
        <v>0</v>
      </c>
      <c r="RV205" s="12">
        <v>0</v>
      </c>
      <c r="RW205" s="12">
        <v>0</v>
      </c>
      <c r="RX205" s="12">
        <v>0</v>
      </c>
      <c r="RY205" s="12">
        <v>0</v>
      </c>
      <c r="RZ205" s="12">
        <v>0</v>
      </c>
      <c r="SA205" s="12">
        <v>0</v>
      </c>
      <c r="SB205" s="12">
        <v>0</v>
      </c>
      <c r="SC205" s="12">
        <v>0</v>
      </c>
      <c r="SD205" s="12">
        <v>0</v>
      </c>
      <c r="SE205" s="12">
        <v>0</v>
      </c>
      <c r="SF205" s="12">
        <v>0</v>
      </c>
      <c r="SG205" s="12">
        <v>0</v>
      </c>
      <c r="SH205" s="12">
        <v>0</v>
      </c>
      <c r="SI205" s="12">
        <v>0</v>
      </c>
      <c r="SJ205" s="12">
        <v>0</v>
      </c>
      <c r="SK205" s="12">
        <v>0</v>
      </c>
      <c r="SL205" s="12">
        <v>0</v>
      </c>
      <c r="SM205" s="12">
        <v>0</v>
      </c>
      <c r="SN205" s="12">
        <v>0</v>
      </c>
      <c r="SO205" s="12">
        <v>0</v>
      </c>
      <c r="SP205" s="12">
        <v>0</v>
      </c>
      <c r="SQ205" s="12">
        <v>0</v>
      </c>
      <c r="SR205" s="12">
        <v>0</v>
      </c>
      <c r="SS205" s="12">
        <v>0</v>
      </c>
      <c r="ST205" s="12">
        <v>0</v>
      </c>
      <c r="SU205" s="12">
        <v>0</v>
      </c>
      <c r="SV205" s="12">
        <v>0</v>
      </c>
      <c r="SW205" s="12">
        <v>0</v>
      </c>
      <c r="SX205" s="12">
        <v>0</v>
      </c>
      <c r="SY205" s="12">
        <v>0</v>
      </c>
      <c r="SZ205" s="12">
        <v>0</v>
      </c>
      <c r="TA205" s="12">
        <v>1.2863338287012498</v>
      </c>
      <c r="TB205" s="12">
        <v>0</v>
      </c>
      <c r="TC205" s="12">
        <v>-2.0204278894675125E-11</v>
      </c>
      <c r="TD205" s="12">
        <v>0</v>
      </c>
      <c r="TE205" s="12">
        <v>0</v>
      </c>
      <c r="TF205" s="12">
        <v>0</v>
      </c>
      <c r="TG205" s="12">
        <v>0</v>
      </c>
      <c r="TH205" s="12">
        <v>0</v>
      </c>
      <c r="TI205" s="12">
        <v>0</v>
      </c>
      <c r="TJ205" s="12">
        <v>0</v>
      </c>
      <c r="TK205" s="12">
        <v>0</v>
      </c>
      <c r="TL205" s="12">
        <v>0</v>
      </c>
      <c r="TM205" s="12">
        <v>0</v>
      </c>
      <c r="TN205" s="12">
        <v>0</v>
      </c>
      <c r="TO205" s="12">
        <v>0</v>
      </c>
      <c r="TP205" s="12">
        <v>0</v>
      </c>
      <c r="TQ205" s="12">
        <v>0</v>
      </c>
      <c r="TR205" s="12">
        <v>0</v>
      </c>
      <c r="TS205" s="12">
        <v>0</v>
      </c>
      <c r="TT205" s="12">
        <v>0</v>
      </c>
      <c r="TU205" s="12">
        <v>0</v>
      </c>
      <c r="TV205" s="12">
        <v>0</v>
      </c>
      <c r="TW205" s="12">
        <v>0</v>
      </c>
      <c r="TX205" s="12">
        <v>0</v>
      </c>
      <c r="TY205" s="12">
        <v>0</v>
      </c>
      <c r="TZ205" s="12">
        <v>0</v>
      </c>
      <c r="UA205" s="12">
        <v>0</v>
      </c>
      <c r="UB205" s="12">
        <v>0</v>
      </c>
      <c r="UC205" s="12">
        <v>0</v>
      </c>
      <c r="UD205" s="12">
        <v>0</v>
      </c>
      <c r="UE205" s="12">
        <v>0</v>
      </c>
      <c r="UF205" s="12">
        <v>0</v>
      </c>
      <c r="UG205" s="12">
        <v>0</v>
      </c>
      <c r="UH205" s="12">
        <v>0</v>
      </c>
      <c r="UI205" s="12">
        <v>0</v>
      </c>
      <c r="UJ205" s="12">
        <v>0</v>
      </c>
      <c r="UK205" s="12">
        <v>0</v>
      </c>
      <c r="UL205" s="12">
        <v>0</v>
      </c>
      <c r="UM205" s="12">
        <v>6.5612764213080507E-6</v>
      </c>
      <c r="UN205" s="12">
        <v>0</v>
      </c>
      <c r="UO205" s="12">
        <v>-5.7690055597754343E-2</v>
      </c>
      <c r="UP205" s="12">
        <v>0</v>
      </c>
      <c r="UQ205" s="12">
        <v>0</v>
      </c>
      <c r="UR205" s="12">
        <v>0</v>
      </c>
      <c r="US205" s="12">
        <v>0</v>
      </c>
      <c r="UT205" s="12">
        <v>0</v>
      </c>
      <c r="UU205" s="12">
        <v>0</v>
      </c>
      <c r="UV205" s="12">
        <v>0</v>
      </c>
      <c r="UW205" s="12">
        <v>0</v>
      </c>
      <c r="UX205" s="12">
        <v>0</v>
      </c>
      <c r="UY205" s="12">
        <v>0</v>
      </c>
      <c r="UZ205" s="12">
        <v>0</v>
      </c>
      <c r="VA205" s="12">
        <v>0</v>
      </c>
      <c r="VB205" s="12">
        <v>0</v>
      </c>
      <c r="VC205" s="12">
        <v>0</v>
      </c>
      <c r="VD205" s="12">
        <v>0</v>
      </c>
      <c r="VE205" s="12">
        <v>0</v>
      </c>
      <c r="VF205" s="12">
        <v>0</v>
      </c>
      <c r="VG205" s="12">
        <v>0</v>
      </c>
      <c r="VH205" s="12">
        <v>0</v>
      </c>
      <c r="VI205" s="12">
        <v>0</v>
      </c>
      <c r="VJ205" s="12">
        <v>0</v>
      </c>
      <c r="VK205" s="12">
        <v>0</v>
      </c>
      <c r="VL205" s="12">
        <v>0</v>
      </c>
      <c r="VM205" s="12">
        <v>0</v>
      </c>
      <c r="VN205" s="12">
        <v>0</v>
      </c>
      <c r="VO205" s="12">
        <v>0</v>
      </c>
      <c r="VP205" s="12">
        <v>0</v>
      </c>
      <c r="VQ205" s="12">
        <v>0</v>
      </c>
      <c r="VR205" s="12">
        <v>0</v>
      </c>
      <c r="VS205" s="12">
        <v>0</v>
      </c>
      <c r="VT205" s="12">
        <v>0</v>
      </c>
      <c r="VU205" s="12">
        <v>0</v>
      </c>
      <c r="VV205" s="12">
        <v>0</v>
      </c>
      <c r="VW205" s="12">
        <v>3.4636739096678181E-3</v>
      </c>
      <c r="VX205" s="12">
        <v>0</v>
      </c>
      <c r="VY205" s="12">
        <v>0</v>
      </c>
      <c r="VZ205" s="12">
        <v>0</v>
      </c>
      <c r="WA205" s="12">
        <v>-1.1692386581109815E-3</v>
      </c>
      <c r="WB205" s="12">
        <v>8.3782643832055999E-25</v>
      </c>
      <c r="WC205" s="12">
        <v>6.0795215964201396E-24</v>
      </c>
      <c r="WD205" s="12">
        <v>4.2183832374197151E-24</v>
      </c>
      <c r="WE205" s="12">
        <v>0</v>
      </c>
      <c r="WF205" s="12">
        <v>0</v>
      </c>
      <c r="WG205" s="12">
        <v>1.311213985579289E-27</v>
      </c>
      <c r="WH205" s="12">
        <v>1.8374828112525049E-28</v>
      </c>
      <c r="WI205" s="12">
        <v>6.1329753674289096E-28</v>
      </c>
      <c r="WJ205" s="12">
        <v>2.2531385785207495E-8</v>
      </c>
      <c r="WK205" s="12">
        <v>0</v>
      </c>
      <c r="WL205" s="12">
        <v>0</v>
      </c>
      <c r="WM205" s="12">
        <v>0</v>
      </c>
      <c r="WN205" s="12">
        <v>0</v>
      </c>
      <c r="WO205" s="12">
        <v>0</v>
      </c>
      <c r="WP205" s="12">
        <v>0</v>
      </c>
      <c r="WQ205" s="12">
        <v>0</v>
      </c>
      <c r="WR205" s="12">
        <v>0</v>
      </c>
      <c r="WS205" s="12">
        <v>0</v>
      </c>
      <c r="WT205" s="12">
        <v>0</v>
      </c>
      <c r="WU205" s="12">
        <v>0</v>
      </c>
      <c r="WV205" s="12">
        <v>0</v>
      </c>
      <c r="WW205" s="12">
        <v>0</v>
      </c>
      <c r="WX205" s="12">
        <v>0</v>
      </c>
      <c r="WY205" s="12">
        <v>0</v>
      </c>
      <c r="WZ205" s="12">
        <v>0</v>
      </c>
      <c r="XA205" s="12">
        <v>0</v>
      </c>
      <c r="XB205" s="12">
        <v>0</v>
      </c>
      <c r="XC205" s="12">
        <v>0</v>
      </c>
      <c r="XD205" s="12">
        <v>0</v>
      </c>
      <c r="XE205" s="12">
        <v>0</v>
      </c>
      <c r="XF205" s="12">
        <v>0</v>
      </c>
      <c r="XG205" s="12">
        <v>0</v>
      </c>
      <c r="XH205" s="12">
        <v>0</v>
      </c>
      <c r="XI205" s="12">
        <v>0</v>
      </c>
      <c r="XJ205" s="12">
        <v>0</v>
      </c>
      <c r="XK205" s="12">
        <v>0</v>
      </c>
      <c r="XL205" s="12">
        <v>6.0347410883307115E-25</v>
      </c>
      <c r="XM205" s="12">
        <v>-1.6208007474912297E-20</v>
      </c>
      <c r="XN205" s="12">
        <v>0</v>
      </c>
      <c r="XO205" s="12">
        <v>0</v>
      </c>
      <c r="XP205" s="12">
        <v>0</v>
      </c>
      <c r="XQ205" s="12">
        <v>0</v>
      </c>
      <c r="XR205" s="12">
        <v>0</v>
      </c>
      <c r="XS205" s="12">
        <v>0</v>
      </c>
      <c r="XT205" s="12">
        <v>0</v>
      </c>
      <c r="XU205" s="12">
        <v>0</v>
      </c>
      <c r="XV205" s="12">
        <v>0</v>
      </c>
      <c r="XW205" s="12">
        <v>0</v>
      </c>
      <c r="XX205" s="12">
        <v>0</v>
      </c>
      <c r="XY205" s="12">
        <v>0</v>
      </c>
      <c r="XZ205" s="12">
        <v>0</v>
      </c>
      <c r="YA205" s="12">
        <v>0</v>
      </c>
      <c r="YB205" s="12">
        <v>0</v>
      </c>
      <c r="YC205" s="12">
        <v>0</v>
      </c>
      <c r="YD205" s="12">
        <v>0</v>
      </c>
      <c r="YE205" s="12">
        <v>0</v>
      </c>
      <c r="YF205" s="12">
        <v>0</v>
      </c>
      <c r="YG205" s="12">
        <v>0</v>
      </c>
      <c r="YH205" s="12">
        <v>0</v>
      </c>
      <c r="YI205" s="12">
        <v>0</v>
      </c>
      <c r="YJ205" s="12">
        <v>0</v>
      </c>
      <c r="YK205" s="12">
        <v>0</v>
      </c>
      <c r="YL205" s="12">
        <v>0</v>
      </c>
      <c r="YM205" s="12">
        <v>0</v>
      </c>
      <c r="YN205" s="12">
        <v>0</v>
      </c>
      <c r="YO205" s="12">
        <v>0</v>
      </c>
      <c r="YP205" s="12">
        <v>0</v>
      </c>
      <c r="YQ205" s="12">
        <v>0</v>
      </c>
      <c r="YR205" s="12">
        <v>0</v>
      </c>
      <c r="YS205" s="12">
        <v>0</v>
      </c>
      <c r="YT205" s="12">
        <v>4.6943185805423415E-8</v>
      </c>
      <c r="YU205" s="12">
        <v>0</v>
      </c>
      <c r="YV205" s="12">
        <v>0</v>
      </c>
      <c r="YW205" s="12">
        <v>1.4483378611993707E-5</v>
      </c>
      <c r="YX205" s="12">
        <v>9.9999999999999995E-21</v>
      </c>
      <c r="YY205" s="12">
        <v>-6.8781594730539131E-6</v>
      </c>
      <c r="YZ205" s="12">
        <v>0</v>
      </c>
      <c r="ZA205" s="12">
        <v>1.3946488396228109E-8</v>
      </c>
      <c r="ZB205" s="12">
        <v>0</v>
      </c>
      <c r="ZC205" s="12">
        <v>1.3014123989335939E-11</v>
      </c>
      <c r="ZD205" s="12">
        <v>3.9169375715164814E-12</v>
      </c>
      <c r="ZE205" s="12">
        <v>3.1803714407328763E-11</v>
      </c>
      <c r="ZF205" s="12">
        <v>0</v>
      </c>
      <c r="ZG205" s="12">
        <v>0</v>
      </c>
      <c r="ZH205" s="12">
        <v>0</v>
      </c>
      <c r="ZI205" s="12">
        <v>0</v>
      </c>
      <c r="ZJ205" s="12">
        <v>0</v>
      </c>
      <c r="ZK205" s="12">
        <v>0</v>
      </c>
      <c r="ZL205" s="12">
        <v>0</v>
      </c>
      <c r="ZM205" s="12">
        <v>0</v>
      </c>
      <c r="ZN205" s="12">
        <v>0</v>
      </c>
      <c r="ZO205" s="12">
        <v>0</v>
      </c>
      <c r="ZP205" s="12">
        <v>0</v>
      </c>
      <c r="ZQ205" s="12">
        <v>0</v>
      </c>
      <c r="ZR205" s="12">
        <v>0</v>
      </c>
      <c r="ZS205" s="12">
        <v>0</v>
      </c>
      <c r="ZT205" s="12">
        <v>0</v>
      </c>
      <c r="ZU205" s="12">
        <v>0</v>
      </c>
      <c r="ZV205" s="12">
        <v>0</v>
      </c>
      <c r="ZW205" s="12">
        <v>0</v>
      </c>
      <c r="ZX205" s="12">
        <v>0</v>
      </c>
      <c r="ZY205" s="12">
        <v>0</v>
      </c>
      <c r="ZZ205" s="12">
        <v>0</v>
      </c>
      <c r="AAA205" s="12">
        <v>0</v>
      </c>
      <c r="AAB205" s="12">
        <v>0</v>
      </c>
      <c r="AAC205" s="12">
        <v>0</v>
      </c>
      <c r="AAD205" s="12">
        <v>0</v>
      </c>
      <c r="AAE205" s="12">
        <v>0</v>
      </c>
      <c r="AAF205" s="12">
        <v>0</v>
      </c>
      <c r="AAG205" s="12">
        <v>0</v>
      </c>
      <c r="AAH205" s="12">
        <v>2.7430641310594146E-27</v>
      </c>
      <c r="AAI205" s="12">
        <v>0</v>
      </c>
      <c r="AAJ205" s="12">
        <v>2.2622044305178503E-8</v>
      </c>
      <c r="AAK205" s="12">
        <v>-1.3620922782473592E-6</v>
      </c>
      <c r="AAL205" s="12">
        <v>0</v>
      </c>
      <c r="AAM205" s="12">
        <v>6.5388379309803412E-9</v>
      </c>
      <c r="AAN205" s="12">
        <v>0</v>
      </c>
      <c r="AAO205" s="12">
        <v>0</v>
      </c>
      <c r="AAP205" s="12">
        <v>0</v>
      </c>
      <c r="AAQ205" s="12">
        <v>0</v>
      </c>
      <c r="AAR205" s="12">
        <v>0</v>
      </c>
      <c r="AAS205" s="12">
        <v>0</v>
      </c>
      <c r="AAT205" s="12">
        <v>3.7080094513660095E-14</v>
      </c>
      <c r="AAU205" s="12">
        <v>0</v>
      </c>
      <c r="AAV205" s="12">
        <v>0</v>
      </c>
      <c r="AAW205" s="12">
        <v>0</v>
      </c>
      <c r="AAX205" s="12">
        <v>0</v>
      </c>
      <c r="AAY205" s="12">
        <v>0</v>
      </c>
      <c r="AAZ205" s="12">
        <v>0</v>
      </c>
      <c r="ABA205" s="12">
        <v>0</v>
      </c>
      <c r="ABB205" s="12">
        <v>0</v>
      </c>
      <c r="ABC205" s="12">
        <v>0</v>
      </c>
      <c r="ABD205" s="12">
        <v>0</v>
      </c>
      <c r="ABE205" s="12">
        <v>0</v>
      </c>
      <c r="ABF205" s="12">
        <v>0</v>
      </c>
      <c r="ABG205" s="12">
        <v>0</v>
      </c>
      <c r="ABH205" s="12">
        <v>0</v>
      </c>
      <c r="ABI205" s="12">
        <v>0</v>
      </c>
      <c r="ABJ205" s="12">
        <v>0</v>
      </c>
      <c r="ABK205" s="12">
        <v>0</v>
      </c>
      <c r="ABL205" s="12">
        <v>0</v>
      </c>
      <c r="ABM205" s="12">
        <v>0</v>
      </c>
      <c r="ABN205" s="12">
        <v>0</v>
      </c>
      <c r="ABO205" s="12">
        <v>0</v>
      </c>
      <c r="ABP205" s="12">
        <v>0</v>
      </c>
      <c r="ABQ205" s="12">
        <v>0</v>
      </c>
      <c r="ABR205" s="12">
        <v>0</v>
      </c>
      <c r="ABS205" s="12">
        <v>0</v>
      </c>
      <c r="ABT205" s="12">
        <v>0</v>
      </c>
      <c r="ABU205" s="12">
        <v>6.8555374287487327E-6</v>
      </c>
      <c r="ABV205" s="12">
        <v>0</v>
      </c>
      <c r="ABW205" s="12">
        <v>-1.5385877168647999E-8</v>
      </c>
      <c r="ABX205" s="12">
        <v>0</v>
      </c>
      <c r="ABY205" s="12">
        <v>0</v>
      </c>
      <c r="ABZ205" s="12">
        <v>0</v>
      </c>
      <c r="ACA205" s="12">
        <v>0</v>
      </c>
      <c r="ACB205" s="12">
        <v>0</v>
      </c>
      <c r="ACC205" s="12">
        <v>0</v>
      </c>
      <c r="ACD205" s="12">
        <v>0</v>
      </c>
      <c r="ACE205" s="12">
        <v>0</v>
      </c>
      <c r="ACF205" s="12">
        <v>0</v>
      </c>
      <c r="ACG205" s="12">
        <v>0</v>
      </c>
      <c r="ACH205" s="12">
        <v>0</v>
      </c>
      <c r="ACI205" s="12">
        <v>0</v>
      </c>
      <c r="ACJ205" s="12">
        <v>0</v>
      </c>
      <c r="ACK205" s="12">
        <v>0</v>
      </c>
      <c r="ACL205" s="12">
        <v>0</v>
      </c>
      <c r="ACM205" s="12">
        <v>0</v>
      </c>
      <c r="ACN205" s="12">
        <v>0</v>
      </c>
      <c r="ACO205" s="12">
        <v>0</v>
      </c>
      <c r="ACP205" s="12">
        <v>0</v>
      </c>
      <c r="ACQ205" s="12">
        <v>0</v>
      </c>
      <c r="ACR205" s="12">
        <v>0</v>
      </c>
      <c r="ACS205" s="12">
        <v>0</v>
      </c>
      <c r="ACT205" s="12">
        <v>0</v>
      </c>
      <c r="ACU205" s="12">
        <v>0</v>
      </c>
      <c r="ACV205" s="12">
        <v>0</v>
      </c>
      <c r="ACW205" s="12">
        <v>0</v>
      </c>
      <c r="ACX205" s="12">
        <v>0</v>
      </c>
      <c r="ACY205" s="12">
        <v>0</v>
      </c>
      <c r="ACZ205" s="12">
        <v>0</v>
      </c>
      <c r="ADA205" s="12">
        <v>0</v>
      </c>
      <c r="ADB205" s="12">
        <v>0</v>
      </c>
      <c r="ADC205" s="12">
        <v>0</v>
      </c>
      <c r="ADD205" s="12">
        <v>0</v>
      </c>
      <c r="ADE205" s="12">
        <v>0</v>
      </c>
      <c r="ADF205" s="12">
        <v>0</v>
      </c>
      <c r="ADG205" s="12">
        <v>1.3620922782473461E-6</v>
      </c>
      <c r="ADH205" s="12">
        <v>0</v>
      </c>
      <c r="ADI205" s="12">
        <v>-7.4531311725738154E-9</v>
      </c>
      <c r="ADJ205" s="12">
        <v>0</v>
      </c>
      <c r="ADK205" s="12">
        <v>0</v>
      </c>
      <c r="ADL205" s="12">
        <v>0</v>
      </c>
      <c r="ADM205" s="12">
        <v>0</v>
      </c>
      <c r="ADN205" s="12">
        <v>0</v>
      </c>
      <c r="ADO205" s="12">
        <v>0</v>
      </c>
      <c r="ADP205" s="12">
        <v>0</v>
      </c>
      <c r="ADQ205" s="12">
        <v>0</v>
      </c>
      <c r="ADR205" s="12">
        <v>0</v>
      </c>
      <c r="ADS205" s="12">
        <v>0</v>
      </c>
      <c r="ADT205" s="12">
        <v>0</v>
      </c>
      <c r="ADU205" s="12">
        <v>0</v>
      </c>
      <c r="ADV205" s="12">
        <v>0</v>
      </c>
      <c r="ADW205" s="12">
        <v>0</v>
      </c>
      <c r="ADX205" s="12">
        <v>0</v>
      </c>
      <c r="ADY205" s="12">
        <v>0</v>
      </c>
      <c r="ADZ205" s="12">
        <v>0</v>
      </c>
      <c r="AEA205" s="12">
        <v>0</v>
      </c>
      <c r="AEB205" s="12">
        <v>0</v>
      </c>
      <c r="AEC205" s="12">
        <v>0</v>
      </c>
      <c r="AED205" s="12">
        <v>0</v>
      </c>
      <c r="AEE205" s="12">
        <v>0</v>
      </c>
      <c r="AEF205" s="12">
        <v>0</v>
      </c>
      <c r="AEG205" s="12">
        <v>0</v>
      </c>
      <c r="AEH205" s="12">
        <v>0</v>
      </c>
      <c r="AEI205" s="12">
        <v>0</v>
      </c>
      <c r="AEJ205" s="12">
        <v>0</v>
      </c>
      <c r="AEK205" s="12">
        <v>0</v>
      </c>
      <c r="AEL205" s="12">
        <v>0</v>
      </c>
      <c r="AEM205" s="12">
        <v>0</v>
      </c>
      <c r="AEN205" s="12">
        <v>0</v>
      </c>
      <c r="AEO205" s="12">
        <v>6.0347410881087589E-25</v>
      </c>
      <c r="AEP205" s="12">
        <v>0</v>
      </c>
      <c r="AEQ205" s="12">
        <v>0</v>
      </c>
      <c r="AER205" s="12">
        <v>0</v>
      </c>
      <c r="AES205" s="12">
        <v>0</v>
      </c>
      <c r="AET205" s="12">
        <v>0</v>
      </c>
      <c r="AEU205" s="12">
        <v>-1.3023155365310714E-11</v>
      </c>
      <c r="AEV205" s="12">
        <v>0</v>
      </c>
      <c r="AEW205" s="12">
        <v>0</v>
      </c>
      <c r="AEX205" s="12">
        <v>0</v>
      </c>
      <c r="AEY205" s="12">
        <v>0</v>
      </c>
      <c r="AEZ205" s="12">
        <v>0</v>
      </c>
      <c r="AFA205" s="12">
        <v>0</v>
      </c>
      <c r="AFB205" s="12">
        <v>0</v>
      </c>
      <c r="AFC205" s="12">
        <v>0</v>
      </c>
      <c r="AFD205" s="12">
        <v>0</v>
      </c>
      <c r="AFE205" s="12">
        <v>0</v>
      </c>
      <c r="AFF205" s="12">
        <v>0</v>
      </c>
      <c r="AFG205" s="12">
        <v>0</v>
      </c>
      <c r="AFH205" s="12">
        <v>0</v>
      </c>
      <c r="AFI205" s="12">
        <v>0</v>
      </c>
      <c r="AFJ205" s="12">
        <v>0</v>
      </c>
      <c r="AFK205" s="12">
        <v>0</v>
      </c>
      <c r="AFL205" s="12">
        <v>0</v>
      </c>
      <c r="AFM205" s="12">
        <v>0</v>
      </c>
      <c r="AFN205" s="12">
        <v>0</v>
      </c>
      <c r="AFO205" s="12">
        <v>0</v>
      </c>
      <c r="AFP205" s="12">
        <v>0</v>
      </c>
      <c r="AFQ205" s="12">
        <v>0</v>
      </c>
      <c r="AFR205" s="12">
        <v>0</v>
      </c>
      <c r="AFS205" s="12">
        <v>0</v>
      </c>
      <c r="AFT205" s="12">
        <v>0</v>
      </c>
      <c r="AFU205" s="12">
        <v>0</v>
      </c>
      <c r="AFV205" s="12">
        <v>0</v>
      </c>
      <c r="AFW205" s="12">
        <v>0</v>
      </c>
      <c r="AFX205" s="12">
        <v>0</v>
      </c>
      <c r="AFY205" s="12">
        <v>0</v>
      </c>
      <c r="AFZ205" s="12">
        <v>1.0862533958595767E-5</v>
      </c>
      <c r="AGA205" s="12">
        <v>0</v>
      </c>
      <c r="AGB205" s="12">
        <v>0</v>
      </c>
      <c r="AGC205" s="12">
        <v>0</v>
      </c>
      <c r="AGD205" s="12">
        <v>0</v>
      </c>
      <c r="AGE205" s="12">
        <v>0</v>
      </c>
      <c r="AGF205" s="12">
        <v>0</v>
      </c>
      <c r="AGG205" s="12">
        <v>-3.9182132084739261E-12</v>
      </c>
      <c r="AGH205" s="12">
        <v>0</v>
      </c>
      <c r="AGI205" s="12">
        <v>0</v>
      </c>
      <c r="AGJ205" s="12">
        <v>0</v>
      </c>
      <c r="AGK205" s="12">
        <v>0</v>
      </c>
      <c r="AGL205" s="12">
        <v>0</v>
      </c>
      <c r="AGM205" s="12">
        <v>0</v>
      </c>
      <c r="AGN205" s="12">
        <v>0</v>
      </c>
      <c r="AGO205" s="12">
        <v>0</v>
      </c>
      <c r="AGP205" s="12">
        <v>0</v>
      </c>
      <c r="AGQ205" s="12">
        <v>0</v>
      </c>
      <c r="AGR205" s="12">
        <v>0</v>
      </c>
      <c r="AGS205" s="12">
        <v>0</v>
      </c>
      <c r="AGT205" s="12">
        <v>0</v>
      </c>
      <c r="AGU205" s="12">
        <v>0</v>
      </c>
      <c r="AGV205" s="12">
        <v>0</v>
      </c>
      <c r="AGW205" s="12">
        <v>0</v>
      </c>
      <c r="AGX205" s="12">
        <v>0</v>
      </c>
      <c r="AGY205" s="12">
        <v>0</v>
      </c>
      <c r="AGZ205" s="12">
        <v>0</v>
      </c>
      <c r="AHA205" s="12">
        <v>0</v>
      </c>
      <c r="AHB205" s="12">
        <v>0</v>
      </c>
      <c r="AHC205" s="12">
        <v>0</v>
      </c>
      <c r="AHD205" s="12">
        <v>0</v>
      </c>
      <c r="AHE205" s="12">
        <v>0</v>
      </c>
      <c r="AHF205" s="12">
        <v>0</v>
      </c>
      <c r="AHG205" s="12">
        <v>0</v>
      </c>
      <c r="AHH205" s="12">
        <v>0</v>
      </c>
      <c r="AHI205" s="12">
        <v>0</v>
      </c>
      <c r="AHJ205" s="12">
        <v>0</v>
      </c>
      <c r="AHK205" s="12">
        <v>0</v>
      </c>
      <c r="AHL205" s="12">
        <v>0</v>
      </c>
      <c r="AHM205" s="12">
        <v>0</v>
      </c>
      <c r="AHN205" s="12">
        <v>0</v>
      </c>
      <c r="AHO205" s="12">
        <v>0</v>
      </c>
      <c r="AHP205" s="12">
        <v>0</v>
      </c>
      <c r="AHQ205" s="12">
        <v>0</v>
      </c>
      <c r="AHR205" s="12">
        <v>0</v>
      </c>
      <c r="AHS205" s="12">
        <v>0</v>
      </c>
      <c r="AHT205" s="12">
        <v>0</v>
      </c>
      <c r="AHU205" s="12">
        <v>0</v>
      </c>
      <c r="AHV205" s="12">
        <v>0</v>
      </c>
      <c r="AHW205" s="12">
        <v>0</v>
      </c>
      <c r="AHX205" s="12">
        <v>0</v>
      </c>
      <c r="AHY205" s="12">
        <v>0</v>
      </c>
      <c r="AHZ205" s="12">
        <v>0</v>
      </c>
      <c r="AIA205" s="12">
        <v>0</v>
      </c>
      <c r="AIB205" s="12">
        <v>0</v>
      </c>
      <c r="AIC205" s="12">
        <v>0</v>
      </c>
      <c r="AID205" s="12">
        <v>2.496362364686023E-7</v>
      </c>
      <c r="AIE205" s="12">
        <v>-1.4952888060852825E-8</v>
      </c>
      <c r="AIF205" s="12">
        <v>8.3030627574917724E-9</v>
      </c>
      <c r="AIG205" s="12">
        <v>0</v>
      </c>
      <c r="AIH205" s="12">
        <v>0</v>
      </c>
      <c r="AII205" s="12">
        <v>0</v>
      </c>
      <c r="AIJ205" s="12">
        <v>1.9607843137254903E-9</v>
      </c>
      <c r="AIK205" s="12">
        <v>0</v>
      </c>
      <c r="AIL205" s="12">
        <v>0</v>
      </c>
      <c r="AIM205" s="12">
        <v>0</v>
      </c>
      <c r="AIN205" s="12">
        <v>0</v>
      </c>
      <c r="AIO205" s="12">
        <v>0</v>
      </c>
      <c r="AIP205" s="12">
        <v>0</v>
      </c>
      <c r="AIQ205" s="12">
        <v>0</v>
      </c>
      <c r="AIR205" s="12">
        <v>0</v>
      </c>
      <c r="AIS205" s="12">
        <v>0</v>
      </c>
      <c r="AIT205" s="12">
        <v>0</v>
      </c>
      <c r="AIU205" s="12">
        <v>0</v>
      </c>
      <c r="AIV205" s="12">
        <v>0</v>
      </c>
      <c r="AIW205" s="12">
        <v>0</v>
      </c>
      <c r="AIX205" s="12">
        <v>0</v>
      </c>
      <c r="AIY205" s="12">
        <v>0</v>
      </c>
      <c r="AIZ205" s="12">
        <v>0</v>
      </c>
      <c r="AJA205" s="12">
        <v>0</v>
      </c>
      <c r="AJB205" s="12">
        <v>0</v>
      </c>
      <c r="AJC205" s="12">
        <v>0</v>
      </c>
      <c r="AJD205" s="12">
        <v>0</v>
      </c>
      <c r="AJE205" s="12">
        <v>0</v>
      </c>
      <c r="AJF205" s="12">
        <v>0</v>
      </c>
      <c r="AJG205" s="12">
        <v>0</v>
      </c>
      <c r="AJH205" s="12">
        <v>0</v>
      </c>
      <c r="AJI205" s="12">
        <v>0</v>
      </c>
      <c r="AJJ205" s="12">
        <v>0</v>
      </c>
      <c r="AJK205" s="12">
        <v>0</v>
      </c>
      <c r="AJL205" s="12">
        <v>0</v>
      </c>
      <c r="AJM205" s="12">
        <v>0</v>
      </c>
      <c r="AJN205" s="12">
        <v>0</v>
      </c>
      <c r="AJO205" s="12">
        <v>0</v>
      </c>
      <c r="AJP205" s="12">
        <v>5.3250626442012023E-9</v>
      </c>
      <c r="AJQ205" s="12">
        <v>-8.3060466918104901E-9</v>
      </c>
      <c r="AJR205" s="12">
        <v>0</v>
      </c>
      <c r="AJS205" s="12">
        <v>0</v>
      </c>
      <c r="AJT205" s="12">
        <v>0</v>
      </c>
      <c r="AJU205" s="12">
        <v>0</v>
      </c>
      <c r="AJV205" s="12">
        <v>0</v>
      </c>
      <c r="AJW205" s="12">
        <v>0</v>
      </c>
      <c r="AJX205" s="12">
        <v>0</v>
      </c>
      <c r="AJY205" s="12">
        <v>0</v>
      </c>
      <c r="AJZ205" s="12">
        <v>0</v>
      </c>
      <c r="AKA205" s="12">
        <v>0</v>
      </c>
      <c r="AKB205" s="12">
        <v>0</v>
      </c>
      <c r="AKC205" s="12">
        <v>0</v>
      </c>
      <c r="AKD205" s="12">
        <v>0</v>
      </c>
      <c r="AKE205" s="12">
        <v>0</v>
      </c>
      <c r="AKF205" s="12">
        <v>0</v>
      </c>
      <c r="AKG205" s="12">
        <v>0</v>
      </c>
      <c r="AKH205" s="12">
        <v>0</v>
      </c>
      <c r="AKI205" s="12">
        <v>0</v>
      </c>
      <c r="AKJ205" s="12">
        <v>0</v>
      </c>
      <c r="AKK205" s="12">
        <v>0</v>
      </c>
      <c r="AKL205" s="12">
        <v>0</v>
      </c>
      <c r="AKM205" s="12">
        <v>0</v>
      </c>
      <c r="AKN205" s="12">
        <v>0</v>
      </c>
      <c r="AKO205" s="12">
        <v>0</v>
      </c>
      <c r="AKP205" s="12">
        <v>0</v>
      </c>
      <c r="AKQ205" s="12">
        <v>0</v>
      </c>
      <c r="AKR205" s="12">
        <v>0</v>
      </c>
      <c r="AKS205" s="12">
        <v>0</v>
      </c>
      <c r="AKT205" s="12">
        <v>0</v>
      </c>
      <c r="AKU205" s="12">
        <v>0</v>
      </c>
      <c r="AKV205" s="12">
        <v>0</v>
      </c>
      <c r="AKW205" s="12">
        <v>0</v>
      </c>
      <c r="AKX205" s="12">
        <v>0</v>
      </c>
      <c r="AKY205" s="12">
        <v>3.9327235863064026E-6</v>
      </c>
      <c r="AKZ205" s="12">
        <v>0</v>
      </c>
      <c r="ALA205" s="12">
        <v>0</v>
      </c>
      <c r="ALB205" s="12">
        <v>0</v>
      </c>
      <c r="ALC205" s="12">
        <v>-2.5830598770747449E-11</v>
      </c>
      <c r="ALD205" s="12">
        <v>0</v>
      </c>
      <c r="ALE205" s="12">
        <v>0</v>
      </c>
      <c r="ALF205" s="12">
        <v>0</v>
      </c>
      <c r="ALG205" s="12">
        <v>0</v>
      </c>
      <c r="ALH205" s="12">
        <v>0</v>
      </c>
      <c r="ALI205" s="12">
        <v>0</v>
      </c>
      <c r="ALJ205" s="12">
        <v>0</v>
      </c>
      <c r="ALK205" s="12">
        <v>0</v>
      </c>
      <c r="ALL205" s="12">
        <v>0</v>
      </c>
      <c r="ALM205" s="12">
        <v>0</v>
      </c>
      <c r="ALN205" s="12">
        <v>0</v>
      </c>
      <c r="ALO205" s="12">
        <v>0</v>
      </c>
      <c r="ALP205" s="12">
        <v>0</v>
      </c>
      <c r="ALQ205" s="12">
        <v>0</v>
      </c>
      <c r="ALR205" s="12">
        <v>0</v>
      </c>
      <c r="ALS205" s="12">
        <v>0</v>
      </c>
      <c r="ALT205" s="12">
        <v>0</v>
      </c>
      <c r="ALU205" s="12">
        <v>0</v>
      </c>
      <c r="ALV205" s="12">
        <v>0</v>
      </c>
      <c r="ALW205" s="12">
        <v>0</v>
      </c>
      <c r="ALX205" s="12">
        <v>0</v>
      </c>
      <c r="ALY205" s="12">
        <v>0</v>
      </c>
      <c r="ALZ205" s="12">
        <v>0</v>
      </c>
      <c r="AMA205" s="12">
        <v>0</v>
      </c>
      <c r="AMB205" s="12">
        <v>0</v>
      </c>
      <c r="AMC205" s="12">
        <v>0</v>
      </c>
      <c r="AMD205" s="12">
        <v>0</v>
      </c>
      <c r="AME205" s="12">
        <v>0</v>
      </c>
      <c r="AMF205" s="12">
        <v>0</v>
      </c>
      <c r="AMG205" s="12">
        <v>0</v>
      </c>
      <c r="AMH205" s="12">
        <v>0</v>
      </c>
      <c r="AMI205" s="12">
        <v>0</v>
      </c>
      <c r="AMJ205" s="12">
        <v>2.8834953874870833E-7</v>
      </c>
      <c r="AMK205" s="12">
        <v>0</v>
      </c>
      <c r="AML205" s="12">
        <v>0</v>
      </c>
      <c r="AMM205" s="12">
        <v>0</v>
      </c>
      <c r="AMN205" s="12">
        <v>0</v>
      </c>
      <c r="AMO205" s="12">
        <v>-8.5779169381546749E-6</v>
      </c>
      <c r="AMP205" s="12">
        <v>3.5919857204664072E-27</v>
      </c>
      <c r="AMQ205" s="12">
        <v>0</v>
      </c>
      <c r="AMR205" s="12">
        <v>0</v>
      </c>
      <c r="AMS205" s="12">
        <v>4.3454325805942733E-29</v>
      </c>
      <c r="AMT205" s="12">
        <v>0</v>
      </c>
      <c r="AMU205" s="12">
        <v>0</v>
      </c>
      <c r="AMV205" s="12">
        <v>0</v>
      </c>
      <c r="AMW205" s="12">
        <v>0</v>
      </c>
      <c r="AMX205" s="12">
        <v>0</v>
      </c>
      <c r="AMY205" s="12">
        <v>0</v>
      </c>
      <c r="AMZ205" s="12">
        <v>0</v>
      </c>
      <c r="ANA205" s="12">
        <v>0</v>
      </c>
      <c r="ANB205" s="12">
        <v>0</v>
      </c>
      <c r="ANC205" s="12">
        <v>0</v>
      </c>
      <c r="AND205" s="12">
        <v>0</v>
      </c>
      <c r="ANE205" s="12">
        <v>0</v>
      </c>
      <c r="ANF205" s="12">
        <v>0</v>
      </c>
      <c r="ANG205" s="12">
        <v>0</v>
      </c>
      <c r="ANH205" s="12">
        <v>0</v>
      </c>
      <c r="ANI205" s="12">
        <v>0</v>
      </c>
      <c r="ANJ205" s="12">
        <v>0</v>
      </c>
      <c r="ANK205" s="12">
        <v>0</v>
      </c>
      <c r="ANL205" s="12">
        <v>0</v>
      </c>
      <c r="ANM205" s="12">
        <v>0</v>
      </c>
      <c r="ANN205" s="12">
        <v>0</v>
      </c>
      <c r="ANO205" s="12">
        <v>0</v>
      </c>
      <c r="ANP205" s="12">
        <v>0</v>
      </c>
      <c r="ANQ205" s="12">
        <v>0</v>
      </c>
      <c r="ANR205" s="12">
        <v>0</v>
      </c>
      <c r="ANS205" s="12">
        <v>0</v>
      </c>
      <c r="ANT205" s="12">
        <v>0</v>
      </c>
      <c r="ANU205" s="12">
        <v>0</v>
      </c>
      <c r="ANV205" s="12">
        <v>3.9198526030891834E-8</v>
      </c>
      <c r="ANW205" s="12">
        <v>0</v>
      </c>
      <c r="ANX205" s="12">
        <v>0</v>
      </c>
      <c r="ANY205" s="12">
        <v>0</v>
      </c>
      <c r="ANZ205" s="12">
        <v>4.8349765339541493E-6</v>
      </c>
      <c r="AOA205" s="12">
        <v>-2.6926123984947548E-7</v>
      </c>
      <c r="AOB205" s="12">
        <v>8.9753746616491718E-9</v>
      </c>
      <c r="AOC205" s="12">
        <v>0</v>
      </c>
      <c r="AOD205" s="12">
        <v>2.4763666523567769E-11</v>
      </c>
      <c r="AOE205" s="12">
        <v>0</v>
      </c>
      <c r="AOF205" s="12">
        <v>0</v>
      </c>
      <c r="AOG205" s="12">
        <v>0</v>
      </c>
      <c r="AOH205" s="12">
        <v>0</v>
      </c>
      <c r="AOI205" s="12">
        <v>0</v>
      </c>
      <c r="AOJ205" s="12">
        <v>0</v>
      </c>
      <c r="AOK205" s="12">
        <v>0</v>
      </c>
      <c r="AOL205" s="12">
        <v>0</v>
      </c>
      <c r="AOM205" s="12">
        <v>0</v>
      </c>
      <c r="AON205" s="12">
        <v>0</v>
      </c>
      <c r="AOO205" s="12">
        <v>0</v>
      </c>
      <c r="AOP205" s="12">
        <v>0</v>
      </c>
      <c r="AOQ205" s="12">
        <v>0</v>
      </c>
      <c r="AOR205" s="12">
        <v>0</v>
      </c>
      <c r="AOS205" s="12">
        <v>0</v>
      </c>
      <c r="AOT205" s="12">
        <v>0</v>
      </c>
      <c r="AOU205" s="12">
        <v>0</v>
      </c>
      <c r="AOV205" s="12">
        <v>0</v>
      </c>
      <c r="AOW205" s="12">
        <v>0</v>
      </c>
      <c r="AOX205" s="12">
        <v>0</v>
      </c>
      <c r="AOY205" s="12">
        <v>0</v>
      </c>
      <c r="AOZ205" s="12">
        <v>0</v>
      </c>
      <c r="APA205" s="12">
        <v>0</v>
      </c>
      <c r="APB205" s="12">
        <v>0</v>
      </c>
      <c r="APC205" s="12">
        <v>0</v>
      </c>
      <c r="APD205" s="12">
        <v>0</v>
      </c>
      <c r="APE205" s="12">
        <v>0</v>
      </c>
      <c r="APF205" s="12">
        <v>0</v>
      </c>
      <c r="APG205" s="12">
        <v>0</v>
      </c>
      <c r="APH205" s="12">
        <v>0</v>
      </c>
      <c r="API205" s="12">
        <v>0</v>
      </c>
      <c r="APJ205" s="12">
        <v>0</v>
      </c>
      <c r="APK205" s="12">
        <v>0</v>
      </c>
      <c r="APL205" s="12">
        <v>2.6926123984947511E-7</v>
      </c>
      <c r="APM205" s="12">
        <v>-1.6261221619576262E-8</v>
      </c>
      <c r="APN205" s="12">
        <v>8.3039327056741789E-9</v>
      </c>
      <c r="APO205" s="12">
        <v>0</v>
      </c>
      <c r="APP205" s="12">
        <v>0</v>
      </c>
      <c r="APQ205" s="12">
        <v>0</v>
      </c>
      <c r="APR205" s="12">
        <v>0</v>
      </c>
      <c r="APS205" s="12">
        <v>0</v>
      </c>
      <c r="APT205" s="12">
        <v>0</v>
      </c>
      <c r="APU205" s="12">
        <v>0</v>
      </c>
      <c r="APV205" s="12">
        <v>0</v>
      </c>
      <c r="APW205" s="12">
        <v>0</v>
      </c>
      <c r="APX205" s="12">
        <v>0</v>
      </c>
      <c r="APY205" s="12">
        <v>0</v>
      </c>
      <c r="APZ205" s="12">
        <v>0</v>
      </c>
      <c r="AQA205" s="12">
        <v>0</v>
      </c>
      <c r="AQB205" s="12">
        <v>0</v>
      </c>
      <c r="AQC205" s="12">
        <v>0</v>
      </c>
      <c r="AQD205" s="12">
        <v>0</v>
      </c>
      <c r="AQE205" s="12">
        <v>0</v>
      </c>
      <c r="AQF205" s="12">
        <v>0</v>
      </c>
      <c r="AQG205" s="12">
        <v>0</v>
      </c>
      <c r="AQH205" s="12">
        <v>0</v>
      </c>
      <c r="AQI205" s="12">
        <v>0</v>
      </c>
      <c r="AQJ205" s="12">
        <v>0</v>
      </c>
      <c r="AQK205" s="12">
        <v>0</v>
      </c>
      <c r="AQL205" s="12">
        <v>0</v>
      </c>
      <c r="AQM205" s="12">
        <v>0</v>
      </c>
      <c r="AQN205" s="12">
        <v>0</v>
      </c>
      <c r="AQO205" s="12">
        <v>0</v>
      </c>
      <c r="AQP205" s="12">
        <v>0</v>
      </c>
      <c r="AQQ205" s="12">
        <v>0</v>
      </c>
      <c r="AQR205" s="12">
        <v>0</v>
      </c>
      <c r="AQS205" s="12">
        <v>0</v>
      </c>
      <c r="AQT205" s="12">
        <v>0</v>
      </c>
      <c r="AQU205" s="12">
        <v>0</v>
      </c>
      <c r="AQV205" s="12">
        <v>0</v>
      </c>
      <c r="AQW205" s="12">
        <v>0</v>
      </c>
      <c r="AQX205" s="12">
        <v>5.3250626442012023E-9</v>
      </c>
      <c r="AQY205" s="12">
        <v>-8.3060466918073138E-9</v>
      </c>
      <c r="AQZ205" s="12">
        <v>0</v>
      </c>
      <c r="ARA205" s="12">
        <v>0</v>
      </c>
      <c r="ARB205" s="12">
        <v>0</v>
      </c>
      <c r="ARC205" s="12">
        <v>0</v>
      </c>
      <c r="ARD205" s="12">
        <v>0</v>
      </c>
      <c r="ARE205" s="12">
        <v>0</v>
      </c>
      <c r="ARF205" s="12">
        <v>0</v>
      </c>
      <c r="ARG205" s="12">
        <v>0</v>
      </c>
      <c r="ARH205" s="12">
        <v>0</v>
      </c>
      <c r="ARI205" s="12">
        <v>0</v>
      </c>
      <c r="ARJ205" s="12">
        <v>0</v>
      </c>
      <c r="ARK205" s="12">
        <v>0</v>
      </c>
      <c r="ARL205" s="12">
        <v>0</v>
      </c>
      <c r="ARM205" s="12">
        <v>0</v>
      </c>
      <c r="ARN205" s="12">
        <v>0</v>
      </c>
      <c r="ARO205" s="12">
        <v>0</v>
      </c>
      <c r="ARP205" s="12">
        <v>0</v>
      </c>
      <c r="ARQ205" s="12">
        <v>0</v>
      </c>
      <c r="ARR205" s="12">
        <v>0</v>
      </c>
      <c r="ARS205" s="12">
        <v>0</v>
      </c>
      <c r="ART205" s="12">
        <v>0</v>
      </c>
      <c r="ARU205" s="12">
        <v>0</v>
      </c>
      <c r="ARV205" s="12">
        <v>0</v>
      </c>
      <c r="ARW205" s="12">
        <v>0</v>
      </c>
      <c r="ARX205" s="12">
        <v>0</v>
      </c>
      <c r="ARY205" s="12">
        <v>0</v>
      </c>
      <c r="ARZ205" s="12">
        <v>0</v>
      </c>
      <c r="ASA205" s="12">
        <v>0</v>
      </c>
      <c r="ASB205" s="12">
        <v>0</v>
      </c>
      <c r="ASC205" s="12">
        <v>0</v>
      </c>
      <c r="ASD205" s="12">
        <v>0</v>
      </c>
      <c r="ASE205" s="12">
        <v>0</v>
      </c>
      <c r="ASF205" s="12">
        <v>0</v>
      </c>
      <c r="ASG205" s="12">
        <v>3.2233176891344883E-6</v>
      </c>
      <c r="ASH205" s="12">
        <v>0</v>
      </c>
      <c r="ASI205" s="12">
        <v>0</v>
      </c>
      <c r="ASJ205" s="12">
        <v>0</v>
      </c>
      <c r="ASK205" s="12">
        <v>-2.4767618949705258E-11</v>
      </c>
      <c r="ASL205" s="12">
        <v>0</v>
      </c>
      <c r="ASM205" s="12">
        <v>0</v>
      </c>
      <c r="ASN205" s="12">
        <v>0</v>
      </c>
      <c r="ASO205" s="12">
        <v>0</v>
      </c>
      <c r="ASP205" s="12">
        <v>0</v>
      </c>
      <c r="ASQ205" s="12">
        <v>0</v>
      </c>
      <c r="ASR205" s="12">
        <v>0</v>
      </c>
      <c r="ASS205" s="12">
        <v>0</v>
      </c>
      <c r="AST205" s="12">
        <v>0</v>
      </c>
      <c r="ASU205" s="12">
        <v>0</v>
      </c>
      <c r="ASV205" s="12">
        <v>0</v>
      </c>
      <c r="ASW205" s="12">
        <v>0</v>
      </c>
      <c r="ASX205" s="12">
        <v>0</v>
      </c>
      <c r="ASY205" s="12">
        <v>0</v>
      </c>
      <c r="ASZ205" s="12">
        <v>0</v>
      </c>
      <c r="ATA205" s="12">
        <v>0</v>
      </c>
      <c r="ATB205" s="12">
        <v>0</v>
      </c>
      <c r="ATC205" s="12">
        <v>0</v>
      </c>
      <c r="ATD205" s="12">
        <v>0</v>
      </c>
      <c r="ATE205" s="12">
        <v>0</v>
      </c>
      <c r="ATF205" s="12">
        <v>0</v>
      </c>
      <c r="ATG205" s="12">
        <v>0</v>
      </c>
      <c r="ATH205" s="12">
        <v>0</v>
      </c>
      <c r="ATI205" s="12">
        <v>0</v>
      </c>
      <c r="ATJ205" s="12">
        <v>0</v>
      </c>
      <c r="ATK205" s="12">
        <v>0</v>
      </c>
      <c r="ATL205" s="12">
        <v>0</v>
      </c>
      <c r="ATM205" s="12">
        <v>4.9943605145181346E-7</v>
      </c>
      <c r="ATN205" s="12">
        <v>0</v>
      </c>
      <c r="ATO205" s="12">
        <v>0</v>
      </c>
      <c r="ATP205" s="12">
        <v>0</v>
      </c>
      <c r="ATQ205" s="12">
        <v>0</v>
      </c>
      <c r="ATR205" s="12">
        <v>0</v>
      </c>
      <c r="ATS205" s="12">
        <v>0</v>
      </c>
      <c r="ATT205" s="12">
        <v>0</v>
      </c>
      <c r="ATU205" s="12">
        <v>0</v>
      </c>
      <c r="ATV205" s="12">
        <v>0</v>
      </c>
      <c r="ATW205" s="12">
        <v>-8.4122738683922029E-6</v>
      </c>
      <c r="ATX205" s="12">
        <v>2.563452915933222E-25</v>
      </c>
      <c r="ATY205" s="12">
        <v>0</v>
      </c>
      <c r="ATZ205" s="12">
        <v>0</v>
      </c>
      <c r="AUA205" s="12">
        <v>3.1011567257898976E-27</v>
      </c>
      <c r="AUB205" s="12">
        <v>0</v>
      </c>
      <c r="AUC205" s="12">
        <v>0</v>
      </c>
      <c r="AUD205" s="12">
        <v>0</v>
      </c>
      <c r="AUE205" s="12">
        <v>0</v>
      </c>
      <c r="AUF205" s="12">
        <v>0</v>
      </c>
      <c r="AUG205" s="12">
        <v>0</v>
      </c>
      <c r="AUH205" s="12">
        <v>0</v>
      </c>
      <c r="AUI205" s="12">
        <v>0</v>
      </c>
      <c r="AUJ205" s="12">
        <v>0</v>
      </c>
      <c r="AUK205" s="12">
        <v>0</v>
      </c>
      <c r="AUL205" s="12">
        <v>0</v>
      </c>
      <c r="AUM205" s="12">
        <v>0</v>
      </c>
      <c r="AUN205" s="12">
        <v>0</v>
      </c>
      <c r="AUO205" s="12">
        <v>0</v>
      </c>
      <c r="AUP205" s="12">
        <v>0</v>
      </c>
      <c r="AUQ205" s="12">
        <v>0</v>
      </c>
      <c r="AUR205" s="12">
        <v>0</v>
      </c>
      <c r="AUS205" s="12">
        <v>0</v>
      </c>
      <c r="AUT205" s="12">
        <v>0</v>
      </c>
      <c r="AUU205" s="12">
        <v>0</v>
      </c>
      <c r="AUV205" s="12">
        <v>0</v>
      </c>
      <c r="AUW205" s="12">
        <v>0</v>
      </c>
      <c r="AUX205" s="12">
        <v>0</v>
      </c>
      <c r="AUY205" s="12">
        <v>0</v>
      </c>
      <c r="AUZ205" s="12">
        <v>0</v>
      </c>
      <c r="AVA205" s="12">
        <v>0</v>
      </c>
      <c r="AVB205" s="12">
        <v>0</v>
      </c>
      <c r="AVC205" s="12">
        <v>0</v>
      </c>
      <c r="AVD205" s="12">
        <v>0</v>
      </c>
      <c r="AVE205" s="12">
        <v>0</v>
      </c>
      <c r="AVF205" s="12">
        <v>0</v>
      </c>
      <c r="AVG205" s="12">
        <v>0</v>
      </c>
      <c r="AVH205" s="12">
        <v>5.6784803087244174E-6</v>
      </c>
      <c r="AVI205" s="12">
        <v>-2.4405115581586618E-7</v>
      </c>
      <c r="AVJ205" s="12">
        <v>7.5748144375595357E-9</v>
      </c>
      <c r="AVK205" s="12">
        <v>0</v>
      </c>
      <c r="AVL205" s="12">
        <v>2.7227352579187172E-11</v>
      </c>
      <c r="AVM205" s="12">
        <v>0</v>
      </c>
      <c r="AVN205" s="12">
        <v>0</v>
      </c>
      <c r="AVO205" s="12">
        <v>0</v>
      </c>
      <c r="AVP205" s="12">
        <v>0</v>
      </c>
      <c r="AVQ205" s="12">
        <v>0</v>
      </c>
      <c r="AVR205" s="12">
        <v>0</v>
      </c>
      <c r="AVS205" s="12">
        <v>0</v>
      </c>
      <c r="AVT205" s="12">
        <v>0</v>
      </c>
      <c r="AVU205" s="12">
        <v>0</v>
      </c>
      <c r="AVV205" s="12">
        <v>0</v>
      </c>
      <c r="AVW205" s="12">
        <v>0</v>
      </c>
      <c r="AVX205" s="12">
        <v>0</v>
      </c>
      <c r="AVY205" s="12">
        <v>0</v>
      </c>
      <c r="AVZ205" s="12">
        <v>0</v>
      </c>
      <c r="AWA205" s="12">
        <v>0</v>
      </c>
      <c r="AWB205" s="12">
        <v>0</v>
      </c>
      <c r="AWC205" s="12">
        <v>0</v>
      </c>
      <c r="AWD205" s="12">
        <v>0</v>
      </c>
      <c r="AWE205" s="12">
        <v>0</v>
      </c>
      <c r="AWF205" s="12">
        <v>0</v>
      </c>
      <c r="AWG205" s="12">
        <v>0</v>
      </c>
      <c r="AWH205" s="12">
        <v>0</v>
      </c>
      <c r="AWI205" s="12">
        <v>0</v>
      </c>
      <c r="AWJ205" s="12">
        <v>0</v>
      </c>
      <c r="AWK205" s="12">
        <v>1.3066175343630613E-9</v>
      </c>
      <c r="AWL205" s="12">
        <v>0</v>
      </c>
      <c r="AWM205" s="12">
        <v>0</v>
      </c>
      <c r="AWN205" s="12">
        <v>0</v>
      </c>
      <c r="AWO205" s="12">
        <v>0</v>
      </c>
      <c r="AWP205" s="12">
        <v>0</v>
      </c>
      <c r="AWQ205" s="12">
        <v>0</v>
      </c>
      <c r="AWR205" s="12">
        <v>0</v>
      </c>
      <c r="AWS205" s="12">
        <v>0</v>
      </c>
      <c r="AWT205" s="12">
        <v>2.2724443312678606E-7</v>
      </c>
      <c r="AWU205" s="12">
        <v>-1.2899877081765222E-8</v>
      </c>
      <c r="AWV205" s="12">
        <v>8.3039327056741789E-9</v>
      </c>
      <c r="AWW205" s="12">
        <v>0</v>
      </c>
      <c r="AWX205" s="12">
        <v>0</v>
      </c>
      <c r="AWY205" s="12">
        <v>0</v>
      </c>
      <c r="AWZ205" s="12">
        <v>0</v>
      </c>
      <c r="AXA205" s="12">
        <v>0</v>
      </c>
      <c r="AXB205" s="12">
        <v>0</v>
      </c>
      <c r="AXC205" s="12">
        <v>0</v>
      </c>
      <c r="AXD205" s="12">
        <v>0</v>
      </c>
      <c r="AXE205" s="12">
        <v>0</v>
      </c>
      <c r="AXF205" s="12">
        <v>0</v>
      </c>
      <c r="AXG205" s="12">
        <v>0</v>
      </c>
      <c r="AXH205" s="12">
        <v>0</v>
      </c>
      <c r="AXI205" s="12">
        <v>0</v>
      </c>
      <c r="AXJ205" s="12">
        <v>0</v>
      </c>
      <c r="AXK205" s="12">
        <v>0</v>
      </c>
      <c r="AXL205" s="12">
        <v>0</v>
      </c>
      <c r="AXM205" s="12">
        <v>0</v>
      </c>
      <c r="AXN205" s="12">
        <v>0</v>
      </c>
      <c r="AXO205" s="12">
        <v>0</v>
      </c>
      <c r="AXP205" s="12">
        <v>0</v>
      </c>
      <c r="AXQ205" s="12">
        <v>0</v>
      </c>
      <c r="AXR205" s="12">
        <v>0</v>
      </c>
      <c r="AXS205" s="12">
        <v>0</v>
      </c>
      <c r="AXT205" s="12">
        <v>0</v>
      </c>
      <c r="AXU205" s="12">
        <v>0</v>
      </c>
      <c r="AXV205" s="12">
        <v>0</v>
      </c>
      <c r="AXW205" s="12">
        <v>0</v>
      </c>
      <c r="AXX205" s="12">
        <v>0</v>
      </c>
      <c r="AXY205" s="12">
        <v>0</v>
      </c>
      <c r="AXZ205" s="12">
        <v>0</v>
      </c>
      <c r="AYA205" s="12">
        <v>0</v>
      </c>
      <c r="AYB205" s="12">
        <v>0</v>
      </c>
      <c r="AYC205" s="12">
        <v>0</v>
      </c>
      <c r="AYD205" s="12">
        <v>0</v>
      </c>
      <c r="AYE205" s="12">
        <v>0</v>
      </c>
      <c r="AYF205" s="12">
        <v>5.3250626442012023E-9</v>
      </c>
      <c r="AYG205" s="12">
        <v>-8.3060466918164293E-9</v>
      </c>
      <c r="AYH205" s="12">
        <v>0</v>
      </c>
      <c r="AYI205" s="12">
        <v>0</v>
      </c>
      <c r="AYJ205" s="12">
        <v>0</v>
      </c>
      <c r="AYK205" s="12">
        <v>0</v>
      </c>
      <c r="AYL205" s="12">
        <v>0</v>
      </c>
      <c r="AYM205" s="12">
        <v>0</v>
      </c>
      <c r="AYN205" s="12">
        <v>0</v>
      </c>
      <c r="AYO205" s="12">
        <v>0</v>
      </c>
      <c r="AYP205" s="12">
        <v>0</v>
      </c>
      <c r="AYQ205" s="12">
        <v>0</v>
      </c>
      <c r="AYR205" s="12">
        <v>0</v>
      </c>
      <c r="AYS205" s="12">
        <v>0</v>
      </c>
      <c r="AYT205" s="12">
        <v>0</v>
      </c>
      <c r="AYU205" s="12">
        <v>0</v>
      </c>
      <c r="AYV205" s="12">
        <v>0</v>
      </c>
      <c r="AYW205" s="12">
        <v>0</v>
      </c>
      <c r="AYX205" s="12">
        <v>0</v>
      </c>
      <c r="AYY205" s="12">
        <v>0</v>
      </c>
      <c r="AYZ205" s="12">
        <v>0</v>
      </c>
      <c r="AZA205" s="12">
        <v>0</v>
      </c>
      <c r="AZB205" s="12">
        <v>0</v>
      </c>
      <c r="AZC205" s="12">
        <v>0</v>
      </c>
      <c r="AZD205" s="12">
        <v>0</v>
      </c>
      <c r="AZE205" s="12">
        <v>0</v>
      </c>
      <c r="AZF205" s="12">
        <v>0</v>
      </c>
      <c r="AZG205" s="12">
        <v>0</v>
      </c>
      <c r="AZH205" s="12">
        <v>0</v>
      </c>
      <c r="AZI205" s="12">
        <v>0</v>
      </c>
      <c r="AZJ205" s="12">
        <v>0</v>
      </c>
      <c r="AZK205" s="12">
        <v>0</v>
      </c>
      <c r="AZL205" s="12">
        <v>0</v>
      </c>
      <c r="AZM205" s="12">
        <v>0</v>
      </c>
      <c r="AZN205" s="12">
        <v>0</v>
      </c>
      <c r="AZO205" s="12">
        <v>2.4336344177120211E-6</v>
      </c>
      <c r="AZP205" s="12">
        <v>0</v>
      </c>
      <c r="AZQ205" s="12">
        <v>0</v>
      </c>
      <c r="AZR205" s="12">
        <v>0</v>
      </c>
      <c r="AZS205" s="12">
        <v>-2.7247905200505933E-11</v>
      </c>
      <c r="AZT205" s="13">
        <v>16871925527.936823</v>
      </c>
      <c r="AZU205" s="13">
        <v>2499367.4499548227</v>
      </c>
      <c r="AZV205" s="13">
        <v>1472000</v>
      </c>
      <c r="AZW205" s="13">
        <v>59428.13596083413</v>
      </c>
      <c r="AZX205" s="13">
        <v>256750342352.00638</v>
      </c>
      <c r="AZY205" s="13">
        <v>2.1999999999999999E-10</v>
      </c>
      <c r="AZZ205" s="13">
        <v>154187202.69502839</v>
      </c>
      <c r="BAA205" s="13">
        <v>1E-13</v>
      </c>
      <c r="BAB205" s="13">
        <v>3186257.5323721962</v>
      </c>
      <c r="BAC205" s="13">
        <v>2.9999999999999999E-16</v>
      </c>
      <c r="BAD205" s="13">
        <v>1.1E-13</v>
      </c>
      <c r="BAE205" s="13">
        <v>7920000</v>
      </c>
      <c r="BAF205" s="13">
        <v>6380000</v>
      </c>
      <c r="BAG205" s="13">
        <v>1.0042403392452026E+16</v>
      </c>
      <c r="BAH205" s="13">
        <v>1058313750000</v>
      </c>
      <c r="BAI205" s="13">
        <v>178834347145.51047</v>
      </c>
      <c r="BAJ205" s="13">
        <v>846607000000000.13</v>
      </c>
      <c r="BAK205" s="13">
        <v>3853276109.5699244</v>
      </c>
      <c r="BAL205" s="13">
        <v>119100602874.55481</v>
      </c>
      <c r="BAM205" s="13">
        <v>57148942500</v>
      </c>
      <c r="BAN205" s="13">
        <v>507990600000</v>
      </c>
      <c r="BAO205" s="13">
        <v>21166275000</v>
      </c>
      <c r="BAP205" s="13">
        <v>7.653349E+16</v>
      </c>
      <c r="BAQ205" s="13">
        <v>3826674500000000</v>
      </c>
      <c r="BAR205" s="13">
        <v>1.14800235E+17</v>
      </c>
      <c r="BAS205" s="13">
        <v>1148002350000</v>
      </c>
      <c r="BAT205" s="13">
        <v>1913337250000</v>
      </c>
      <c r="BAU205" s="13">
        <v>4.25E+16</v>
      </c>
      <c r="BAV205" s="13">
        <v>2550000000000000</v>
      </c>
      <c r="BAW205" s="13">
        <v>7.65E+16</v>
      </c>
      <c r="BAX205" s="13">
        <v>765000000000</v>
      </c>
      <c r="BAY205" s="13">
        <v>850000000000</v>
      </c>
      <c r="BAZ205" s="13">
        <v>1.275E+17</v>
      </c>
      <c r="BBA205" s="13">
        <v>8924999999999999</v>
      </c>
      <c r="BBB205" s="13">
        <v>2.6774999999999997E+17</v>
      </c>
      <c r="BBC205" s="13">
        <v>2677500000000</v>
      </c>
      <c r="BBD205" s="13">
        <v>1912500000000.0005</v>
      </c>
      <c r="BBE205" s="14">
        <v>1.9526308202772054</v>
      </c>
      <c r="BBF205" s="14">
        <v>2.9202121722543257</v>
      </c>
      <c r="BBG205" s="14">
        <v>1.5361860244487171</v>
      </c>
      <c r="BBH205" s="14">
        <v>2907.5092223232073</v>
      </c>
      <c r="BBI205" s="13">
        <v>2940.3942026334798</v>
      </c>
      <c r="BBJ205" s="13">
        <v>1687.0617094356985</v>
      </c>
      <c r="BBK205" s="13">
        <v>17.963351252718901</v>
      </c>
      <c r="BBL205" s="13">
        <v>49221.299495284198</v>
      </c>
      <c r="BBM205" s="13">
        <v>32329.854799306726</v>
      </c>
      <c r="BBN205" s="13">
        <v>1170.5869059956699</v>
      </c>
      <c r="BBO205" s="15">
        <v>1054.4953454960514</v>
      </c>
      <c r="BBP205" s="15">
        <v>1167.0470106909381</v>
      </c>
      <c r="BBQ205" s="15">
        <v>1186.1634071655974</v>
      </c>
      <c r="BBR205" s="14">
        <v>12.278404318943377</v>
      </c>
      <c r="BBS205" s="14">
        <v>11.584327206440474</v>
      </c>
      <c r="BBT205" s="14">
        <v>11.310308957652687</v>
      </c>
      <c r="BBU205" s="15">
        <v>11.944965817492893</v>
      </c>
      <c r="BBV205" s="15">
        <v>19.794349955715845</v>
      </c>
      <c r="BBW205" s="15">
        <v>19.589003216126486</v>
      </c>
      <c r="BBX205" s="15">
        <v>1195.7120044845706</v>
      </c>
      <c r="BBY205" s="15">
        <v>1091.1482947536692</v>
      </c>
      <c r="BBZ205" s="15">
        <v>1096.0885968000925</v>
      </c>
      <c r="BCA205" s="14">
        <v>4.6428231219401663</v>
      </c>
      <c r="BCB205" s="14">
        <v>0.76277080365711369</v>
      </c>
      <c r="BCC205" s="14">
        <v>0.40687252984433431</v>
      </c>
      <c r="BCD205" s="14">
        <v>7.0250105643103036E-2</v>
      </c>
      <c r="BCE205" s="14">
        <v>35.224428482938428</v>
      </c>
      <c r="BCF205" s="14">
        <v>4.7295988263099449E-2</v>
      </c>
      <c r="BCG205" s="14">
        <v>2.6273261960470633E-2</v>
      </c>
      <c r="BCH205" s="14">
        <v>1.4293068094324395E-4</v>
      </c>
      <c r="BCI205" s="14">
        <v>17122.003149076118</v>
      </c>
      <c r="BCJ205" s="14">
        <v>1.4910026007667614E-5</v>
      </c>
      <c r="BCK205" s="14">
        <v>13.049693930925828</v>
      </c>
      <c r="BCL205" s="14">
        <v>4.2632698570921569E-6</v>
      </c>
      <c r="BCM205" s="14">
        <v>3.3624362771404334E-8</v>
      </c>
      <c r="BCN205" s="14">
        <v>3.8233545975826247E-2</v>
      </c>
      <c r="BCO205" s="14">
        <v>0.1232638873085898</v>
      </c>
      <c r="BCP205" s="14">
        <v>0.44560797353787851</v>
      </c>
      <c r="BCQ205" s="14">
        <v>6.0345786597958266</v>
      </c>
      <c r="BCR205" s="14">
        <v>0.41529557203474848</v>
      </c>
      <c r="BCS205" s="14">
        <v>0.17371763155785813</v>
      </c>
      <c r="BCT205" s="14">
        <v>0.27151964723298122</v>
      </c>
      <c r="BCU205" s="14">
        <v>0.80994832958873642</v>
      </c>
      <c r="BCV205" s="14">
        <v>8.4122549206697886E-2</v>
      </c>
      <c r="BCW205" s="14">
        <v>20.769536130663926</v>
      </c>
      <c r="BCX205" s="14">
        <v>1.5134360580430266E-2</v>
      </c>
      <c r="BCY205" s="14">
        <v>4.1752787155912949E-2</v>
      </c>
      <c r="BCZ205" s="14">
        <v>8.3283181605038947E-2</v>
      </c>
      <c r="BDA205" s="14">
        <v>6.4981131498203323E-2</v>
      </c>
      <c r="BDB205" s="14">
        <v>3.8776365358639384E-4</v>
      </c>
      <c r="BDC205" s="14">
        <v>21290.495282106174</v>
      </c>
      <c r="BDD205" s="14">
        <v>2.4669550827056558E-5</v>
      </c>
      <c r="BDE205" s="14">
        <v>12.073631371526611</v>
      </c>
      <c r="BDF205" s="14">
        <v>1.9132070760739959E-6</v>
      </c>
      <c r="BDG205" s="14">
        <v>2.557696192221962E-8</v>
      </c>
      <c r="BDH205" s="14">
        <v>1.5895121766586535E-2</v>
      </c>
      <c r="BDI205" s="14">
        <v>1.0602699522990144E-2</v>
      </c>
      <c r="BDJ205" s="14">
        <v>3.8202572559459039E-2</v>
      </c>
      <c r="BDK205" s="14">
        <v>2.669071860904132E-2</v>
      </c>
      <c r="BDL205" s="14">
        <v>0.29738358989912439</v>
      </c>
      <c r="BDM205" s="14">
        <v>0.28396135342380313</v>
      </c>
      <c r="BDN205" s="14">
        <v>0.17519355642523321</v>
      </c>
      <c r="BDO205" s="14">
        <v>0.17657921080452738</v>
      </c>
      <c r="BDP205" s="14">
        <v>0.16843452203015119</v>
      </c>
      <c r="BDQ205" s="14">
        <v>3.3099619856844948</v>
      </c>
      <c r="BDR205" s="14">
        <v>2.813598349046365</v>
      </c>
      <c r="BDS205" s="14">
        <v>0.18525054122565571</v>
      </c>
      <c r="BDT205" s="14">
        <v>0.48551183408888665</v>
      </c>
      <c r="BDU205" s="14">
        <v>0.15563720295741026</v>
      </c>
      <c r="BDV205" s="14">
        <v>0.85356641260231036</v>
      </c>
      <c r="BDW205" s="14">
        <v>0.10240393373834283</v>
      </c>
      <c r="BDX205" s="14">
        <v>22.046599075131883</v>
      </c>
      <c r="BDY205" s="14">
        <v>0.16993722951902315</v>
      </c>
      <c r="BDZ205" s="14">
        <v>1.6693946398737138</v>
      </c>
      <c r="BEA205" s="14">
        <v>3.3490713164014328E-2</v>
      </c>
      <c r="BEB205" s="14">
        <v>9.7448216660625822E-2</v>
      </c>
      <c r="BEC205" s="14">
        <v>5.8790548579944542E-2</v>
      </c>
      <c r="BED205" s="14">
        <v>1.511708134499128E-2</v>
      </c>
      <c r="BEE205" s="14">
        <v>9.5008573671826718E-2</v>
      </c>
      <c r="BEF205" s="14">
        <v>1.3118411769203141E-3</v>
      </c>
      <c r="BEG205" s="14">
        <v>20707.82854051852</v>
      </c>
      <c r="BEH205" s="14">
        <v>4.8702054690814801E-6</v>
      </c>
      <c r="BEI205" s="14">
        <v>13.463644079817113</v>
      </c>
      <c r="BEJ205" s="14">
        <v>1.6450655330394346</v>
      </c>
      <c r="BEK205" s="14">
        <v>2.8140205498166833E-6</v>
      </c>
      <c r="BEL205" s="14">
        <v>3.8308785082536389E-8</v>
      </c>
      <c r="BEM205" s="14">
        <v>4.2001561475826434E-2</v>
      </c>
      <c r="BEN205" s="14">
        <v>2.4243441424743422E-2</v>
      </c>
      <c r="BEO205" s="14">
        <v>3.4619054115670879E-2</v>
      </c>
      <c r="BEP205" s="14">
        <v>9.3974360124513323E-2</v>
      </c>
      <c r="BEQ205" s="14">
        <v>0.26320606270262348</v>
      </c>
      <c r="BER205" s="14">
        <v>0.3236705619398822</v>
      </c>
      <c r="BES205" s="14">
        <v>0.35866927889423961</v>
      </c>
      <c r="BET205" s="14">
        <v>0.19779756206500393</v>
      </c>
      <c r="BEU205" s="26">
        <v>0.35370535665730285</v>
      </c>
    </row>
    <row r="206" spans="2:1503" outlineLevel="1" x14ac:dyDescent="0.35">
      <c r="B206" s="18">
        <v>197</v>
      </c>
      <c r="C206" s="11">
        <v>0</v>
      </c>
      <c r="D206" s="12">
        <v>0</v>
      </c>
      <c r="E206" s="12">
        <v>0</v>
      </c>
      <c r="F206" s="12">
        <v>0</v>
      </c>
      <c r="G206" s="12">
        <v>5.3459392823194796E-6</v>
      </c>
      <c r="H206" s="12">
        <v>0</v>
      </c>
      <c r="I206" s="12">
        <v>0</v>
      </c>
      <c r="J206" s="12">
        <v>0</v>
      </c>
      <c r="K206" s="12">
        <v>0</v>
      </c>
      <c r="L206" s="12">
        <v>0</v>
      </c>
      <c r="M206" s="12">
        <v>0</v>
      </c>
      <c r="N206" s="12">
        <v>0</v>
      </c>
      <c r="O206" s="12">
        <v>-8.1065404910858637E-12</v>
      </c>
      <c r="P206" s="12">
        <v>0</v>
      </c>
      <c r="Q206" s="12">
        <v>0</v>
      </c>
      <c r="R206" s="12">
        <v>0</v>
      </c>
      <c r="S206" s="12">
        <v>0</v>
      </c>
      <c r="T206" s="12">
        <v>0</v>
      </c>
      <c r="U206" s="12">
        <v>0</v>
      </c>
      <c r="V206" s="12">
        <v>0</v>
      </c>
      <c r="W206" s="12">
        <v>0</v>
      </c>
      <c r="X206" s="12">
        <v>0</v>
      </c>
      <c r="Y206" s="12">
        <v>0</v>
      </c>
      <c r="Z206" s="12">
        <v>0</v>
      </c>
      <c r="AA206" s="12">
        <v>0</v>
      </c>
      <c r="AB206" s="12">
        <v>0</v>
      </c>
      <c r="AC206" s="12">
        <v>0</v>
      </c>
      <c r="AD206" s="12">
        <v>0</v>
      </c>
      <c r="AE206" s="12">
        <v>0</v>
      </c>
      <c r="AF206" s="12">
        <v>0</v>
      </c>
      <c r="AG206" s="12">
        <v>0</v>
      </c>
      <c r="AH206" s="12">
        <v>0</v>
      </c>
      <c r="AI206" s="12">
        <v>0</v>
      </c>
      <c r="AJ206" s="12">
        <v>0</v>
      </c>
      <c r="AK206" s="12">
        <v>0</v>
      </c>
      <c r="AL206" s="12">
        <v>0</v>
      </c>
      <c r="AM206" s="12">
        <v>0</v>
      </c>
      <c r="AN206" s="12">
        <v>0</v>
      </c>
      <c r="AO206" s="12">
        <v>0</v>
      </c>
      <c r="AP206" s="12">
        <v>0</v>
      </c>
      <c r="AQ206" s="12">
        <v>0</v>
      </c>
      <c r="AR206" s="12">
        <v>3.3356547448692983E-5</v>
      </c>
      <c r="AS206" s="12">
        <v>0</v>
      </c>
      <c r="AT206" s="12">
        <v>0</v>
      </c>
      <c r="AU206" s="12">
        <v>0</v>
      </c>
      <c r="AV206" s="12">
        <v>0</v>
      </c>
      <c r="AW206" s="12">
        <v>0</v>
      </c>
      <c r="AX206" s="12">
        <v>0</v>
      </c>
      <c r="AY206" s="12">
        <v>0</v>
      </c>
      <c r="AZ206" s="12">
        <v>0</v>
      </c>
      <c r="BA206" s="12">
        <v>-1.7875586804141368E-5</v>
      </c>
      <c r="BB206" s="12">
        <v>5.7211377681545741E-25</v>
      </c>
      <c r="BC206" s="12">
        <v>6.9030687356427823E-24</v>
      </c>
      <c r="BD206" s="12">
        <v>1.9770890850652994E-25</v>
      </c>
      <c r="BE206" s="12">
        <v>0</v>
      </c>
      <c r="BF206" s="12">
        <v>0</v>
      </c>
      <c r="BG206" s="12">
        <v>2.8901272924269317E-27</v>
      </c>
      <c r="BH206" s="12">
        <v>1.3151646609964801E-27</v>
      </c>
      <c r="BI206" s="12">
        <v>2.8901272924269317E-27</v>
      </c>
      <c r="BJ206" s="12">
        <v>5.4933298095375827E-9</v>
      </c>
      <c r="BK206" s="12">
        <v>0</v>
      </c>
      <c r="BL206" s="12">
        <v>0</v>
      </c>
      <c r="BM206" s="12">
        <v>0</v>
      </c>
      <c r="BN206" s="12">
        <v>0</v>
      </c>
      <c r="BO206" s="12">
        <v>0</v>
      </c>
      <c r="BP206" s="12">
        <v>0</v>
      </c>
      <c r="BQ206" s="12">
        <v>0</v>
      </c>
      <c r="BR206" s="12">
        <v>0</v>
      </c>
      <c r="BS206" s="12">
        <v>0</v>
      </c>
      <c r="BT206" s="12">
        <v>0</v>
      </c>
      <c r="BU206" s="12">
        <v>0</v>
      </c>
      <c r="BV206" s="12">
        <v>0</v>
      </c>
      <c r="BW206" s="12">
        <v>0</v>
      </c>
      <c r="BX206" s="12">
        <v>0</v>
      </c>
      <c r="BY206" s="12">
        <v>0</v>
      </c>
      <c r="BZ206" s="12">
        <v>0</v>
      </c>
      <c r="CA206" s="12">
        <v>0</v>
      </c>
      <c r="CB206" s="12">
        <v>0</v>
      </c>
      <c r="CC206" s="12">
        <v>0</v>
      </c>
      <c r="CD206" s="12">
        <v>0</v>
      </c>
      <c r="CE206" s="12">
        <v>0</v>
      </c>
      <c r="CF206" s="12">
        <v>0</v>
      </c>
      <c r="CG206" s="12">
        <v>0</v>
      </c>
      <c r="CH206" s="12">
        <v>0</v>
      </c>
      <c r="CI206" s="12">
        <v>0</v>
      </c>
      <c r="CJ206" s="12">
        <v>0</v>
      </c>
      <c r="CK206" s="12">
        <v>0</v>
      </c>
      <c r="CL206" s="12">
        <v>2.2019271615879132E-8</v>
      </c>
      <c r="CM206" s="12">
        <v>-2.3779532726589096E-9</v>
      </c>
      <c r="CN206" s="12">
        <v>0</v>
      </c>
      <c r="CO206" s="12">
        <v>0</v>
      </c>
      <c r="CP206" s="12">
        <v>0</v>
      </c>
      <c r="CQ206" s="12">
        <v>0</v>
      </c>
      <c r="CR206" s="12">
        <v>0</v>
      </c>
      <c r="CS206" s="12">
        <v>0</v>
      </c>
      <c r="CT206" s="12">
        <v>0</v>
      </c>
      <c r="CU206" s="12">
        <v>0</v>
      </c>
      <c r="CV206" s="12">
        <v>0</v>
      </c>
      <c r="CW206" s="12">
        <v>0</v>
      </c>
      <c r="CX206" s="12">
        <v>0</v>
      </c>
      <c r="CY206" s="12">
        <v>0</v>
      </c>
      <c r="CZ206" s="12">
        <v>0</v>
      </c>
      <c r="DA206" s="12">
        <v>0</v>
      </c>
      <c r="DB206" s="12">
        <v>0</v>
      </c>
      <c r="DC206" s="12">
        <v>0</v>
      </c>
      <c r="DD206" s="12">
        <v>0</v>
      </c>
      <c r="DE206" s="12">
        <v>0</v>
      </c>
      <c r="DF206" s="12">
        <v>0</v>
      </c>
      <c r="DG206" s="12">
        <v>0</v>
      </c>
      <c r="DH206" s="12">
        <v>0</v>
      </c>
      <c r="DI206" s="12">
        <v>0</v>
      </c>
      <c r="DJ206" s="12">
        <v>0</v>
      </c>
      <c r="DK206" s="12">
        <v>0</v>
      </c>
      <c r="DL206" s="12">
        <v>0</v>
      </c>
      <c r="DM206" s="12">
        <v>0</v>
      </c>
      <c r="DN206" s="12">
        <v>0</v>
      </c>
      <c r="DO206" s="12">
        <v>0</v>
      </c>
      <c r="DP206" s="12">
        <v>0</v>
      </c>
      <c r="DQ206" s="12">
        <v>0</v>
      </c>
      <c r="DR206" s="12">
        <v>0</v>
      </c>
      <c r="DS206" s="12">
        <v>0</v>
      </c>
      <c r="DT206" s="12">
        <v>0</v>
      </c>
      <c r="DU206" s="12">
        <v>0</v>
      </c>
      <c r="DV206" s="12">
        <v>0</v>
      </c>
      <c r="DW206" s="12">
        <v>2.4221198777467045E-7</v>
      </c>
      <c r="DX206" s="12">
        <v>2.3779532726430289E-9</v>
      </c>
      <c r="DY206" s="12">
        <v>-5.5514687705153079E-6</v>
      </c>
      <c r="DZ206" s="12">
        <v>0</v>
      </c>
      <c r="EA206" s="12">
        <v>1.2094008681163541E-8</v>
      </c>
      <c r="EB206" s="12">
        <v>0</v>
      </c>
      <c r="EC206" s="12">
        <v>2.2926481721075202E-11</v>
      </c>
      <c r="ED206" s="12">
        <v>1.3648057242619974E-11</v>
      </c>
      <c r="EE206" s="12">
        <v>2.8468261016744453E-11</v>
      </c>
      <c r="EF206" s="12">
        <v>0</v>
      </c>
      <c r="EG206" s="12">
        <v>0</v>
      </c>
      <c r="EH206" s="12">
        <v>0</v>
      </c>
      <c r="EI206" s="12">
        <v>0</v>
      </c>
      <c r="EJ206" s="12">
        <v>0</v>
      </c>
      <c r="EK206" s="12">
        <v>0</v>
      </c>
      <c r="EL206" s="12">
        <v>0</v>
      </c>
      <c r="EM206" s="12">
        <v>0</v>
      </c>
      <c r="EN206" s="12">
        <v>0</v>
      </c>
      <c r="EO206" s="12">
        <v>0</v>
      </c>
      <c r="EP206" s="12">
        <v>0</v>
      </c>
      <c r="EQ206" s="12">
        <v>0</v>
      </c>
      <c r="ER206" s="12">
        <v>0</v>
      </c>
      <c r="ES206" s="12">
        <v>0</v>
      </c>
      <c r="ET206" s="12">
        <v>0</v>
      </c>
      <c r="EU206" s="12">
        <v>0</v>
      </c>
      <c r="EV206" s="12">
        <v>0</v>
      </c>
      <c r="EW206" s="12">
        <v>0</v>
      </c>
      <c r="EX206" s="12">
        <v>0</v>
      </c>
      <c r="EY206" s="12">
        <v>0</v>
      </c>
      <c r="EZ206" s="12">
        <v>0</v>
      </c>
      <c r="FA206" s="12">
        <v>0</v>
      </c>
      <c r="FB206" s="12">
        <v>9.9999999999999995E-21</v>
      </c>
      <c r="FC206" s="12">
        <v>0</v>
      </c>
      <c r="FD206" s="12">
        <v>0</v>
      </c>
      <c r="FE206" s="12">
        <v>0</v>
      </c>
      <c r="FF206" s="12">
        <v>0</v>
      </c>
      <c r="FG206" s="12">
        <v>0</v>
      </c>
      <c r="FH206" s="12">
        <v>8.8072509144403487E-6</v>
      </c>
      <c r="FI206" s="12">
        <v>0</v>
      </c>
      <c r="FJ206" s="12">
        <v>6.8568238957218433E-8</v>
      </c>
      <c r="FK206" s="12">
        <v>-7.8792675934495593E-8</v>
      </c>
      <c r="FL206" s="12">
        <v>0</v>
      </c>
      <c r="FM206" s="12">
        <v>3.018054827656499E-9</v>
      </c>
      <c r="FN206" s="12">
        <v>0</v>
      </c>
      <c r="FO206" s="12">
        <v>0</v>
      </c>
      <c r="FP206" s="12">
        <v>0</v>
      </c>
      <c r="FQ206" s="12">
        <v>0</v>
      </c>
      <c r="FR206" s="12">
        <v>7.015417547788848E-9</v>
      </c>
      <c r="FS206" s="12">
        <v>0</v>
      </c>
      <c r="FT206" s="12">
        <v>0</v>
      </c>
      <c r="FU206" s="12">
        <v>0</v>
      </c>
      <c r="FV206" s="12">
        <v>0</v>
      </c>
      <c r="FW206" s="12">
        <v>0</v>
      </c>
      <c r="FX206" s="12">
        <v>0</v>
      </c>
      <c r="FY206" s="12">
        <v>0</v>
      </c>
      <c r="FZ206" s="12">
        <v>0</v>
      </c>
      <c r="GA206" s="12">
        <v>0</v>
      </c>
      <c r="GB206" s="12">
        <v>0</v>
      </c>
      <c r="GC206" s="12">
        <v>0</v>
      </c>
      <c r="GD206" s="12">
        <v>0</v>
      </c>
      <c r="GE206" s="12">
        <v>0</v>
      </c>
      <c r="GF206" s="12">
        <v>0</v>
      </c>
      <c r="GG206" s="12">
        <v>0</v>
      </c>
      <c r="GH206" s="12">
        <v>0</v>
      </c>
      <c r="GI206" s="12">
        <v>0</v>
      </c>
      <c r="GJ206" s="12">
        <v>0</v>
      </c>
      <c r="GK206" s="12">
        <v>0</v>
      </c>
      <c r="GL206" s="12">
        <v>0</v>
      </c>
      <c r="GM206" s="12">
        <v>0</v>
      </c>
      <c r="GN206" s="12">
        <v>0</v>
      </c>
      <c r="GO206" s="12">
        <v>0</v>
      </c>
      <c r="GP206" s="12">
        <v>0</v>
      </c>
      <c r="GQ206" s="12">
        <v>0</v>
      </c>
      <c r="GR206" s="12">
        <v>0</v>
      </c>
      <c r="GS206" s="12">
        <v>0</v>
      </c>
      <c r="GT206" s="12">
        <v>0</v>
      </c>
      <c r="GU206" s="12">
        <v>5.4829005315580837E-6</v>
      </c>
      <c r="GV206" s="12">
        <v>0</v>
      </c>
      <c r="GW206" s="12">
        <v>-1.401750702945995E-8</v>
      </c>
      <c r="GX206" s="12">
        <v>0</v>
      </c>
      <c r="GY206" s="12">
        <v>0</v>
      </c>
      <c r="GZ206" s="12">
        <v>0</v>
      </c>
      <c r="HA206" s="12">
        <v>0</v>
      </c>
      <c r="HB206" s="12">
        <v>0</v>
      </c>
      <c r="HC206" s="12">
        <v>0</v>
      </c>
      <c r="HD206" s="12">
        <v>0</v>
      </c>
      <c r="HE206" s="12">
        <v>0</v>
      </c>
      <c r="HF206" s="12">
        <v>0</v>
      </c>
      <c r="HG206" s="12">
        <v>0</v>
      </c>
      <c r="HH206" s="12">
        <v>0</v>
      </c>
      <c r="HI206" s="12">
        <v>0</v>
      </c>
      <c r="HJ206" s="12">
        <v>0</v>
      </c>
      <c r="HK206" s="12">
        <v>0</v>
      </c>
      <c r="HL206" s="12">
        <v>0</v>
      </c>
      <c r="HM206" s="12">
        <v>0</v>
      </c>
      <c r="HN206" s="12">
        <v>0</v>
      </c>
      <c r="HO206" s="12">
        <v>0</v>
      </c>
      <c r="HP206" s="12">
        <v>0</v>
      </c>
      <c r="HQ206" s="12">
        <v>0</v>
      </c>
      <c r="HR206" s="12">
        <v>0</v>
      </c>
      <c r="HS206" s="12">
        <v>0</v>
      </c>
      <c r="HT206" s="12">
        <v>0</v>
      </c>
      <c r="HU206" s="12">
        <v>0</v>
      </c>
      <c r="HV206" s="12">
        <v>0</v>
      </c>
      <c r="HW206" s="12">
        <v>0</v>
      </c>
      <c r="HX206" s="12">
        <v>0</v>
      </c>
      <c r="HY206" s="12">
        <v>0</v>
      </c>
      <c r="HZ206" s="12">
        <v>0</v>
      </c>
      <c r="IA206" s="12">
        <v>0</v>
      </c>
      <c r="IB206" s="12">
        <v>0</v>
      </c>
      <c r="IC206" s="12">
        <v>0</v>
      </c>
      <c r="ID206" s="12">
        <v>0</v>
      </c>
      <c r="IE206" s="12">
        <v>0</v>
      </c>
      <c r="IF206" s="12">
        <v>0</v>
      </c>
      <c r="IG206" s="12">
        <v>4.7082885418345852E-8</v>
      </c>
      <c r="IH206" s="12">
        <v>0</v>
      </c>
      <c r="II206" s="12">
        <v>-3.0180548276733619E-9</v>
      </c>
      <c r="IJ206" s="12">
        <v>0</v>
      </c>
      <c r="IK206" s="12">
        <v>0</v>
      </c>
      <c r="IL206" s="12">
        <v>0</v>
      </c>
      <c r="IM206" s="12">
        <v>0</v>
      </c>
      <c r="IN206" s="12">
        <v>0</v>
      </c>
      <c r="IO206" s="12">
        <v>0</v>
      </c>
      <c r="IP206" s="12">
        <v>0</v>
      </c>
      <c r="IQ206" s="12">
        <v>0</v>
      </c>
      <c r="IR206" s="12">
        <v>0</v>
      </c>
      <c r="IS206" s="12">
        <v>0</v>
      </c>
      <c r="IT206" s="12">
        <v>0</v>
      </c>
      <c r="IU206" s="12">
        <v>0</v>
      </c>
      <c r="IV206" s="12">
        <v>0</v>
      </c>
      <c r="IW206" s="12">
        <v>0</v>
      </c>
      <c r="IX206" s="12">
        <v>0</v>
      </c>
      <c r="IY206" s="12">
        <v>0</v>
      </c>
      <c r="IZ206" s="12">
        <v>0</v>
      </c>
      <c r="JA206" s="12">
        <v>0</v>
      </c>
      <c r="JB206" s="12">
        <v>0</v>
      </c>
      <c r="JC206" s="12">
        <v>0</v>
      </c>
      <c r="JD206" s="12">
        <v>0</v>
      </c>
      <c r="JE206" s="12">
        <v>0</v>
      </c>
      <c r="JF206" s="12">
        <v>0</v>
      </c>
      <c r="JG206" s="12">
        <v>0</v>
      </c>
      <c r="JH206" s="12">
        <v>0</v>
      </c>
      <c r="JI206" s="12">
        <v>0</v>
      </c>
      <c r="JJ206" s="12">
        <v>0</v>
      </c>
      <c r="JK206" s="12">
        <v>0</v>
      </c>
      <c r="JL206" s="12">
        <v>0</v>
      </c>
      <c r="JM206" s="12">
        <v>0</v>
      </c>
      <c r="JN206" s="12">
        <v>0</v>
      </c>
      <c r="JO206" s="12">
        <v>2.3780813341591473E-6</v>
      </c>
      <c r="JP206" s="12">
        <v>0</v>
      </c>
      <c r="JQ206" s="12">
        <v>0</v>
      </c>
      <c r="JR206" s="12">
        <v>0</v>
      </c>
      <c r="JS206" s="12">
        <v>0</v>
      </c>
      <c r="JT206" s="12">
        <v>0</v>
      </c>
      <c r="JU206" s="12">
        <v>-2.2932693587381278E-11</v>
      </c>
      <c r="JV206" s="12">
        <v>0</v>
      </c>
      <c r="JW206" s="12">
        <v>0</v>
      </c>
      <c r="JX206" s="12">
        <v>0</v>
      </c>
      <c r="JY206" s="12">
        <v>0</v>
      </c>
      <c r="JZ206" s="12">
        <v>0</v>
      </c>
      <c r="KA206" s="12">
        <v>0</v>
      </c>
      <c r="KB206" s="12">
        <v>0</v>
      </c>
      <c r="KC206" s="12">
        <v>0</v>
      </c>
      <c r="KD206" s="12">
        <v>0</v>
      </c>
      <c r="KE206" s="12">
        <v>0</v>
      </c>
      <c r="KF206" s="12">
        <v>0</v>
      </c>
      <c r="KG206" s="12">
        <v>0</v>
      </c>
      <c r="KH206" s="12">
        <v>0</v>
      </c>
      <c r="KI206" s="12">
        <v>0</v>
      </c>
      <c r="KJ206" s="12">
        <v>0</v>
      </c>
      <c r="KK206" s="12">
        <v>0</v>
      </c>
      <c r="KL206" s="12">
        <v>0</v>
      </c>
      <c r="KM206" s="12">
        <v>0</v>
      </c>
      <c r="KN206" s="12">
        <v>0</v>
      </c>
      <c r="KO206" s="12">
        <v>0</v>
      </c>
      <c r="KP206" s="12">
        <v>0</v>
      </c>
      <c r="KQ206" s="12">
        <v>0</v>
      </c>
      <c r="KR206" s="12">
        <v>0</v>
      </c>
      <c r="KS206" s="12">
        <v>0</v>
      </c>
      <c r="KT206" s="12">
        <v>0</v>
      </c>
      <c r="KU206" s="12">
        <v>0</v>
      </c>
      <c r="KV206" s="12">
        <v>0</v>
      </c>
      <c r="KW206" s="12">
        <v>0</v>
      </c>
      <c r="KX206" s="12">
        <v>0</v>
      </c>
      <c r="KY206" s="12">
        <v>0</v>
      </c>
      <c r="KZ206" s="12">
        <v>5.2846251870203264E-6</v>
      </c>
      <c r="LA206" s="12">
        <v>0</v>
      </c>
      <c r="LB206" s="12">
        <v>0</v>
      </c>
      <c r="LC206" s="12">
        <v>0</v>
      </c>
      <c r="LD206" s="12">
        <v>0</v>
      </c>
      <c r="LE206" s="12">
        <v>0</v>
      </c>
      <c r="LF206" s="12">
        <v>0</v>
      </c>
      <c r="LG206" s="12">
        <v>-1.3655300950941436E-11</v>
      </c>
      <c r="LH206" s="12">
        <v>0</v>
      </c>
      <c r="LI206" s="12">
        <v>0</v>
      </c>
      <c r="LJ206" s="12">
        <v>0</v>
      </c>
      <c r="LK206" s="12">
        <v>0</v>
      </c>
      <c r="LL206" s="12">
        <v>0</v>
      </c>
      <c r="LM206" s="12">
        <v>0</v>
      </c>
      <c r="LN206" s="12">
        <v>0</v>
      </c>
      <c r="LO206" s="12">
        <v>0</v>
      </c>
      <c r="LP206" s="12">
        <v>0</v>
      </c>
      <c r="LQ206" s="12">
        <v>0</v>
      </c>
      <c r="LR206" s="12">
        <v>0</v>
      </c>
      <c r="LS206" s="12">
        <v>0</v>
      </c>
      <c r="LT206" s="12">
        <v>0</v>
      </c>
      <c r="LU206" s="12">
        <v>0</v>
      </c>
      <c r="LV206" s="12">
        <v>0</v>
      </c>
      <c r="LW206" s="12">
        <v>0</v>
      </c>
      <c r="LX206" s="12">
        <v>0</v>
      </c>
      <c r="LY206" s="12">
        <v>0</v>
      </c>
      <c r="LZ206" s="12">
        <v>0</v>
      </c>
      <c r="MA206" s="12">
        <v>0</v>
      </c>
      <c r="MB206" s="12">
        <v>0</v>
      </c>
      <c r="MC206" s="12">
        <v>0</v>
      </c>
      <c r="MD206" s="12">
        <v>0</v>
      </c>
      <c r="ME206" s="12">
        <v>0</v>
      </c>
      <c r="MF206" s="12">
        <v>0</v>
      </c>
      <c r="MG206" s="12">
        <v>0</v>
      </c>
      <c r="MH206" s="12">
        <v>0</v>
      </c>
      <c r="MI206" s="12">
        <v>0</v>
      </c>
      <c r="MJ206" s="12">
        <v>0</v>
      </c>
      <c r="MK206" s="12">
        <v>8.8077086450338784E-7</v>
      </c>
      <c r="ML206" s="12">
        <v>0</v>
      </c>
      <c r="MM206" s="12">
        <v>0</v>
      </c>
      <c r="MN206" s="12">
        <v>0</v>
      </c>
      <c r="MO206" s="12">
        <v>0</v>
      </c>
      <c r="MP206" s="12">
        <v>0</v>
      </c>
      <c r="MQ206" s="12">
        <v>0</v>
      </c>
      <c r="MR206" s="12">
        <v>0</v>
      </c>
      <c r="MS206" s="12">
        <v>-2.8485716243328466E-11</v>
      </c>
      <c r="MT206" s="12">
        <v>0</v>
      </c>
      <c r="MU206" s="12">
        <v>0</v>
      </c>
      <c r="MV206" s="12">
        <v>0</v>
      </c>
      <c r="MW206" s="12">
        <v>0</v>
      </c>
      <c r="MX206" s="12">
        <v>0</v>
      </c>
      <c r="MY206" s="12">
        <v>0</v>
      </c>
      <c r="MZ206" s="12">
        <v>0</v>
      </c>
      <c r="NA206" s="12">
        <v>0</v>
      </c>
      <c r="NB206" s="12">
        <v>0</v>
      </c>
      <c r="NC206" s="12">
        <v>0</v>
      </c>
      <c r="ND206" s="12">
        <v>0</v>
      </c>
      <c r="NE206" s="12">
        <v>0</v>
      </c>
      <c r="NF206" s="12">
        <v>0</v>
      </c>
      <c r="NG206" s="12">
        <v>0</v>
      </c>
      <c r="NH206" s="12">
        <v>0</v>
      </c>
      <c r="NI206" s="12">
        <v>0</v>
      </c>
      <c r="NJ206" s="12">
        <v>0</v>
      </c>
      <c r="NK206" s="12">
        <v>0</v>
      </c>
      <c r="NL206" s="12">
        <v>0</v>
      </c>
      <c r="NM206" s="12">
        <v>0</v>
      </c>
      <c r="NN206" s="12">
        <v>0</v>
      </c>
      <c r="NO206" s="12">
        <v>0</v>
      </c>
      <c r="NP206" s="12">
        <v>0</v>
      </c>
      <c r="NQ206" s="12">
        <v>0</v>
      </c>
      <c r="NR206" s="12">
        <v>0</v>
      </c>
      <c r="NS206" s="12">
        <v>0</v>
      </c>
      <c r="NT206" s="12">
        <v>0</v>
      </c>
      <c r="NU206" s="12">
        <v>0</v>
      </c>
      <c r="NV206" s="12">
        <v>2.5917107254840167E-7</v>
      </c>
      <c r="NW206" s="12">
        <v>0</v>
      </c>
      <c r="NX206" s="12">
        <v>0</v>
      </c>
      <c r="NY206" s="12">
        <v>0</v>
      </c>
      <c r="NZ206" s="12">
        <v>0</v>
      </c>
      <c r="OA206" s="12">
        <v>0</v>
      </c>
      <c r="OB206" s="12">
        <v>0</v>
      </c>
      <c r="OC206" s="12">
        <v>0</v>
      </c>
      <c r="OD206" s="12">
        <v>0</v>
      </c>
      <c r="OE206" s="12">
        <v>-8.7867913887032254E-6</v>
      </c>
      <c r="OF206" s="12">
        <v>8.1943786117817374E-26</v>
      </c>
      <c r="OG206" s="12">
        <v>0</v>
      </c>
      <c r="OH206" s="12">
        <v>0</v>
      </c>
      <c r="OI206" s="12">
        <v>1.6903002426172532E-27</v>
      </c>
      <c r="OJ206" s="12">
        <v>5.1925638918420895E-7</v>
      </c>
      <c r="OK206" s="12">
        <v>0</v>
      </c>
      <c r="OL206" s="12">
        <v>0</v>
      </c>
      <c r="OM206" s="12">
        <v>0</v>
      </c>
      <c r="ON206" s="12">
        <v>0</v>
      </c>
      <c r="OO206" s="12">
        <v>2.9979281607393609E-7</v>
      </c>
      <c r="OP206" s="12">
        <v>0</v>
      </c>
      <c r="OQ206" s="12">
        <v>0</v>
      </c>
      <c r="OR206" s="12">
        <v>0</v>
      </c>
      <c r="OS206" s="12">
        <v>0</v>
      </c>
      <c r="OT206" s="12">
        <v>0</v>
      </c>
      <c r="OU206" s="12">
        <v>0</v>
      </c>
      <c r="OV206" s="12">
        <v>0</v>
      </c>
      <c r="OW206" s="12">
        <v>0</v>
      </c>
      <c r="OX206" s="12">
        <v>0</v>
      </c>
      <c r="OY206" s="12">
        <v>0</v>
      </c>
      <c r="OZ206" s="12">
        <v>0</v>
      </c>
      <c r="PA206" s="12">
        <v>0</v>
      </c>
      <c r="PB206" s="12">
        <v>0</v>
      </c>
      <c r="PC206" s="12">
        <v>0</v>
      </c>
      <c r="PD206" s="12">
        <v>0</v>
      </c>
      <c r="PE206" s="12">
        <v>0</v>
      </c>
      <c r="PF206" s="12">
        <v>0</v>
      </c>
      <c r="PG206" s="12">
        <v>0</v>
      </c>
      <c r="PH206" s="12">
        <v>0</v>
      </c>
      <c r="PI206" s="12">
        <v>0</v>
      </c>
      <c r="PJ206" s="12">
        <v>3.1709777307506447E-8</v>
      </c>
      <c r="PK206" s="12">
        <v>0</v>
      </c>
      <c r="PL206" s="12">
        <v>0</v>
      </c>
      <c r="PM206" s="12">
        <v>0</v>
      </c>
      <c r="PN206" s="12">
        <v>0</v>
      </c>
      <c r="PO206" s="12">
        <v>0</v>
      </c>
      <c r="PP206" s="12">
        <v>3.9965730715108433E-6</v>
      </c>
      <c r="PQ206" s="12">
        <v>-2.9585018004728547E-7</v>
      </c>
      <c r="PR206" s="12">
        <v>8.3212078822867434E-9</v>
      </c>
      <c r="PS206" s="12">
        <v>0</v>
      </c>
      <c r="PT206" s="12">
        <v>2.8035923314442615E-11</v>
      </c>
      <c r="PU206" s="12">
        <v>0</v>
      </c>
      <c r="PV206" s="12">
        <v>0</v>
      </c>
      <c r="PW206" s="12">
        <v>0</v>
      </c>
      <c r="PX206" s="12">
        <v>0</v>
      </c>
      <c r="PY206" s="12">
        <v>0</v>
      </c>
      <c r="PZ206" s="12">
        <v>0</v>
      </c>
      <c r="QA206" s="12">
        <v>1.6806722689075633E-8</v>
      </c>
      <c r="QB206" s="12">
        <v>0</v>
      </c>
      <c r="QC206" s="12">
        <v>0</v>
      </c>
      <c r="QD206" s="12">
        <v>0</v>
      </c>
      <c r="QE206" s="12">
        <v>-3.8249231447008478</v>
      </c>
      <c r="QF206" s="12">
        <v>1.7036040099344493E-24</v>
      </c>
      <c r="QG206" s="12">
        <v>6.9725438820855591E-18</v>
      </c>
      <c r="QH206" s="12">
        <v>0</v>
      </c>
      <c r="QI206" s="12">
        <v>4.0343370688957347E-6</v>
      </c>
      <c r="QJ206" s="12">
        <v>0</v>
      </c>
      <c r="QK206" s="12">
        <v>0</v>
      </c>
      <c r="QL206" s="12">
        <v>0</v>
      </c>
      <c r="QM206" s="12">
        <v>0</v>
      </c>
      <c r="QN206" s="12">
        <v>0</v>
      </c>
      <c r="QO206" s="12">
        <v>0</v>
      </c>
      <c r="QP206" s="12">
        <v>0</v>
      </c>
      <c r="QQ206" s="12">
        <v>0</v>
      </c>
      <c r="QR206" s="12">
        <v>0</v>
      </c>
      <c r="QS206" s="12">
        <v>0</v>
      </c>
      <c r="QT206" s="12">
        <v>0</v>
      </c>
      <c r="QU206" s="12">
        <v>0</v>
      </c>
      <c r="QV206" s="12">
        <v>0</v>
      </c>
      <c r="QW206" s="12">
        <v>0</v>
      </c>
      <c r="QX206" s="12">
        <v>0</v>
      </c>
      <c r="QY206" s="12">
        <v>0</v>
      </c>
      <c r="QZ206" s="12">
        <v>0</v>
      </c>
      <c r="RA206" s="12">
        <v>0</v>
      </c>
      <c r="RB206" s="12">
        <v>0</v>
      </c>
      <c r="RC206" s="12">
        <v>0</v>
      </c>
      <c r="RD206" s="12">
        <v>0</v>
      </c>
      <c r="RE206" s="12">
        <v>0</v>
      </c>
      <c r="RF206" s="12">
        <v>0</v>
      </c>
      <c r="RG206" s="12">
        <v>0</v>
      </c>
      <c r="RH206" s="12">
        <v>0</v>
      </c>
      <c r="RI206" s="12">
        <v>0</v>
      </c>
      <c r="RJ206" s="12">
        <v>0</v>
      </c>
      <c r="RK206" s="12">
        <v>0</v>
      </c>
      <c r="RL206" s="12">
        <v>0</v>
      </c>
      <c r="RM206" s="12">
        <v>0</v>
      </c>
      <c r="RN206" s="12">
        <v>0</v>
      </c>
      <c r="RO206" s="12">
        <v>0</v>
      </c>
      <c r="RP206" s="12">
        <v>0.30598083612516752</v>
      </c>
      <c r="RQ206" s="12">
        <v>-9.8806001362332902E-7</v>
      </c>
      <c r="RR206" s="12">
        <v>2.511858449001709E-11</v>
      </c>
      <c r="RS206" s="12">
        <v>2.4688802405270889E-2</v>
      </c>
      <c r="RT206" s="12">
        <v>0</v>
      </c>
      <c r="RU206" s="12">
        <v>0</v>
      </c>
      <c r="RV206" s="12">
        <v>0</v>
      </c>
      <c r="RW206" s="12">
        <v>0</v>
      </c>
      <c r="RX206" s="12">
        <v>0</v>
      </c>
      <c r="RY206" s="12">
        <v>0</v>
      </c>
      <c r="RZ206" s="12">
        <v>0</v>
      </c>
      <c r="SA206" s="12">
        <v>0</v>
      </c>
      <c r="SB206" s="12">
        <v>0</v>
      </c>
      <c r="SC206" s="12">
        <v>0</v>
      </c>
      <c r="SD206" s="12">
        <v>0</v>
      </c>
      <c r="SE206" s="12">
        <v>0</v>
      </c>
      <c r="SF206" s="12">
        <v>0</v>
      </c>
      <c r="SG206" s="12">
        <v>0</v>
      </c>
      <c r="SH206" s="12">
        <v>0</v>
      </c>
      <c r="SI206" s="12">
        <v>0</v>
      </c>
      <c r="SJ206" s="12">
        <v>0</v>
      </c>
      <c r="SK206" s="12">
        <v>0</v>
      </c>
      <c r="SL206" s="12">
        <v>0</v>
      </c>
      <c r="SM206" s="12">
        <v>0</v>
      </c>
      <c r="SN206" s="12">
        <v>0</v>
      </c>
      <c r="SO206" s="12">
        <v>0</v>
      </c>
      <c r="SP206" s="12">
        <v>0</v>
      </c>
      <c r="SQ206" s="12">
        <v>0</v>
      </c>
      <c r="SR206" s="12">
        <v>0</v>
      </c>
      <c r="SS206" s="12">
        <v>0</v>
      </c>
      <c r="ST206" s="12">
        <v>0</v>
      </c>
      <c r="SU206" s="12">
        <v>0</v>
      </c>
      <c r="SV206" s="12">
        <v>0</v>
      </c>
      <c r="SW206" s="12">
        <v>0</v>
      </c>
      <c r="SX206" s="12">
        <v>0</v>
      </c>
      <c r="SY206" s="12">
        <v>0</v>
      </c>
      <c r="SZ206" s="12">
        <v>0</v>
      </c>
      <c r="TA206" s="12">
        <v>3.5187796154394215</v>
      </c>
      <c r="TB206" s="12">
        <v>0</v>
      </c>
      <c r="TC206" s="12">
        <v>-2.5129598507538409E-11</v>
      </c>
      <c r="TD206" s="12">
        <v>0</v>
      </c>
      <c r="TE206" s="12">
        <v>0</v>
      </c>
      <c r="TF206" s="12">
        <v>0</v>
      </c>
      <c r="TG206" s="12">
        <v>0</v>
      </c>
      <c r="TH206" s="12">
        <v>0</v>
      </c>
      <c r="TI206" s="12">
        <v>0</v>
      </c>
      <c r="TJ206" s="12">
        <v>0</v>
      </c>
      <c r="TK206" s="12">
        <v>0</v>
      </c>
      <c r="TL206" s="12">
        <v>0</v>
      </c>
      <c r="TM206" s="12">
        <v>0</v>
      </c>
      <c r="TN206" s="12">
        <v>0</v>
      </c>
      <c r="TO206" s="12">
        <v>0</v>
      </c>
      <c r="TP206" s="12">
        <v>0</v>
      </c>
      <c r="TQ206" s="12">
        <v>0</v>
      </c>
      <c r="TR206" s="12">
        <v>0</v>
      </c>
      <c r="TS206" s="12">
        <v>0</v>
      </c>
      <c r="TT206" s="12">
        <v>0</v>
      </c>
      <c r="TU206" s="12">
        <v>0</v>
      </c>
      <c r="TV206" s="12">
        <v>0</v>
      </c>
      <c r="TW206" s="12">
        <v>0</v>
      </c>
      <c r="TX206" s="12">
        <v>0</v>
      </c>
      <c r="TY206" s="12">
        <v>0</v>
      </c>
      <c r="TZ206" s="12">
        <v>0</v>
      </c>
      <c r="UA206" s="12">
        <v>0</v>
      </c>
      <c r="UB206" s="12">
        <v>0</v>
      </c>
      <c r="UC206" s="12">
        <v>0</v>
      </c>
      <c r="UD206" s="12">
        <v>0</v>
      </c>
      <c r="UE206" s="12">
        <v>0</v>
      </c>
      <c r="UF206" s="12">
        <v>0</v>
      </c>
      <c r="UG206" s="12">
        <v>0</v>
      </c>
      <c r="UH206" s="12">
        <v>0</v>
      </c>
      <c r="UI206" s="12">
        <v>0</v>
      </c>
      <c r="UJ206" s="12">
        <v>0</v>
      </c>
      <c r="UK206" s="12">
        <v>0</v>
      </c>
      <c r="UL206" s="12">
        <v>0</v>
      </c>
      <c r="UM206" s="12">
        <v>9.7664733514025846E-7</v>
      </c>
      <c r="UN206" s="12">
        <v>0</v>
      </c>
      <c r="UO206" s="12">
        <v>-2.468880482666579E-2</v>
      </c>
      <c r="UP206" s="12">
        <v>0</v>
      </c>
      <c r="UQ206" s="12">
        <v>0</v>
      </c>
      <c r="UR206" s="12">
        <v>0</v>
      </c>
      <c r="US206" s="12">
        <v>0</v>
      </c>
      <c r="UT206" s="12">
        <v>0</v>
      </c>
      <c r="UU206" s="12">
        <v>0</v>
      </c>
      <c r="UV206" s="12">
        <v>0</v>
      </c>
      <c r="UW206" s="12">
        <v>0</v>
      </c>
      <c r="UX206" s="12">
        <v>0</v>
      </c>
      <c r="UY206" s="12">
        <v>0</v>
      </c>
      <c r="UZ206" s="12">
        <v>0</v>
      </c>
      <c r="VA206" s="12">
        <v>0</v>
      </c>
      <c r="VB206" s="12">
        <v>0</v>
      </c>
      <c r="VC206" s="12">
        <v>0</v>
      </c>
      <c r="VD206" s="12">
        <v>0</v>
      </c>
      <c r="VE206" s="12">
        <v>0</v>
      </c>
      <c r="VF206" s="12">
        <v>0</v>
      </c>
      <c r="VG206" s="12">
        <v>0</v>
      </c>
      <c r="VH206" s="12">
        <v>0</v>
      </c>
      <c r="VI206" s="12">
        <v>0</v>
      </c>
      <c r="VJ206" s="12">
        <v>0</v>
      </c>
      <c r="VK206" s="12">
        <v>0</v>
      </c>
      <c r="VL206" s="12">
        <v>0</v>
      </c>
      <c r="VM206" s="12">
        <v>0</v>
      </c>
      <c r="VN206" s="12">
        <v>0</v>
      </c>
      <c r="VO206" s="12">
        <v>0</v>
      </c>
      <c r="VP206" s="12">
        <v>0</v>
      </c>
      <c r="VQ206" s="12">
        <v>0</v>
      </c>
      <c r="VR206" s="12">
        <v>0</v>
      </c>
      <c r="VS206" s="12">
        <v>0</v>
      </c>
      <c r="VT206" s="12">
        <v>0</v>
      </c>
      <c r="VU206" s="12">
        <v>0</v>
      </c>
      <c r="VV206" s="12">
        <v>0</v>
      </c>
      <c r="VW206" s="12">
        <v>1.6269276993270142E-4</v>
      </c>
      <c r="VX206" s="12">
        <v>0</v>
      </c>
      <c r="VY206" s="12">
        <v>0</v>
      </c>
      <c r="VZ206" s="12">
        <v>0</v>
      </c>
      <c r="WA206" s="12">
        <v>-4.6608387537515958E-5</v>
      </c>
      <c r="WB206" s="12">
        <v>4.1247082016721769E-25</v>
      </c>
      <c r="WC206" s="12">
        <v>7.0438985882415087E-24</v>
      </c>
      <c r="WD206" s="12">
        <v>2.7056689372593907E-24</v>
      </c>
      <c r="WE206" s="12">
        <v>0</v>
      </c>
      <c r="WF206" s="12">
        <v>0</v>
      </c>
      <c r="WG206" s="12">
        <v>5.9157593436930586E-27</v>
      </c>
      <c r="WH206" s="12">
        <v>2.3938011672387377E-27</v>
      </c>
      <c r="WI206" s="12">
        <v>3.3651488872618732E-27</v>
      </c>
      <c r="WJ206" s="12">
        <v>1.0898461973752767E-9</v>
      </c>
      <c r="WK206" s="12">
        <v>0</v>
      </c>
      <c r="WL206" s="12">
        <v>0</v>
      </c>
      <c r="WM206" s="12">
        <v>0</v>
      </c>
      <c r="WN206" s="12">
        <v>0</v>
      </c>
      <c r="WO206" s="12">
        <v>0</v>
      </c>
      <c r="WP206" s="12">
        <v>0</v>
      </c>
      <c r="WQ206" s="12">
        <v>0</v>
      </c>
      <c r="WR206" s="12">
        <v>0</v>
      </c>
      <c r="WS206" s="12">
        <v>0</v>
      </c>
      <c r="WT206" s="12">
        <v>0</v>
      </c>
      <c r="WU206" s="12">
        <v>0</v>
      </c>
      <c r="WV206" s="12">
        <v>0</v>
      </c>
      <c r="WW206" s="12">
        <v>0</v>
      </c>
      <c r="WX206" s="12">
        <v>0</v>
      </c>
      <c r="WY206" s="12">
        <v>0</v>
      </c>
      <c r="WZ206" s="12">
        <v>0</v>
      </c>
      <c r="XA206" s="12">
        <v>0</v>
      </c>
      <c r="XB206" s="12">
        <v>0</v>
      </c>
      <c r="XC206" s="12">
        <v>0</v>
      </c>
      <c r="XD206" s="12">
        <v>0</v>
      </c>
      <c r="XE206" s="12">
        <v>0</v>
      </c>
      <c r="XF206" s="12">
        <v>0</v>
      </c>
      <c r="XG206" s="12">
        <v>0</v>
      </c>
      <c r="XH206" s="12">
        <v>0</v>
      </c>
      <c r="XI206" s="12">
        <v>0</v>
      </c>
      <c r="XJ206" s="12">
        <v>0</v>
      </c>
      <c r="XK206" s="12">
        <v>0</v>
      </c>
      <c r="XL206" s="12">
        <v>9.2171366952840365E-26</v>
      </c>
      <c r="XM206" s="12">
        <v>-2.3748731370845267E-20</v>
      </c>
      <c r="XN206" s="12">
        <v>0</v>
      </c>
      <c r="XO206" s="12">
        <v>0</v>
      </c>
      <c r="XP206" s="12">
        <v>0</v>
      </c>
      <c r="XQ206" s="12">
        <v>0</v>
      </c>
      <c r="XR206" s="12">
        <v>0</v>
      </c>
      <c r="XS206" s="12">
        <v>0</v>
      </c>
      <c r="XT206" s="12">
        <v>0</v>
      </c>
      <c r="XU206" s="12">
        <v>0</v>
      </c>
      <c r="XV206" s="12">
        <v>0</v>
      </c>
      <c r="XW206" s="12">
        <v>0</v>
      </c>
      <c r="XX206" s="12">
        <v>0</v>
      </c>
      <c r="XY206" s="12">
        <v>0</v>
      </c>
      <c r="XZ206" s="12">
        <v>0</v>
      </c>
      <c r="YA206" s="12">
        <v>0</v>
      </c>
      <c r="YB206" s="12">
        <v>0</v>
      </c>
      <c r="YC206" s="12">
        <v>0</v>
      </c>
      <c r="YD206" s="12">
        <v>0</v>
      </c>
      <c r="YE206" s="12">
        <v>0</v>
      </c>
      <c r="YF206" s="12">
        <v>0</v>
      </c>
      <c r="YG206" s="12">
        <v>0</v>
      </c>
      <c r="YH206" s="12">
        <v>0</v>
      </c>
      <c r="YI206" s="12">
        <v>0</v>
      </c>
      <c r="YJ206" s="12">
        <v>0</v>
      </c>
      <c r="YK206" s="12">
        <v>0</v>
      </c>
      <c r="YL206" s="12">
        <v>0</v>
      </c>
      <c r="YM206" s="12">
        <v>0</v>
      </c>
      <c r="YN206" s="12">
        <v>0</v>
      </c>
      <c r="YO206" s="12">
        <v>0</v>
      </c>
      <c r="YP206" s="12">
        <v>0</v>
      </c>
      <c r="YQ206" s="12">
        <v>0</v>
      </c>
      <c r="YR206" s="12">
        <v>0</v>
      </c>
      <c r="YS206" s="12">
        <v>0</v>
      </c>
      <c r="YT206" s="12">
        <v>1.1412678483065382E-8</v>
      </c>
      <c r="YU206" s="12">
        <v>0</v>
      </c>
      <c r="YV206" s="12">
        <v>0</v>
      </c>
      <c r="YW206" s="12">
        <v>2.212112806868169E-6</v>
      </c>
      <c r="YX206" s="12">
        <v>9.9999999999999995E-21</v>
      </c>
      <c r="YY206" s="12">
        <v>-6.3390127008376619E-6</v>
      </c>
      <c r="YZ206" s="12">
        <v>0</v>
      </c>
      <c r="ZA206" s="12">
        <v>3.1071370106027031E-8</v>
      </c>
      <c r="ZB206" s="12">
        <v>0</v>
      </c>
      <c r="ZC206" s="12">
        <v>1.8506328176172836E-11</v>
      </c>
      <c r="ZD206" s="12">
        <v>9.917658107611771E-12</v>
      </c>
      <c r="ZE206" s="12">
        <v>8.1027219207327771E-12</v>
      </c>
      <c r="ZF206" s="12">
        <v>0</v>
      </c>
      <c r="ZG206" s="12">
        <v>0</v>
      </c>
      <c r="ZH206" s="12">
        <v>0</v>
      </c>
      <c r="ZI206" s="12">
        <v>0</v>
      </c>
      <c r="ZJ206" s="12">
        <v>0</v>
      </c>
      <c r="ZK206" s="12">
        <v>0</v>
      </c>
      <c r="ZL206" s="12">
        <v>0</v>
      </c>
      <c r="ZM206" s="12">
        <v>0</v>
      </c>
      <c r="ZN206" s="12">
        <v>0</v>
      </c>
      <c r="ZO206" s="12">
        <v>0</v>
      </c>
      <c r="ZP206" s="12">
        <v>0</v>
      </c>
      <c r="ZQ206" s="12">
        <v>0</v>
      </c>
      <c r="ZR206" s="12">
        <v>0</v>
      </c>
      <c r="ZS206" s="12">
        <v>0</v>
      </c>
      <c r="ZT206" s="12">
        <v>0</v>
      </c>
      <c r="ZU206" s="12">
        <v>0</v>
      </c>
      <c r="ZV206" s="12">
        <v>0</v>
      </c>
      <c r="ZW206" s="12">
        <v>0</v>
      </c>
      <c r="ZX206" s="12">
        <v>0</v>
      </c>
      <c r="ZY206" s="12">
        <v>0</v>
      </c>
      <c r="ZZ206" s="12">
        <v>0</v>
      </c>
      <c r="AAA206" s="12">
        <v>0</v>
      </c>
      <c r="AAB206" s="12">
        <v>0</v>
      </c>
      <c r="AAC206" s="12">
        <v>0</v>
      </c>
      <c r="AAD206" s="12">
        <v>0</v>
      </c>
      <c r="AAE206" s="12">
        <v>0</v>
      </c>
      <c r="AAF206" s="12">
        <v>0</v>
      </c>
      <c r="AAG206" s="12">
        <v>0</v>
      </c>
      <c r="AAH206" s="12">
        <v>4.1896075887654719E-28</v>
      </c>
      <c r="AAI206" s="12">
        <v>0</v>
      </c>
      <c r="AAJ206" s="12">
        <v>9.3345604681580457E-9</v>
      </c>
      <c r="AAK206" s="12">
        <v>-1.0274322146197891E-6</v>
      </c>
      <c r="AAL206" s="12">
        <v>0</v>
      </c>
      <c r="AAM206" s="12">
        <v>8.2215043198014283E-9</v>
      </c>
      <c r="AAN206" s="12">
        <v>0</v>
      </c>
      <c r="AAO206" s="12">
        <v>0</v>
      </c>
      <c r="AAP206" s="12">
        <v>0</v>
      </c>
      <c r="AAQ206" s="12">
        <v>0</v>
      </c>
      <c r="AAR206" s="12">
        <v>0</v>
      </c>
      <c r="AAS206" s="12">
        <v>0</v>
      </c>
      <c r="AAT206" s="12">
        <v>1.3208632324071535E-14</v>
      </c>
      <c r="AAU206" s="12">
        <v>0</v>
      </c>
      <c r="AAV206" s="12">
        <v>0</v>
      </c>
      <c r="AAW206" s="12">
        <v>0</v>
      </c>
      <c r="AAX206" s="12">
        <v>0</v>
      </c>
      <c r="AAY206" s="12">
        <v>0</v>
      </c>
      <c r="AAZ206" s="12">
        <v>0</v>
      </c>
      <c r="ABA206" s="12">
        <v>0</v>
      </c>
      <c r="ABB206" s="12">
        <v>0</v>
      </c>
      <c r="ABC206" s="12">
        <v>0</v>
      </c>
      <c r="ABD206" s="12">
        <v>0</v>
      </c>
      <c r="ABE206" s="12">
        <v>0</v>
      </c>
      <c r="ABF206" s="12">
        <v>0</v>
      </c>
      <c r="ABG206" s="12">
        <v>0</v>
      </c>
      <c r="ABH206" s="12">
        <v>0</v>
      </c>
      <c r="ABI206" s="12">
        <v>0</v>
      </c>
      <c r="ABJ206" s="12">
        <v>0</v>
      </c>
      <c r="ABK206" s="12">
        <v>0</v>
      </c>
      <c r="ABL206" s="12">
        <v>0</v>
      </c>
      <c r="ABM206" s="12">
        <v>0</v>
      </c>
      <c r="ABN206" s="12">
        <v>0</v>
      </c>
      <c r="ABO206" s="12">
        <v>0</v>
      </c>
      <c r="ABP206" s="12">
        <v>0</v>
      </c>
      <c r="ABQ206" s="12">
        <v>0</v>
      </c>
      <c r="ABR206" s="12">
        <v>0</v>
      </c>
      <c r="ABS206" s="12">
        <v>0</v>
      </c>
      <c r="ABT206" s="12">
        <v>0</v>
      </c>
      <c r="ABU206" s="12">
        <v>6.3296781403694983E-6</v>
      </c>
      <c r="ABV206" s="12">
        <v>0</v>
      </c>
      <c r="ABW206" s="12">
        <v>-3.4928741654017222E-8</v>
      </c>
      <c r="ABX206" s="12">
        <v>0</v>
      </c>
      <c r="ABY206" s="12">
        <v>0</v>
      </c>
      <c r="ABZ206" s="12">
        <v>0</v>
      </c>
      <c r="ACA206" s="12">
        <v>0</v>
      </c>
      <c r="ACB206" s="12">
        <v>0</v>
      </c>
      <c r="ACC206" s="12">
        <v>0</v>
      </c>
      <c r="ACD206" s="12">
        <v>0</v>
      </c>
      <c r="ACE206" s="12">
        <v>0</v>
      </c>
      <c r="ACF206" s="12">
        <v>0</v>
      </c>
      <c r="ACG206" s="12">
        <v>0</v>
      </c>
      <c r="ACH206" s="12">
        <v>0</v>
      </c>
      <c r="ACI206" s="12">
        <v>0</v>
      </c>
      <c r="ACJ206" s="12">
        <v>0</v>
      </c>
      <c r="ACK206" s="12">
        <v>0</v>
      </c>
      <c r="ACL206" s="12">
        <v>0</v>
      </c>
      <c r="ACM206" s="12">
        <v>0</v>
      </c>
      <c r="ACN206" s="12">
        <v>0</v>
      </c>
      <c r="ACO206" s="12">
        <v>0</v>
      </c>
      <c r="ACP206" s="12">
        <v>0</v>
      </c>
      <c r="ACQ206" s="12">
        <v>0</v>
      </c>
      <c r="ACR206" s="12">
        <v>0</v>
      </c>
      <c r="ACS206" s="12">
        <v>0</v>
      </c>
      <c r="ACT206" s="12">
        <v>0</v>
      </c>
      <c r="ACU206" s="12">
        <v>0</v>
      </c>
      <c r="ACV206" s="12">
        <v>0</v>
      </c>
      <c r="ACW206" s="12">
        <v>0</v>
      </c>
      <c r="ACX206" s="12">
        <v>0</v>
      </c>
      <c r="ACY206" s="12">
        <v>0</v>
      </c>
      <c r="ACZ206" s="12">
        <v>0</v>
      </c>
      <c r="ADA206" s="12">
        <v>0</v>
      </c>
      <c r="ADB206" s="12">
        <v>0</v>
      </c>
      <c r="ADC206" s="12">
        <v>0</v>
      </c>
      <c r="ADD206" s="12">
        <v>0</v>
      </c>
      <c r="ADE206" s="12">
        <v>0</v>
      </c>
      <c r="ADF206" s="12">
        <v>0</v>
      </c>
      <c r="ADG206" s="12">
        <v>1.0274322146197701E-6</v>
      </c>
      <c r="ADH206" s="12">
        <v>0</v>
      </c>
      <c r="ADI206" s="12">
        <v>-9.1357975614025299E-9</v>
      </c>
      <c r="ADJ206" s="12">
        <v>0</v>
      </c>
      <c r="ADK206" s="12">
        <v>0</v>
      </c>
      <c r="ADL206" s="12">
        <v>0</v>
      </c>
      <c r="ADM206" s="12">
        <v>0</v>
      </c>
      <c r="ADN206" s="12">
        <v>0</v>
      </c>
      <c r="ADO206" s="12">
        <v>0</v>
      </c>
      <c r="ADP206" s="12">
        <v>0</v>
      </c>
      <c r="ADQ206" s="12">
        <v>0</v>
      </c>
      <c r="ADR206" s="12">
        <v>0</v>
      </c>
      <c r="ADS206" s="12">
        <v>0</v>
      </c>
      <c r="ADT206" s="12">
        <v>0</v>
      </c>
      <c r="ADU206" s="12">
        <v>0</v>
      </c>
      <c r="ADV206" s="12">
        <v>0</v>
      </c>
      <c r="ADW206" s="12">
        <v>0</v>
      </c>
      <c r="ADX206" s="12">
        <v>0</v>
      </c>
      <c r="ADY206" s="12">
        <v>0</v>
      </c>
      <c r="ADZ206" s="12">
        <v>0</v>
      </c>
      <c r="AEA206" s="12">
        <v>0</v>
      </c>
      <c r="AEB206" s="12">
        <v>0</v>
      </c>
      <c r="AEC206" s="12">
        <v>0</v>
      </c>
      <c r="AED206" s="12">
        <v>0</v>
      </c>
      <c r="AEE206" s="12">
        <v>0</v>
      </c>
      <c r="AEF206" s="12">
        <v>0</v>
      </c>
      <c r="AEG206" s="12">
        <v>0</v>
      </c>
      <c r="AEH206" s="12">
        <v>0</v>
      </c>
      <c r="AEI206" s="12">
        <v>0</v>
      </c>
      <c r="AEJ206" s="12">
        <v>0</v>
      </c>
      <c r="AEK206" s="12">
        <v>0</v>
      </c>
      <c r="AEL206" s="12">
        <v>0</v>
      </c>
      <c r="AEM206" s="12">
        <v>0</v>
      </c>
      <c r="AEN206" s="12">
        <v>0</v>
      </c>
      <c r="AEO206" s="12">
        <v>9.2171366936542755E-26</v>
      </c>
      <c r="AEP206" s="12">
        <v>0</v>
      </c>
      <c r="AEQ206" s="12">
        <v>0</v>
      </c>
      <c r="AER206" s="12">
        <v>0</v>
      </c>
      <c r="AES206" s="12">
        <v>0</v>
      </c>
      <c r="AET206" s="12">
        <v>0</v>
      </c>
      <c r="AEU206" s="12">
        <v>-1.8516852859781632E-11</v>
      </c>
      <c r="AEV206" s="12">
        <v>0</v>
      </c>
      <c r="AEW206" s="12">
        <v>0</v>
      </c>
      <c r="AEX206" s="12">
        <v>0</v>
      </c>
      <c r="AEY206" s="12">
        <v>0</v>
      </c>
      <c r="AEZ206" s="12">
        <v>0</v>
      </c>
      <c r="AFA206" s="12">
        <v>0</v>
      </c>
      <c r="AFB206" s="12">
        <v>0</v>
      </c>
      <c r="AFC206" s="12">
        <v>0</v>
      </c>
      <c r="AFD206" s="12">
        <v>0</v>
      </c>
      <c r="AFE206" s="12">
        <v>0</v>
      </c>
      <c r="AFF206" s="12">
        <v>0</v>
      </c>
      <c r="AFG206" s="12">
        <v>0</v>
      </c>
      <c r="AFH206" s="12">
        <v>0</v>
      </c>
      <c r="AFI206" s="12">
        <v>0</v>
      </c>
      <c r="AFJ206" s="12">
        <v>0</v>
      </c>
      <c r="AFK206" s="12">
        <v>0</v>
      </c>
      <c r="AFL206" s="12">
        <v>0</v>
      </c>
      <c r="AFM206" s="12">
        <v>0</v>
      </c>
      <c r="AFN206" s="12">
        <v>0</v>
      </c>
      <c r="AFO206" s="12">
        <v>0</v>
      </c>
      <c r="AFP206" s="12">
        <v>0</v>
      </c>
      <c r="AFQ206" s="12">
        <v>0</v>
      </c>
      <c r="AFR206" s="12">
        <v>0</v>
      </c>
      <c r="AFS206" s="12">
        <v>0</v>
      </c>
      <c r="AFT206" s="12">
        <v>0</v>
      </c>
      <c r="AFU206" s="12">
        <v>0</v>
      </c>
      <c r="AFV206" s="12">
        <v>0</v>
      </c>
      <c r="AFW206" s="12">
        <v>0</v>
      </c>
      <c r="AFX206" s="12">
        <v>0</v>
      </c>
      <c r="AFY206" s="12">
        <v>0</v>
      </c>
      <c r="AFZ206" s="12">
        <v>1.6590846048577697E-6</v>
      </c>
      <c r="AGA206" s="12">
        <v>0</v>
      </c>
      <c r="AGB206" s="12">
        <v>0</v>
      </c>
      <c r="AGC206" s="12">
        <v>0</v>
      </c>
      <c r="AGD206" s="12">
        <v>0</v>
      </c>
      <c r="AGE206" s="12">
        <v>0</v>
      </c>
      <c r="AGF206" s="12">
        <v>0</v>
      </c>
      <c r="AGG206" s="12">
        <v>-9.9222080578745539E-12</v>
      </c>
      <c r="AGH206" s="12">
        <v>0</v>
      </c>
      <c r="AGI206" s="12">
        <v>0</v>
      </c>
      <c r="AGJ206" s="12">
        <v>0</v>
      </c>
      <c r="AGK206" s="12">
        <v>0</v>
      </c>
      <c r="AGL206" s="12">
        <v>0</v>
      </c>
      <c r="AGM206" s="12">
        <v>0</v>
      </c>
      <c r="AGN206" s="12">
        <v>0</v>
      </c>
      <c r="AGO206" s="12">
        <v>0</v>
      </c>
      <c r="AGP206" s="12">
        <v>0</v>
      </c>
      <c r="AGQ206" s="12">
        <v>0</v>
      </c>
      <c r="AGR206" s="12">
        <v>0</v>
      </c>
      <c r="AGS206" s="12">
        <v>0</v>
      </c>
      <c r="AGT206" s="12">
        <v>0</v>
      </c>
      <c r="AGU206" s="12">
        <v>0</v>
      </c>
      <c r="AGV206" s="12">
        <v>0</v>
      </c>
      <c r="AGW206" s="12">
        <v>0</v>
      </c>
      <c r="AGX206" s="12">
        <v>0</v>
      </c>
      <c r="AGY206" s="12">
        <v>0</v>
      </c>
      <c r="AGZ206" s="12">
        <v>0</v>
      </c>
      <c r="AHA206" s="12">
        <v>0</v>
      </c>
      <c r="AHB206" s="12">
        <v>0</v>
      </c>
      <c r="AHC206" s="12">
        <v>0</v>
      </c>
      <c r="AHD206" s="12">
        <v>0</v>
      </c>
      <c r="AHE206" s="12">
        <v>0</v>
      </c>
      <c r="AHF206" s="12">
        <v>0</v>
      </c>
      <c r="AHG206" s="12">
        <v>0</v>
      </c>
      <c r="AHH206" s="12">
        <v>0</v>
      </c>
      <c r="AHI206" s="12">
        <v>0</v>
      </c>
      <c r="AHJ206" s="12">
        <v>0</v>
      </c>
      <c r="AHK206" s="12">
        <v>0</v>
      </c>
      <c r="AHL206" s="12">
        <v>0</v>
      </c>
      <c r="AHM206" s="12">
        <v>0</v>
      </c>
      <c r="AHN206" s="12">
        <v>0</v>
      </c>
      <c r="AHO206" s="12">
        <v>0</v>
      </c>
      <c r="AHP206" s="12">
        <v>0</v>
      </c>
      <c r="AHQ206" s="12">
        <v>0</v>
      </c>
      <c r="AHR206" s="12">
        <v>0</v>
      </c>
      <c r="AHS206" s="12">
        <v>0</v>
      </c>
      <c r="AHT206" s="12">
        <v>0</v>
      </c>
      <c r="AHU206" s="12">
        <v>0</v>
      </c>
      <c r="AHV206" s="12">
        <v>0</v>
      </c>
      <c r="AHW206" s="12">
        <v>0</v>
      </c>
      <c r="AHX206" s="12">
        <v>0</v>
      </c>
      <c r="AHY206" s="12">
        <v>0</v>
      </c>
      <c r="AHZ206" s="12">
        <v>0</v>
      </c>
      <c r="AIA206" s="12">
        <v>0</v>
      </c>
      <c r="AIB206" s="12">
        <v>0</v>
      </c>
      <c r="AIC206" s="12">
        <v>0</v>
      </c>
      <c r="AID206" s="12">
        <v>2.496362364686023E-7</v>
      </c>
      <c r="AIE206" s="12">
        <v>-1.3320408794039691E-8</v>
      </c>
      <c r="AIF206" s="12">
        <v>9.8253810526270116E-9</v>
      </c>
      <c r="AIG206" s="12">
        <v>0</v>
      </c>
      <c r="AIH206" s="12">
        <v>0</v>
      </c>
      <c r="AII206" s="12">
        <v>0</v>
      </c>
      <c r="AIJ206" s="12">
        <v>1.9607843137254903E-9</v>
      </c>
      <c r="AIK206" s="12">
        <v>0</v>
      </c>
      <c r="AIL206" s="12">
        <v>0</v>
      </c>
      <c r="AIM206" s="12">
        <v>0</v>
      </c>
      <c r="AIN206" s="12">
        <v>0</v>
      </c>
      <c r="AIO206" s="12">
        <v>0</v>
      </c>
      <c r="AIP206" s="12">
        <v>0</v>
      </c>
      <c r="AIQ206" s="12">
        <v>0</v>
      </c>
      <c r="AIR206" s="12">
        <v>0</v>
      </c>
      <c r="AIS206" s="12">
        <v>0</v>
      </c>
      <c r="AIT206" s="12">
        <v>0</v>
      </c>
      <c r="AIU206" s="12">
        <v>0</v>
      </c>
      <c r="AIV206" s="12">
        <v>0</v>
      </c>
      <c r="AIW206" s="12">
        <v>0</v>
      </c>
      <c r="AIX206" s="12">
        <v>0</v>
      </c>
      <c r="AIY206" s="12">
        <v>0</v>
      </c>
      <c r="AIZ206" s="12">
        <v>0</v>
      </c>
      <c r="AJA206" s="12">
        <v>0</v>
      </c>
      <c r="AJB206" s="12">
        <v>0</v>
      </c>
      <c r="AJC206" s="12">
        <v>0</v>
      </c>
      <c r="AJD206" s="12">
        <v>0</v>
      </c>
      <c r="AJE206" s="12">
        <v>0</v>
      </c>
      <c r="AJF206" s="12">
        <v>0</v>
      </c>
      <c r="AJG206" s="12">
        <v>0</v>
      </c>
      <c r="AJH206" s="12">
        <v>0</v>
      </c>
      <c r="AJI206" s="12">
        <v>0</v>
      </c>
      <c r="AJJ206" s="12">
        <v>0</v>
      </c>
      <c r="AJK206" s="12">
        <v>0</v>
      </c>
      <c r="AJL206" s="12">
        <v>0</v>
      </c>
      <c r="AJM206" s="12">
        <v>0</v>
      </c>
      <c r="AJN206" s="12">
        <v>0</v>
      </c>
      <c r="AJO206" s="12">
        <v>0</v>
      </c>
      <c r="AJP206" s="12">
        <v>3.6925833773873788E-9</v>
      </c>
      <c r="AJQ206" s="12">
        <v>-9.8283649869457293E-9</v>
      </c>
      <c r="AJR206" s="12">
        <v>0</v>
      </c>
      <c r="AJS206" s="12">
        <v>0</v>
      </c>
      <c r="AJT206" s="12">
        <v>0</v>
      </c>
      <c r="AJU206" s="12">
        <v>0</v>
      </c>
      <c r="AJV206" s="12">
        <v>0</v>
      </c>
      <c r="AJW206" s="12">
        <v>0</v>
      </c>
      <c r="AJX206" s="12">
        <v>0</v>
      </c>
      <c r="AJY206" s="12">
        <v>0</v>
      </c>
      <c r="AJZ206" s="12">
        <v>0</v>
      </c>
      <c r="AKA206" s="12">
        <v>0</v>
      </c>
      <c r="AKB206" s="12">
        <v>0</v>
      </c>
      <c r="AKC206" s="12">
        <v>0</v>
      </c>
      <c r="AKD206" s="12">
        <v>0</v>
      </c>
      <c r="AKE206" s="12">
        <v>0</v>
      </c>
      <c r="AKF206" s="12">
        <v>0</v>
      </c>
      <c r="AKG206" s="12">
        <v>0</v>
      </c>
      <c r="AKH206" s="12">
        <v>0</v>
      </c>
      <c r="AKI206" s="12">
        <v>0</v>
      </c>
      <c r="AKJ206" s="12">
        <v>0</v>
      </c>
      <c r="AKK206" s="12">
        <v>0</v>
      </c>
      <c r="AKL206" s="12">
        <v>0</v>
      </c>
      <c r="AKM206" s="12">
        <v>0</v>
      </c>
      <c r="AKN206" s="12">
        <v>0</v>
      </c>
      <c r="AKO206" s="12">
        <v>0</v>
      </c>
      <c r="AKP206" s="12">
        <v>0</v>
      </c>
      <c r="AKQ206" s="12">
        <v>0</v>
      </c>
      <c r="AKR206" s="12">
        <v>0</v>
      </c>
      <c r="AKS206" s="12">
        <v>0</v>
      </c>
      <c r="AKT206" s="12">
        <v>0</v>
      </c>
      <c r="AKU206" s="12">
        <v>0</v>
      </c>
      <c r="AKV206" s="12">
        <v>0</v>
      </c>
      <c r="AKW206" s="12">
        <v>0</v>
      </c>
      <c r="AKX206" s="12">
        <v>0</v>
      </c>
      <c r="AKY206" s="12">
        <v>3.9965730713004953E-6</v>
      </c>
      <c r="AKZ206" s="12">
        <v>0</v>
      </c>
      <c r="ALA206" s="12">
        <v>0</v>
      </c>
      <c r="ALB206" s="12">
        <v>0</v>
      </c>
      <c r="ALC206" s="12">
        <v>-2.8061924036581801E-11</v>
      </c>
      <c r="ALD206" s="12">
        <v>0</v>
      </c>
      <c r="ALE206" s="12">
        <v>0</v>
      </c>
      <c r="ALF206" s="12">
        <v>0</v>
      </c>
      <c r="ALG206" s="12">
        <v>0</v>
      </c>
      <c r="ALH206" s="12">
        <v>0</v>
      </c>
      <c r="ALI206" s="12">
        <v>0</v>
      </c>
      <c r="ALJ206" s="12">
        <v>0</v>
      </c>
      <c r="ALK206" s="12">
        <v>0</v>
      </c>
      <c r="ALL206" s="12">
        <v>0</v>
      </c>
      <c r="ALM206" s="12">
        <v>0</v>
      </c>
      <c r="ALN206" s="12">
        <v>0</v>
      </c>
      <c r="ALO206" s="12">
        <v>0</v>
      </c>
      <c r="ALP206" s="12">
        <v>0</v>
      </c>
      <c r="ALQ206" s="12">
        <v>0</v>
      </c>
      <c r="ALR206" s="12">
        <v>0</v>
      </c>
      <c r="ALS206" s="12">
        <v>0</v>
      </c>
      <c r="ALT206" s="12">
        <v>0</v>
      </c>
      <c r="ALU206" s="12">
        <v>0</v>
      </c>
      <c r="ALV206" s="12">
        <v>0</v>
      </c>
      <c r="ALW206" s="12">
        <v>0</v>
      </c>
      <c r="ALX206" s="12">
        <v>0</v>
      </c>
      <c r="ALY206" s="12">
        <v>0</v>
      </c>
      <c r="ALZ206" s="12">
        <v>0</v>
      </c>
      <c r="AMA206" s="12">
        <v>0</v>
      </c>
      <c r="AMB206" s="12">
        <v>0</v>
      </c>
      <c r="AMC206" s="12">
        <v>0</v>
      </c>
      <c r="AMD206" s="12">
        <v>0</v>
      </c>
      <c r="AME206" s="12">
        <v>0</v>
      </c>
      <c r="AMF206" s="12">
        <v>0</v>
      </c>
      <c r="AMG206" s="12">
        <v>0</v>
      </c>
      <c r="AMH206" s="12">
        <v>0</v>
      </c>
      <c r="AMI206" s="12">
        <v>0</v>
      </c>
      <c r="AMJ206" s="12">
        <v>2.8834953874870833E-7</v>
      </c>
      <c r="AMK206" s="12">
        <v>0</v>
      </c>
      <c r="AML206" s="12">
        <v>0</v>
      </c>
      <c r="AMM206" s="12">
        <v>0</v>
      </c>
      <c r="AMN206" s="12">
        <v>0</v>
      </c>
      <c r="AMO206" s="12">
        <v>-8.5779169381546749E-6</v>
      </c>
      <c r="AMP206" s="12">
        <v>4.9493568914019561E-27</v>
      </c>
      <c r="AMQ206" s="12">
        <v>0</v>
      </c>
      <c r="AMR206" s="12">
        <v>0</v>
      </c>
      <c r="AMS206" s="12">
        <v>1.0209316093980332E-28</v>
      </c>
      <c r="AMT206" s="12">
        <v>0</v>
      </c>
      <c r="AMU206" s="12">
        <v>0</v>
      </c>
      <c r="AMV206" s="12">
        <v>0</v>
      </c>
      <c r="AMW206" s="12">
        <v>0</v>
      </c>
      <c r="AMX206" s="12">
        <v>0</v>
      </c>
      <c r="AMY206" s="12">
        <v>0</v>
      </c>
      <c r="AMZ206" s="12">
        <v>0</v>
      </c>
      <c r="ANA206" s="12">
        <v>0</v>
      </c>
      <c r="ANB206" s="12">
        <v>0</v>
      </c>
      <c r="ANC206" s="12">
        <v>0</v>
      </c>
      <c r="AND206" s="12">
        <v>0</v>
      </c>
      <c r="ANE206" s="12">
        <v>0</v>
      </c>
      <c r="ANF206" s="12">
        <v>0</v>
      </c>
      <c r="ANG206" s="12">
        <v>0</v>
      </c>
      <c r="ANH206" s="12">
        <v>0</v>
      </c>
      <c r="ANI206" s="12">
        <v>0</v>
      </c>
      <c r="ANJ206" s="12">
        <v>0</v>
      </c>
      <c r="ANK206" s="12">
        <v>0</v>
      </c>
      <c r="ANL206" s="12">
        <v>0</v>
      </c>
      <c r="ANM206" s="12">
        <v>0</v>
      </c>
      <c r="ANN206" s="12">
        <v>0</v>
      </c>
      <c r="ANO206" s="12">
        <v>0</v>
      </c>
      <c r="ANP206" s="12">
        <v>0</v>
      </c>
      <c r="ANQ206" s="12">
        <v>0</v>
      </c>
      <c r="ANR206" s="12">
        <v>0</v>
      </c>
      <c r="ANS206" s="12">
        <v>0</v>
      </c>
      <c r="ANT206" s="12">
        <v>0</v>
      </c>
      <c r="ANU206" s="12">
        <v>0</v>
      </c>
      <c r="ANV206" s="12">
        <v>3.9198526030891834E-8</v>
      </c>
      <c r="ANW206" s="12">
        <v>0</v>
      </c>
      <c r="ANX206" s="12">
        <v>0</v>
      </c>
      <c r="ANY206" s="12">
        <v>0</v>
      </c>
      <c r="ANZ206" s="12">
        <v>4.8349765339541493E-6</v>
      </c>
      <c r="AOA206" s="12">
        <v>-2.6926123984947564E-7</v>
      </c>
      <c r="AOB206" s="12">
        <v>8.9753746616491718E-9</v>
      </c>
      <c r="AOC206" s="12">
        <v>0</v>
      </c>
      <c r="AOD206" s="12">
        <v>2.5555234858734388E-11</v>
      </c>
      <c r="AOE206" s="12">
        <v>0</v>
      </c>
      <c r="AOF206" s="12">
        <v>0</v>
      </c>
      <c r="AOG206" s="12">
        <v>0</v>
      </c>
      <c r="AOH206" s="12">
        <v>0</v>
      </c>
      <c r="AOI206" s="12">
        <v>0</v>
      </c>
      <c r="AOJ206" s="12">
        <v>0</v>
      </c>
      <c r="AOK206" s="12">
        <v>0</v>
      </c>
      <c r="AOL206" s="12">
        <v>0</v>
      </c>
      <c r="AOM206" s="12">
        <v>0</v>
      </c>
      <c r="AON206" s="12">
        <v>0</v>
      </c>
      <c r="AOO206" s="12">
        <v>0</v>
      </c>
      <c r="AOP206" s="12">
        <v>0</v>
      </c>
      <c r="AOQ206" s="12">
        <v>0</v>
      </c>
      <c r="AOR206" s="12">
        <v>0</v>
      </c>
      <c r="AOS206" s="12">
        <v>0</v>
      </c>
      <c r="AOT206" s="12">
        <v>0</v>
      </c>
      <c r="AOU206" s="12">
        <v>0</v>
      </c>
      <c r="AOV206" s="12">
        <v>0</v>
      </c>
      <c r="AOW206" s="12">
        <v>0</v>
      </c>
      <c r="AOX206" s="12">
        <v>0</v>
      </c>
      <c r="AOY206" s="12">
        <v>0</v>
      </c>
      <c r="AOZ206" s="12">
        <v>0</v>
      </c>
      <c r="APA206" s="12">
        <v>0</v>
      </c>
      <c r="APB206" s="12">
        <v>0</v>
      </c>
      <c r="APC206" s="12">
        <v>0</v>
      </c>
      <c r="APD206" s="12">
        <v>0</v>
      </c>
      <c r="APE206" s="12">
        <v>0</v>
      </c>
      <c r="APF206" s="12">
        <v>0</v>
      </c>
      <c r="APG206" s="12">
        <v>0</v>
      </c>
      <c r="APH206" s="12">
        <v>0</v>
      </c>
      <c r="API206" s="12">
        <v>0</v>
      </c>
      <c r="APJ206" s="12">
        <v>0</v>
      </c>
      <c r="APK206" s="12">
        <v>0</v>
      </c>
      <c r="APL206" s="12">
        <v>2.6926123984947511E-7</v>
      </c>
      <c r="APM206" s="12">
        <v>-1.4628742352762586E-8</v>
      </c>
      <c r="APN206" s="12">
        <v>9.8262510008094181E-9</v>
      </c>
      <c r="APO206" s="12">
        <v>0</v>
      </c>
      <c r="APP206" s="12">
        <v>0</v>
      </c>
      <c r="APQ206" s="12">
        <v>0</v>
      </c>
      <c r="APR206" s="12">
        <v>0</v>
      </c>
      <c r="APS206" s="12">
        <v>0</v>
      </c>
      <c r="APT206" s="12">
        <v>0</v>
      </c>
      <c r="APU206" s="12">
        <v>0</v>
      </c>
      <c r="APV206" s="12">
        <v>0</v>
      </c>
      <c r="APW206" s="12">
        <v>0</v>
      </c>
      <c r="APX206" s="12">
        <v>0</v>
      </c>
      <c r="APY206" s="12">
        <v>0</v>
      </c>
      <c r="APZ206" s="12">
        <v>0</v>
      </c>
      <c r="AQA206" s="12">
        <v>0</v>
      </c>
      <c r="AQB206" s="12">
        <v>0</v>
      </c>
      <c r="AQC206" s="12">
        <v>0</v>
      </c>
      <c r="AQD206" s="12">
        <v>0</v>
      </c>
      <c r="AQE206" s="12">
        <v>0</v>
      </c>
      <c r="AQF206" s="12">
        <v>0</v>
      </c>
      <c r="AQG206" s="12">
        <v>0</v>
      </c>
      <c r="AQH206" s="12">
        <v>0</v>
      </c>
      <c r="AQI206" s="12">
        <v>0</v>
      </c>
      <c r="AQJ206" s="12">
        <v>0</v>
      </c>
      <c r="AQK206" s="12">
        <v>0</v>
      </c>
      <c r="AQL206" s="12">
        <v>0</v>
      </c>
      <c r="AQM206" s="12">
        <v>0</v>
      </c>
      <c r="AQN206" s="12">
        <v>0</v>
      </c>
      <c r="AQO206" s="12">
        <v>0</v>
      </c>
      <c r="AQP206" s="12">
        <v>0</v>
      </c>
      <c r="AQQ206" s="12">
        <v>0</v>
      </c>
      <c r="AQR206" s="12">
        <v>0</v>
      </c>
      <c r="AQS206" s="12">
        <v>0</v>
      </c>
      <c r="AQT206" s="12">
        <v>0</v>
      </c>
      <c r="AQU206" s="12">
        <v>0</v>
      </c>
      <c r="AQV206" s="12">
        <v>0</v>
      </c>
      <c r="AQW206" s="12">
        <v>0</v>
      </c>
      <c r="AQX206" s="12">
        <v>3.6925833773873788E-9</v>
      </c>
      <c r="AQY206" s="12">
        <v>-9.828364986942553E-9</v>
      </c>
      <c r="AQZ206" s="12">
        <v>0</v>
      </c>
      <c r="ARA206" s="12">
        <v>0</v>
      </c>
      <c r="ARB206" s="12">
        <v>0</v>
      </c>
      <c r="ARC206" s="12">
        <v>0</v>
      </c>
      <c r="ARD206" s="12">
        <v>0</v>
      </c>
      <c r="ARE206" s="12">
        <v>0</v>
      </c>
      <c r="ARF206" s="12">
        <v>0</v>
      </c>
      <c r="ARG206" s="12">
        <v>0</v>
      </c>
      <c r="ARH206" s="12">
        <v>0</v>
      </c>
      <c r="ARI206" s="12">
        <v>0</v>
      </c>
      <c r="ARJ206" s="12">
        <v>0</v>
      </c>
      <c r="ARK206" s="12">
        <v>0</v>
      </c>
      <c r="ARL206" s="12">
        <v>0</v>
      </c>
      <c r="ARM206" s="12">
        <v>0</v>
      </c>
      <c r="ARN206" s="12">
        <v>0</v>
      </c>
      <c r="ARO206" s="12">
        <v>0</v>
      </c>
      <c r="ARP206" s="12">
        <v>0</v>
      </c>
      <c r="ARQ206" s="12">
        <v>0</v>
      </c>
      <c r="ARR206" s="12">
        <v>0</v>
      </c>
      <c r="ARS206" s="12">
        <v>0</v>
      </c>
      <c r="ART206" s="12">
        <v>0</v>
      </c>
      <c r="ARU206" s="12">
        <v>0</v>
      </c>
      <c r="ARV206" s="12">
        <v>0</v>
      </c>
      <c r="ARW206" s="12">
        <v>0</v>
      </c>
      <c r="ARX206" s="12">
        <v>0</v>
      </c>
      <c r="ARY206" s="12">
        <v>0</v>
      </c>
      <c r="ARZ206" s="12">
        <v>0</v>
      </c>
      <c r="ASA206" s="12">
        <v>0</v>
      </c>
      <c r="ASB206" s="12">
        <v>0</v>
      </c>
      <c r="ASC206" s="12">
        <v>0</v>
      </c>
      <c r="ASD206" s="12">
        <v>0</v>
      </c>
      <c r="ASE206" s="12">
        <v>0</v>
      </c>
      <c r="ASF206" s="12">
        <v>0</v>
      </c>
      <c r="ASG206" s="12">
        <v>3.2233176891344883E-6</v>
      </c>
      <c r="ASH206" s="12">
        <v>0</v>
      </c>
      <c r="ASI206" s="12">
        <v>0</v>
      </c>
      <c r="ASJ206" s="12">
        <v>0</v>
      </c>
      <c r="ASK206" s="12">
        <v>-2.5564520830360387E-11</v>
      </c>
      <c r="ASL206" s="12">
        <v>0</v>
      </c>
      <c r="ASM206" s="12">
        <v>0</v>
      </c>
      <c r="ASN206" s="12">
        <v>0</v>
      </c>
      <c r="ASO206" s="12">
        <v>0</v>
      </c>
      <c r="ASP206" s="12">
        <v>0</v>
      </c>
      <c r="ASQ206" s="12">
        <v>0</v>
      </c>
      <c r="ASR206" s="12">
        <v>0</v>
      </c>
      <c r="ASS206" s="12">
        <v>0</v>
      </c>
      <c r="AST206" s="12">
        <v>0</v>
      </c>
      <c r="ASU206" s="12">
        <v>0</v>
      </c>
      <c r="ASV206" s="12">
        <v>0</v>
      </c>
      <c r="ASW206" s="12">
        <v>0</v>
      </c>
      <c r="ASX206" s="12">
        <v>0</v>
      </c>
      <c r="ASY206" s="12">
        <v>0</v>
      </c>
      <c r="ASZ206" s="12">
        <v>0</v>
      </c>
      <c r="ATA206" s="12">
        <v>0</v>
      </c>
      <c r="ATB206" s="12">
        <v>0</v>
      </c>
      <c r="ATC206" s="12">
        <v>0</v>
      </c>
      <c r="ATD206" s="12">
        <v>0</v>
      </c>
      <c r="ATE206" s="12">
        <v>0</v>
      </c>
      <c r="ATF206" s="12">
        <v>0</v>
      </c>
      <c r="ATG206" s="12">
        <v>0</v>
      </c>
      <c r="ATH206" s="12">
        <v>0</v>
      </c>
      <c r="ATI206" s="12">
        <v>0</v>
      </c>
      <c r="ATJ206" s="12">
        <v>0</v>
      </c>
      <c r="ATK206" s="12">
        <v>0</v>
      </c>
      <c r="ATL206" s="12">
        <v>0</v>
      </c>
      <c r="ATM206" s="12">
        <v>4.9943605145181346E-7</v>
      </c>
      <c r="ATN206" s="12">
        <v>0</v>
      </c>
      <c r="ATO206" s="12">
        <v>0</v>
      </c>
      <c r="ATP206" s="12">
        <v>0</v>
      </c>
      <c r="ATQ206" s="12">
        <v>0</v>
      </c>
      <c r="ATR206" s="12">
        <v>0</v>
      </c>
      <c r="ATS206" s="12">
        <v>0</v>
      </c>
      <c r="ATT206" s="12">
        <v>0</v>
      </c>
      <c r="ATU206" s="12">
        <v>0</v>
      </c>
      <c r="ATV206" s="12">
        <v>0</v>
      </c>
      <c r="ATW206" s="12">
        <v>-8.4122738683922029E-6</v>
      </c>
      <c r="ATX206" s="12">
        <v>3.532153060344324E-25</v>
      </c>
      <c r="ATY206" s="12">
        <v>0</v>
      </c>
      <c r="ATZ206" s="12">
        <v>0</v>
      </c>
      <c r="AUA206" s="12">
        <v>7.2859684960196567E-27</v>
      </c>
      <c r="AUB206" s="12">
        <v>0</v>
      </c>
      <c r="AUC206" s="12">
        <v>0</v>
      </c>
      <c r="AUD206" s="12">
        <v>0</v>
      </c>
      <c r="AUE206" s="12">
        <v>0</v>
      </c>
      <c r="AUF206" s="12">
        <v>0</v>
      </c>
      <c r="AUG206" s="12">
        <v>0</v>
      </c>
      <c r="AUH206" s="12">
        <v>0</v>
      </c>
      <c r="AUI206" s="12">
        <v>0</v>
      </c>
      <c r="AUJ206" s="12">
        <v>0</v>
      </c>
      <c r="AUK206" s="12">
        <v>0</v>
      </c>
      <c r="AUL206" s="12">
        <v>0</v>
      </c>
      <c r="AUM206" s="12">
        <v>0</v>
      </c>
      <c r="AUN206" s="12">
        <v>0</v>
      </c>
      <c r="AUO206" s="12">
        <v>0</v>
      </c>
      <c r="AUP206" s="12">
        <v>0</v>
      </c>
      <c r="AUQ206" s="12">
        <v>0</v>
      </c>
      <c r="AUR206" s="12">
        <v>0</v>
      </c>
      <c r="AUS206" s="12">
        <v>0</v>
      </c>
      <c r="AUT206" s="12">
        <v>0</v>
      </c>
      <c r="AUU206" s="12">
        <v>0</v>
      </c>
      <c r="AUV206" s="12">
        <v>0</v>
      </c>
      <c r="AUW206" s="12">
        <v>0</v>
      </c>
      <c r="AUX206" s="12">
        <v>0</v>
      </c>
      <c r="AUY206" s="12">
        <v>0</v>
      </c>
      <c r="AUZ206" s="12">
        <v>0</v>
      </c>
      <c r="AVA206" s="12">
        <v>0</v>
      </c>
      <c r="AVB206" s="12">
        <v>0</v>
      </c>
      <c r="AVC206" s="12">
        <v>0</v>
      </c>
      <c r="AVD206" s="12">
        <v>0</v>
      </c>
      <c r="AVE206" s="12">
        <v>0</v>
      </c>
      <c r="AVF206" s="12">
        <v>0</v>
      </c>
      <c r="AVG206" s="12">
        <v>0</v>
      </c>
      <c r="AVH206" s="12">
        <v>5.6784803087244174E-6</v>
      </c>
      <c r="AVI206" s="12">
        <v>-2.4405115581586788E-7</v>
      </c>
      <c r="AVJ206" s="12">
        <v>7.5748144375595357E-9</v>
      </c>
      <c r="AVK206" s="12">
        <v>0</v>
      </c>
      <c r="AVL206" s="12">
        <v>3.1343507922053589E-11</v>
      </c>
      <c r="AVM206" s="12">
        <v>0</v>
      </c>
      <c r="AVN206" s="12">
        <v>0</v>
      </c>
      <c r="AVO206" s="12">
        <v>0</v>
      </c>
      <c r="AVP206" s="12">
        <v>0</v>
      </c>
      <c r="AVQ206" s="12">
        <v>0</v>
      </c>
      <c r="AVR206" s="12">
        <v>0</v>
      </c>
      <c r="AVS206" s="12">
        <v>0</v>
      </c>
      <c r="AVT206" s="12">
        <v>0</v>
      </c>
      <c r="AVU206" s="12">
        <v>0</v>
      </c>
      <c r="AVV206" s="12">
        <v>0</v>
      </c>
      <c r="AVW206" s="12">
        <v>0</v>
      </c>
      <c r="AVX206" s="12">
        <v>0</v>
      </c>
      <c r="AVY206" s="12">
        <v>0</v>
      </c>
      <c r="AVZ206" s="12">
        <v>0</v>
      </c>
      <c r="AWA206" s="12">
        <v>0</v>
      </c>
      <c r="AWB206" s="12">
        <v>0</v>
      </c>
      <c r="AWC206" s="12">
        <v>0</v>
      </c>
      <c r="AWD206" s="12">
        <v>0</v>
      </c>
      <c r="AWE206" s="12">
        <v>0</v>
      </c>
      <c r="AWF206" s="12">
        <v>0</v>
      </c>
      <c r="AWG206" s="12">
        <v>0</v>
      </c>
      <c r="AWH206" s="12">
        <v>0</v>
      </c>
      <c r="AWI206" s="12">
        <v>0</v>
      </c>
      <c r="AWJ206" s="12">
        <v>0</v>
      </c>
      <c r="AWK206" s="12">
        <v>1.3066175343630613E-9</v>
      </c>
      <c r="AWL206" s="12">
        <v>0</v>
      </c>
      <c r="AWM206" s="12">
        <v>0</v>
      </c>
      <c r="AWN206" s="12">
        <v>0</v>
      </c>
      <c r="AWO206" s="12">
        <v>0</v>
      </c>
      <c r="AWP206" s="12">
        <v>0</v>
      </c>
      <c r="AWQ206" s="12">
        <v>0</v>
      </c>
      <c r="AWR206" s="12">
        <v>0</v>
      </c>
      <c r="AWS206" s="12">
        <v>0</v>
      </c>
      <c r="AWT206" s="12">
        <v>2.2724443312678606E-7</v>
      </c>
      <c r="AWU206" s="12">
        <v>-1.1267397814953091E-8</v>
      </c>
      <c r="AWV206" s="12">
        <v>9.8262510008094181E-9</v>
      </c>
      <c r="AWW206" s="12">
        <v>0</v>
      </c>
      <c r="AWX206" s="12">
        <v>0</v>
      </c>
      <c r="AWY206" s="12">
        <v>0</v>
      </c>
      <c r="AWZ206" s="12">
        <v>0</v>
      </c>
      <c r="AXA206" s="12">
        <v>0</v>
      </c>
      <c r="AXB206" s="12">
        <v>0</v>
      </c>
      <c r="AXC206" s="12">
        <v>0</v>
      </c>
      <c r="AXD206" s="12">
        <v>0</v>
      </c>
      <c r="AXE206" s="12">
        <v>0</v>
      </c>
      <c r="AXF206" s="12">
        <v>0</v>
      </c>
      <c r="AXG206" s="12">
        <v>0</v>
      </c>
      <c r="AXH206" s="12">
        <v>0</v>
      </c>
      <c r="AXI206" s="12">
        <v>0</v>
      </c>
      <c r="AXJ206" s="12">
        <v>0</v>
      </c>
      <c r="AXK206" s="12">
        <v>0</v>
      </c>
      <c r="AXL206" s="12">
        <v>0</v>
      </c>
      <c r="AXM206" s="12">
        <v>0</v>
      </c>
      <c r="AXN206" s="12">
        <v>0</v>
      </c>
      <c r="AXO206" s="12">
        <v>0</v>
      </c>
      <c r="AXP206" s="12">
        <v>0</v>
      </c>
      <c r="AXQ206" s="12">
        <v>0</v>
      </c>
      <c r="AXR206" s="12">
        <v>0</v>
      </c>
      <c r="AXS206" s="12">
        <v>0</v>
      </c>
      <c r="AXT206" s="12">
        <v>0</v>
      </c>
      <c r="AXU206" s="12">
        <v>0</v>
      </c>
      <c r="AXV206" s="12">
        <v>0</v>
      </c>
      <c r="AXW206" s="12">
        <v>0</v>
      </c>
      <c r="AXX206" s="12">
        <v>0</v>
      </c>
      <c r="AXY206" s="12">
        <v>0</v>
      </c>
      <c r="AXZ206" s="12">
        <v>0</v>
      </c>
      <c r="AYA206" s="12">
        <v>0</v>
      </c>
      <c r="AYB206" s="12">
        <v>0</v>
      </c>
      <c r="AYC206" s="12">
        <v>0</v>
      </c>
      <c r="AYD206" s="12">
        <v>0</v>
      </c>
      <c r="AYE206" s="12">
        <v>0</v>
      </c>
      <c r="AYF206" s="12">
        <v>3.6925833773873788E-9</v>
      </c>
      <c r="AYG206" s="12">
        <v>-9.8283649869516685E-9</v>
      </c>
      <c r="AYH206" s="12">
        <v>0</v>
      </c>
      <c r="AYI206" s="12">
        <v>0</v>
      </c>
      <c r="AYJ206" s="12">
        <v>0</v>
      </c>
      <c r="AYK206" s="12">
        <v>0</v>
      </c>
      <c r="AYL206" s="12">
        <v>0</v>
      </c>
      <c r="AYM206" s="12">
        <v>0</v>
      </c>
      <c r="AYN206" s="12">
        <v>0</v>
      </c>
      <c r="AYO206" s="12">
        <v>0</v>
      </c>
      <c r="AYP206" s="12">
        <v>0</v>
      </c>
      <c r="AYQ206" s="12">
        <v>0</v>
      </c>
      <c r="AYR206" s="12">
        <v>0</v>
      </c>
      <c r="AYS206" s="12">
        <v>0</v>
      </c>
      <c r="AYT206" s="12">
        <v>0</v>
      </c>
      <c r="AYU206" s="12">
        <v>0</v>
      </c>
      <c r="AYV206" s="12">
        <v>0</v>
      </c>
      <c r="AYW206" s="12">
        <v>0</v>
      </c>
      <c r="AYX206" s="12">
        <v>0</v>
      </c>
      <c r="AYY206" s="12">
        <v>0</v>
      </c>
      <c r="AYZ206" s="12">
        <v>0</v>
      </c>
      <c r="AZA206" s="12">
        <v>0</v>
      </c>
      <c r="AZB206" s="12">
        <v>0</v>
      </c>
      <c r="AZC206" s="12">
        <v>0</v>
      </c>
      <c r="AZD206" s="12">
        <v>0</v>
      </c>
      <c r="AZE206" s="12">
        <v>0</v>
      </c>
      <c r="AZF206" s="12">
        <v>0</v>
      </c>
      <c r="AZG206" s="12">
        <v>0</v>
      </c>
      <c r="AZH206" s="12">
        <v>0</v>
      </c>
      <c r="AZI206" s="12">
        <v>0</v>
      </c>
      <c r="AZJ206" s="12">
        <v>0</v>
      </c>
      <c r="AZK206" s="12">
        <v>0</v>
      </c>
      <c r="AZL206" s="12">
        <v>0</v>
      </c>
      <c r="AZM206" s="12">
        <v>0</v>
      </c>
      <c r="AZN206" s="12">
        <v>0</v>
      </c>
      <c r="AZO206" s="12">
        <v>2.4336344177120211E-6</v>
      </c>
      <c r="AZP206" s="12">
        <v>0</v>
      </c>
      <c r="AZQ206" s="12">
        <v>0</v>
      </c>
      <c r="AZR206" s="12">
        <v>0</v>
      </c>
      <c r="AZS206" s="12">
        <v>-3.1391794979912588E-11</v>
      </c>
      <c r="AZT206" s="13">
        <v>1314282465.5135105</v>
      </c>
      <c r="AZU206" s="13">
        <v>12359354.651566237</v>
      </c>
      <c r="AZV206" s="13">
        <v>1472000</v>
      </c>
      <c r="AZW206" s="13">
        <v>45916.566931144553</v>
      </c>
      <c r="AZX206" s="13">
        <v>53001088192.886276</v>
      </c>
      <c r="AZY206" s="13">
        <v>2.1999999999999999E-10</v>
      </c>
      <c r="AZZ206" s="13">
        <v>133107744.23392543</v>
      </c>
      <c r="BAA206" s="13">
        <v>1E-13</v>
      </c>
      <c r="BAB206" s="13">
        <v>1188960.7368830149</v>
      </c>
      <c r="BAC206" s="13">
        <v>2.9999999999999999E-16</v>
      </c>
      <c r="BAD206" s="13">
        <v>1.1E-13</v>
      </c>
      <c r="BAE206" s="13">
        <v>7920000</v>
      </c>
      <c r="BAF206" s="13">
        <v>6380000</v>
      </c>
      <c r="BAG206" s="13">
        <v>1622186063864940</v>
      </c>
      <c r="BAH206" s="13">
        <v>1058313750000</v>
      </c>
      <c r="BAI206" s="13">
        <v>367024249647.97528</v>
      </c>
      <c r="BAJ206" s="13">
        <v>846607000000000.13</v>
      </c>
      <c r="BAK206" s="13">
        <v>5218645980.1445694</v>
      </c>
      <c r="BAL206" s="13">
        <v>354847022439.97253</v>
      </c>
      <c r="BAM206" s="13">
        <v>57148942500</v>
      </c>
      <c r="BAN206" s="13">
        <v>507990600000</v>
      </c>
      <c r="BAO206" s="13">
        <v>21166275000</v>
      </c>
      <c r="BAP206" s="13">
        <v>7.653349E+16</v>
      </c>
      <c r="BAQ206" s="13">
        <v>3826674500000000</v>
      </c>
      <c r="BAR206" s="13">
        <v>1.14800235E+17</v>
      </c>
      <c r="BAS206" s="13">
        <v>1148002350000</v>
      </c>
      <c r="BAT206" s="13">
        <v>1913337250000</v>
      </c>
      <c r="BAU206" s="13">
        <v>4.25E+16</v>
      </c>
      <c r="BAV206" s="13">
        <v>2550000000000000</v>
      </c>
      <c r="BAW206" s="13">
        <v>7.65E+16</v>
      </c>
      <c r="BAX206" s="13">
        <v>765000000000</v>
      </c>
      <c r="BAY206" s="13">
        <v>850000000000</v>
      </c>
      <c r="BAZ206" s="13">
        <v>1.275E+17</v>
      </c>
      <c r="BBA206" s="13">
        <v>8924999999999999</v>
      </c>
      <c r="BBB206" s="13">
        <v>2.6774999999999997E+17</v>
      </c>
      <c r="BBC206" s="13">
        <v>2677500000000</v>
      </c>
      <c r="BBD206" s="13">
        <v>1912500000000.0005</v>
      </c>
      <c r="BBE206" s="14">
        <v>9.6557458215361223</v>
      </c>
      <c r="BBF206" s="14">
        <v>2.520980004430406</v>
      </c>
      <c r="BBG206" s="14">
        <v>3.1527362161824564</v>
      </c>
      <c r="BBH206" s="14">
        <v>2460.9111820625662</v>
      </c>
      <c r="BBI206" s="13">
        <v>4481.8092690123704</v>
      </c>
      <c r="BBJ206" s="13">
        <v>179.93130806313624</v>
      </c>
      <c r="BBK206" s="13">
        <v>771.45768863447302</v>
      </c>
      <c r="BBL206" s="13">
        <v>24752.166980360496</v>
      </c>
      <c r="BBM206" s="13">
        <v>138403.78973959314</v>
      </c>
      <c r="BBN206" s="13">
        <v>1497.1754413772901</v>
      </c>
      <c r="BBO206" s="15">
        <v>82.142654094594405</v>
      </c>
      <c r="BBP206" s="15">
        <v>240.91403724039216</v>
      </c>
      <c r="BBQ206" s="15">
        <v>191.60530336959164</v>
      </c>
      <c r="BBR206" s="14">
        <v>0.57673085316340367</v>
      </c>
      <c r="BBS206" s="14">
        <v>0.43846746543627385</v>
      </c>
      <c r="BBT206" s="14">
        <v>0.67112044519798875</v>
      </c>
      <c r="BBU206" s="15">
        <v>30.621202540829408</v>
      </c>
      <c r="BBV206" s="15">
        <v>30.458777769643625</v>
      </c>
      <c r="BBW206" s="15">
        <v>32.538679853899843</v>
      </c>
      <c r="BBX206" s="15">
        <v>642.50053779444534</v>
      </c>
      <c r="BBY206" s="15">
        <v>521.66815483958669</v>
      </c>
      <c r="BBZ206" s="15">
        <v>637.00406970202152</v>
      </c>
      <c r="BCA206" s="14">
        <v>3.5872317914956677</v>
      </c>
      <c r="BCB206" s="14">
        <v>0.58550997652745296</v>
      </c>
      <c r="BCC206" s="14">
        <v>0.33046155539955718</v>
      </c>
      <c r="BCD206" s="14">
        <v>4.1925719129537894E-2</v>
      </c>
      <c r="BCE206" s="14">
        <v>36.635205389679456</v>
      </c>
      <c r="BCF206" s="14">
        <v>1.4970247415944367E-2</v>
      </c>
      <c r="BCG206" s="14">
        <v>8.503571236594407E-3</v>
      </c>
      <c r="BCH206" s="14">
        <v>3.7488147903808186E-4</v>
      </c>
      <c r="BCI206" s="14">
        <v>30262.960555301943</v>
      </c>
      <c r="BCJ206" s="14">
        <v>1.4366518919467918E-5</v>
      </c>
      <c r="BCK206" s="14">
        <v>15.179974385500836</v>
      </c>
      <c r="BCL206" s="14">
        <v>1.9340704786586699E-6</v>
      </c>
      <c r="BCM206" s="14">
        <v>4.8025959826179492E-8</v>
      </c>
      <c r="BCN206" s="14">
        <v>2.981744252470386E-2</v>
      </c>
      <c r="BCO206" s="14">
        <v>0.38337997326713474</v>
      </c>
      <c r="BCP206" s="14">
        <v>6.1636657320999516E-2</v>
      </c>
      <c r="BCQ206" s="14">
        <v>2.2518195774299525</v>
      </c>
      <c r="BCR206" s="14">
        <v>0.19906372601558792</v>
      </c>
      <c r="BCS206" s="14">
        <v>0.19482408481744903</v>
      </c>
      <c r="BCT206" s="14">
        <v>0.12076179570156788</v>
      </c>
      <c r="BCU206" s="14">
        <v>0.80023496388631954</v>
      </c>
      <c r="BCV206" s="14">
        <v>8.2414233148856028E-2</v>
      </c>
      <c r="BCW206" s="14">
        <v>14.378241213706239</v>
      </c>
      <c r="BCX206" s="14">
        <v>2.8812322285485411E-2</v>
      </c>
      <c r="BCY206" s="14">
        <v>4.373409127333109E-2</v>
      </c>
      <c r="BCZ206" s="14">
        <v>4.8837409836627925E-2</v>
      </c>
      <c r="BDA206" s="14">
        <v>6.801949032253686E-2</v>
      </c>
      <c r="BDB206" s="14">
        <v>6.6939765962526041E-4</v>
      </c>
      <c r="BDC206" s="14">
        <v>22031.104139001323</v>
      </c>
      <c r="BDD206" s="14">
        <v>2.6808525525476155E-5</v>
      </c>
      <c r="BDE206" s="14">
        <v>14.737936773669832</v>
      </c>
      <c r="BDF206" s="14">
        <v>1.7625149046059787E-6</v>
      </c>
      <c r="BDG206" s="14">
        <v>4.3967629775191786E-8</v>
      </c>
      <c r="BDH206" s="14">
        <v>2.1980100407632448E-2</v>
      </c>
      <c r="BDI206" s="14">
        <v>2.6169082043669883E-2</v>
      </c>
      <c r="BDJ206" s="14">
        <v>9.8181311974920374E-3</v>
      </c>
      <c r="BDK206" s="14">
        <v>0.15088880978032471</v>
      </c>
      <c r="BDL206" s="14">
        <v>0.35823663913961828</v>
      </c>
      <c r="BDM206" s="14">
        <v>6.368225177916105E-2</v>
      </c>
      <c r="BDN206" s="14">
        <v>0.29739441696830049</v>
      </c>
      <c r="BDO206" s="14">
        <v>0.31772548547037693</v>
      </c>
      <c r="BDP206" s="14">
        <v>0.18968358316489531</v>
      </c>
      <c r="BDQ206" s="14">
        <v>4.4828139276403096</v>
      </c>
      <c r="BDR206" s="14">
        <v>8.3828038851550364</v>
      </c>
      <c r="BDS206" s="14">
        <v>0.15398258881530605</v>
      </c>
      <c r="BDT206" s="14">
        <v>0.16719633264906861</v>
      </c>
      <c r="BDU206" s="14">
        <v>0.52014749380380598</v>
      </c>
      <c r="BDV206" s="14">
        <v>0.79415586381827552</v>
      </c>
      <c r="BDW206" s="14">
        <v>0.12275266357036264</v>
      </c>
      <c r="BDX206" s="14">
        <v>11.792022485580897</v>
      </c>
      <c r="BDY206" s="14">
        <v>9.1190488799960057E-2</v>
      </c>
      <c r="BDZ206" s="14">
        <v>4.7527954561288519</v>
      </c>
      <c r="BEA206" s="14">
        <v>2.5850642127316713E-2</v>
      </c>
      <c r="BEB206" s="14">
        <v>0.10514681426809992</v>
      </c>
      <c r="BEC206" s="14">
        <v>0.10312462834043835</v>
      </c>
      <c r="BED206" s="14">
        <v>3.3855359755738987E-2</v>
      </c>
      <c r="BEE206" s="14">
        <v>4.0574918630303547E-2</v>
      </c>
      <c r="BEF206" s="14">
        <v>2.2647232193990612E-3</v>
      </c>
      <c r="BEG206" s="14">
        <v>30747.581230738793</v>
      </c>
      <c r="BEH206" s="14">
        <v>2.6919813159747014E-5</v>
      </c>
      <c r="BEI206" s="14">
        <v>13.020599407348497</v>
      </c>
      <c r="BEJ206" s="14">
        <v>0.86860921812977665</v>
      </c>
      <c r="BEK206" s="14">
        <v>2.7306947410473735E-6</v>
      </c>
      <c r="BEL206" s="14">
        <v>2.8288486565963243E-8</v>
      </c>
      <c r="BEM206" s="14">
        <v>2.8095798289928448E-2</v>
      </c>
      <c r="BEN206" s="14">
        <v>3.3771544969517439E-2</v>
      </c>
      <c r="BEO206" s="14">
        <v>3.0750333241896102E-2</v>
      </c>
      <c r="BEP206" s="14">
        <v>0.11225146139362603</v>
      </c>
      <c r="BEQ206" s="14">
        <v>0.35278186408033096</v>
      </c>
      <c r="BER206" s="14">
        <v>0.24834820968788657</v>
      </c>
      <c r="BES206" s="14">
        <v>0.36438018076774803</v>
      </c>
      <c r="BET206" s="14">
        <v>0.30027639556894808</v>
      </c>
      <c r="BEU206" s="26">
        <v>0.17452005370094739</v>
      </c>
    </row>
    <row r="207" spans="2:1503" outlineLevel="1" x14ac:dyDescent="0.35">
      <c r="B207" s="18">
        <v>198</v>
      </c>
      <c r="C207" s="11">
        <v>0</v>
      </c>
      <c r="D207" s="12">
        <v>0</v>
      </c>
      <c r="E207" s="12">
        <v>0</v>
      </c>
      <c r="F207" s="12">
        <v>0</v>
      </c>
      <c r="G207" s="12">
        <v>1.1565947742371941E-5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-7.5757796173101721E-11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1.562905182492197E-4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-9.1903450702553408E-6</v>
      </c>
      <c r="BB207" s="12">
        <v>2.04041733380341E-25</v>
      </c>
      <c r="BC207" s="12">
        <v>5.2674084888334558E-24</v>
      </c>
      <c r="BD207" s="12">
        <v>1.0093970997140077E-25</v>
      </c>
      <c r="BE207" s="12">
        <v>0</v>
      </c>
      <c r="BF207" s="12">
        <v>0</v>
      </c>
      <c r="BG207" s="12">
        <v>3.601523746028625E-26</v>
      </c>
      <c r="BH207" s="12">
        <v>1.6388886292060302E-26</v>
      </c>
      <c r="BI207" s="12">
        <v>3.601523746028625E-26</v>
      </c>
      <c r="BJ207" s="12">
        <v>1.846563777053287E-8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1.054501757373347E-8</v>
      </c>
      <c r="CM207" s="12">
        <v>-4.1111741870696745E-9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1.1599519331106818E-7</v>
      </c>
      <c r="DX207" s="12">
        <v>4.1111741870634962E-9</v>
      </c>
      <c r="DY207" s="12">
        <v>-1.6581761089057594E-7</v>
      </c>
      <c r="DZ207" s="12">
        <v>0</v>
      </c>
      <c r="EA207" s="12">
        <v>1.4108154088301974E-9</v>
      </c>
      <c r="EB207" s="12">
        <v>0</v>
      </c>
      <c r="EC207" s="12">
        <v>1.0925574657273048E-10</v>
      </c>
      <c r="ED207" s="12">
        <v>5.5861131132912539E-11</v>
      </c>
      <c r="EE207" s="12">
        <v>4.748726089113697E-1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9.9999999999999995E-21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4.2177878219222675E-6</v>
      </c>
      <c r="FI207" s="12">
        <v>0</v>
      </c>
      <c r="FJ207" s="12">
        <v>9.7463892339935084E-8</v>
      </c>
      <c r="FK207" s="12">
        <v>-3.3066958278480512E-8</v>
      </c>
      <c r="FL207" s="12">
        <v>0</v>
      </c>
      <c r="FM207" s="12">
        <v>1.2328627657574805E-9</v>
      </c>
      <c r="FN207" s="12">
        <v>0</v>
      </c>
      <c r="FO207" s="12">
        <v>0</v>
      </c>
      <c r="FP207" s="12">
        <v>0</v>
      </c>
      <c r="FQ207" s="12">
        <v>0</v>
      </c>
      <c r="FR207" s="12">
        <v>7.0154131832197161E-9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6.8353718550634745E-8</v>
      </c>
      <c r="GV207" s="12">
        <v>0</v>
      </c>
      <c r="GW207" s="12">
        <v>-3.4064801225703117E-9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1.3571697351264665E-9</v>
      </c>
      <c r="IH207" s="12">
        <v>0</v>
      </c>
      <c r="II207" s="12">
        <v>-1.2328627657636699E-9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  <c r="JM207" s="12">
        <v>0</v>
      </c>
      <c r="JN207" s="12">
        <v>0</v>
      </c>
      <c r="JO207" s="12">
        <v>1.1388618976642409E-6</v>
      </c>
      <c r="JP207" s="12">
        <v>0</v>
      </c>
      <c r="JQ207" s="12">
        <v>0</v>
      </c>
      <c r="JR207" s="12">
        <v>0</v>
      </c>
      <c r="JS207" s="12">
        <v>0</v>
      </c>
      <c r="JT207" s="12">
        <v>0</v>
      </c>
      <c r="JU207" s="12">
        <v>-1.0982981874739992E-10</v>
      </c>
      <c r="JV207" s="12">
        <v>0</v>
      </c>
      <c r="JW207" s="12">
        <v>0</v>
      </c>
      <c r="JX207" s="12">
        <v>0</v>
      </c>
      <c r="JY207" s="12">
        <v>0</v>
      </c>
      <c r="JZ207" s="12">
        <v>0</v>
      </c>
      <c r="KA207" s="12">
        <v>0</v>
      </c>
      <c r="KB207" s="12">
        <v>0</v>
      </c>
      <c r="KC207" s="12">
        <v>0</v>
      </c>
      <c r="KD207" s="12">
        <v>0</v>
      </c>
      <c r="KE207" s="12">
        <v>0</v>
      </c>
      <c r="KF207" s="12">
        <v>0</v>
      </c>
      <c r="KG207" s="12">
        <v>0</v>
      </c>
      <c r="KH207" s="12">
        <v>0</v>
      </c>
      <c r="KI207" s="12">
        <v>0</v>
      </c>
      <c r="KJ207" s="12">
        <v>0</v>
      </c>
      <c r="KK207" s="12">
        <v>0</v>
      </c>
      <c r="KL207" s="12">
        <v>0</v>
      </c>
      <c r="KM207" s="12">
        <v>0</v>
      </c>
      <c r="KN207" s="12">
        <v>0</v>
      </c>
      <c r="KO207" s="12">
        <v>0</v>
      </c>
      <c r="KP207" s="12">
        <v>0</v>
      </c>
      <c r="KQ207" s="12">
        <v>0</v>
      </c>
      <c r="KR207" s="12">
        <v>0</v>
      </c>
      <c r="KS207" s="12">
        <v>0</v>
      </c>
      <c r="KT207" s="12">
        <v>0</v>
      </c>
      <c r="KU207" s="12">
        <v>0</v>
      </c>
      <c r="KV207" s="12">
        <v>0</v>
      </c>
      <c r="KW207" s="12">
        <v>0</v>
      </c>
      <c r="KX207" s="12">
        <v>0</v>
      </c>
      <c r="KY207" s="12">
        <v>0</v>
      </c>
      <c r="KZ207" s="12">
        <v>2.5308042170316463E-6</v>
      </c>
      <c r="LA207" s="12">
        <v>0</v>
      </c>
      <c r="LB207" s="12">
        <v>0</v>
      </c>
      <c r="LC207" s="12">
        <v>0</v>
      </c>
      <c r="LD207" s="12">
        <v>0</v>
      </c>
      <c r="LE207" s="12">
        <v>0</v>
      </c>
      <c r="LF207" s="12">
        <v>0</v>
      </c>
      <c r="LG207" s="12">
        <v>-5.6004230754779697E-11</v>
      </c>
      <c r="LH207" s="12">
        <v>0</v>
      </c>
      <c r="LI207" s="12">
        <v>0</v>
      </c>
      <c r="LJ207" s="12">
        <v>0</v>
      </c>
      <c r="LK207" s="12">
        <v>0</v>
      </c>
      <c r="LL207" s="12">
        <v>0</v>
      </c>
      <c r="LM207" s="12">
        <v>0</v>
      </c>
      <c r="LN207" s="12">
        <v>0</v>
      </c>
      <c r="LO207" s="12">
        <v>0</v>
      </c>
      <c r="LP207" s="12">
        <v>0</v>
      </c>
      <c r="LQ207" s="12">
        <v>0</v>
      </c>
      <c r="LR207" s="12">
        <v>0</v>
      </c>
      <c r="LS207" s="12">
        <v>0</v>
      </c>
      <c r="LT207" s="12">
        <v>0</v>
      </c>
      <c r="LU207" s="12">
        <v>0</v>
      </c>
      <c r="LV207" s="12">
        <v>0</v>
      </c>
      <c r="LW207" s="12">
        <v>0</v>
      </c>
      <c r="LX207" s="12">
        <v>0</v>
      </c>
      <c r="LY207" s="12">
        <v>0</v>
      </c>
      <c r="LZ207" s="12">
        <v>0</v>
      </c>
      <c r="MA207" s="12">
        <v>0</v>
      </c>
      <c r="MB207" s="12">
        <v>0</v>
      </c>
      <c r="MC207" s="12">
        <v>0</v>
      </c>
      <c r="MD207" s="12">
        <v>0</v>
      </c>
      <c r="ME207" s="12">
        <v>0</v>
      </c>
      <c r="MF207" s="12">
        <v>0</v>
      </c>
      <c r="MG207" s="12">
        <v>0</v>
      </c>
      <c r="MH207" s="12">
        <v>0</v>
      </c>
      <c r="MI207" s="12">
        <v>0</v>
      </c>
      <c r="MJ207" s="12">
        <v>0</v>
      </c>
      <c r="MK207" s="12">
        <v>4.2180070283860771E-7</v>
      </c>
      <c r="ML207" s="12">
        <v>0</v>
      </c>
      <c r="MM207" s="12">
        <v>0</v>
      </c>
      <c r="MN207" s="12">
        <v>0</v>
      </c>
      <c r="MO207" s="12">
        <v>0</v>
      </c>
      <c r="MP207" s="12">
        <v>0</v>
      </c>
      <c r="MQ207" s="12">
        <v>0</v>
      </c>
      <c r="MR207" s="12">
        <v>0</v>
      </c>
      <c r="MS207" s="12">
        <v>-4.7722453965895642E-10</v>
      </c>
      <c r="MT207" s="12">
        <v>0</v>
      </c>
      <c r="MU207" s="12">
        <v>0</v>
      </c>
      <c r="MV207" s="12">
        <v>0</v>
      </c>
      <c r="MW207" s="12">
        <v>0</v>
      </c>
      <c r="MX207" s="12">
        <v>0</v>
      </c>
      <c r="MY207" s="12">
        <v>0</v>
      </c>
      <c r="MZ207" s="12">
        <v>0</v>
      </c>
      <c r="NA207" s="12">
        <v>0</v>
      </c>
      <c r="NB207" s="12">
        <v>0</v>
      </c>
      <c r="NC207" s="12">
        <v>0</v>
      </c>
      <c r="ND207" s="12">
        <v>0</v>
      </c>
      <c r="NE207" s="12">
        <v>0</v>
      </c>
      <c r="NF207" s="12">
        <v>0</v>
      </c>
      <c r="NG207" s="12">
        <v>0</v>
      </c>
      <c r="NH207" s="12">
        <v>0</v>
      </c>
      <c r="NI207" s="12">
        <v>0</v>
      </c>
      <c r="NJ207" s="12">
        <v>0</v>
      </c>
      <c r="NK207" s="12">
        <v>0</v>
      </c>
      <c r="NL207" s="12">
        <v>0</v>
      </c>
      <c r="NM207" s="12">
        <v>0</v>
      </c>
      <c r="NN207" s="12">
        <v>0</v>
      </c>
      <c r="NO207" s="12">
        <v>0</v>
      </c>
      <c r="NP207" s="12">
        <v>0</v>
      </c>
      <c r="NQ207" s="12">
        <v>0</v>
      </c>
      <c r="NR207" s="12">
        <v>0</v>
      </c>
      <c r="NS207" s="12">
        <v>0</v>
      </c>
      <c r="NT207" s="12">
        <v>0</v>
      </c>
      <c r="NU207" s="12">
        <v>0</v>
      </c>
      <c r="NV207" s="12">
        <v>7.5086221771662443E-7</v>
      </c>
      <c r="NW207" s="12">
        <v>0</v>
      </c>
      <c r="NX207" s="12">
        <v>0</v>
      </c>
      <c r="NY207" s="12">
        <v>0</v>
      </c>
      <c r="NZ207" s="12">
        <v>0</v>
      </c>
      <c r="OA207" s="12">
        <v>0</v>
      </c>
      <c r="OB207" s="12">
        <v>0</v>
      </c>
      <c r="OC207" s="12">
        <v>0</v>
      </c>
      <c r="OD207" s="12">
        <v>0</v>
      </c>
      <c r="OE207" s="12">
        <v>-8.7967361179376253E-6</v>
      </c>
      <c r="OF207" s="12">
        <v>1.3023648073554715E-25</v>
      </c>
      <c r="OG207" s="12">
        <v>0</v>
      </c>
      <c r="OH207" s="12">
        <v>0</v>
      </c>
      <c r="OI207" s="12">
        <v>5.490068456685071E-26</v>
      </c>
      <c r="OJ207" s="12">
        <v>5.1925638918420895E-7</v>
      </c>
      <c r="OK207" s="12">
        <v>0</v>
      </c>
      <c r="OL207" s="12">
        <v>0</v>
      </c>
      <c r="OM207" s="12">
        <v>0</v>
      </c>
      <c r="ON207" s="12">
        <v>0</v>
      </c>
      <c r="OO207" s="12">
        <v>2.9979281607393609E-7</v>
      </c>
      <c r="OP207" s="12">
        <v>0</v>
      </c>
      <c r="OQ207" s="12">
        <v>0</v>
      </c>
      <c r="OR207" s="12">
        <v>0</v>
      </c>
      <c r="OS207" s="12">
        <v>0</v>
      </c>
      <c r="OT207" s="12">
        <v>0</v>
      </c>
      <c r="OU207" s="12">
        <v>0</v>
      </c>
      <c r="OV207" s="12">
        <v>0</v>
      </c>
      <c r="OW207" s="12">
        <v>0</v>
      </c>
      <c r="OX207" s="12">
        <v>0</v>
      </c>
      <c r="OY207" s="12">
        <v>0</v>
      </c>
      <c r="OZ207" s="12">
        <v>0</v>
      </c>
      <c r="PA207" s="12">
        <v>0</v>
      </c>
      <c r="PB207" s="12">
        <v>0</v>
      </c>
      <c r="PC207" s="12">
        <v>0</v>
      </c>
      <c r="PD207" s="12">
        <v>0</v>
      </c>
      <c r="PE207" s="12">
        <v>0</v>
      </c>
      <c r="PF207" s="12">
        <v>0</v>
      </c>
      <c r="PG207" s="12">
        <v>0</v>
      </c>
      <c r="PH207" s="12">
        <v>0</v>
      </c>
      <c r="PI207" s="12">
        <v>0</v>
      </c>
      <c r="PJ207" s="12">
        <v>3.1709757579597987E-8</v>
      </c>
      <c r="PK207" s="12">
        <v>0</v>
      </c>
      <c r="PL207" s="12">
        <v>0</v>
      </c>
      <c r="PM207" s="12">
        <v>0</v>
      </c>
      <c r="PN207" s="12">
        <v>0</v>
      </c>
      <c r="PO207" s="12">
        <v>0</v>
      </c>
      <c r="PP207" s="12">
        <v>3.9950592821475451E-6</v>
      </c>
      <c r="PQ207" s="12">
        <v>-2.9585017568271786E-7</v>
      </c>
      <c r="PR207" s="12">
        <v>8.3212078822867434E-9</v>
      </c>
      <c r="PS207" s="12">
        <v>0</v>
      </c>
      <c r="PT207" s="12">
        <v>1.4951251654097339E-10</v>
      </c>
      <c r="PU207" s="12">
        <v>0</v>
      </c>
      <c r="PV207" s="12">
        <v>0</v>
      </c>
      <c r="PW207" s="12">
        <v>0</v>
      </c>
      <c r="PX207" s="12">
        <v>0</v>
      </c>
      <c r="PY207" s="12">
        <v>0</v>
      </c>
      <c r="PZ207" s="12">
        <v>0</v>
      </c>
      <c r="QA207" s="12">
        <v>1.6806722689075633E-8</v>
      </c>
      <c r="QB207" s="12">
        <v>0</v>
      </c>
      <c r="QC207" s="12">
        <v>0</v>
      </c>
      <c r="QD207" s="12">
        <v>0</v>
      </c>
      <c r="QE207" s="12">
        <v>-6.989613537498208</v>
      </c>
      <c r="QF207" s="12">
        <v>2.5706767468502744E-24</v>
      </c>
      <c r="QG207" s="12">
        <v>7.2889056892141291E-19</v>
      </c>
      <c r="QH207" s="12">
        <v>0</v>
      </c>
      <c r="QI207" s="12">
        <v>6.3849934241207106E-5</v>
      </c>
      <c r="QJ207" s="12">
        <v>0</v>
      </c>
      <c r="QK207" s="12">
        <v>0</v>
      </c>
      <c r="QL207" s="12">
        <v>0</v>
      </c>
      <c r="QM207" s="12">
        <v>0</v>
      </c>
      <c r="QN207" s="12">
        <v>0</v>
      </c>
      <c r="QO207" s="12">
        <v>0</v>
      </c>
      <c r="QP207" s="12">
        <v>0</v>
      </c>
      <c r="QQ207" s="12">
        <v>0</v>
      </c>
      <c r="QR207" s="12">
        <v>0</v>
      </c>
      <c r="QS207" s="12">
        <v>0</v>
      </c>
      <c r="QT207" s="12">
        <v>0</v>
      </c>
      <c r="QU207" s="12">
        <v>0</v>
      </c>
      <c r="QV207" s="12">
        <v>0</v>
      </c>
      <c r="QW207" s="12">
        <v>0</v>
      </c>
      <c r="QX207" s="12">
        <v>0</v>
      </c>
      <c r="QY207" s="12">
        <v>0</v>
      </c>
      <c r="QZ207" s="12">
        <v>0</v>
      </c>
      <c r="RA207" s="12">
        <v>0</v>
      </c>
      <c r="RB207" s="12">
        <v>0</v>
      </c>
      <c r="RC207" s="12">
        <v>0</v>
      </c>
      <c r="RD207" s="12">
        <v>0</v>
      </c>
      <c r="RE207" s="12">
        <v>0</v>
      </c>
      <c r="RF207" s="12">
        <v>0</v>
      </c>
      <c r="RG207" s="12">
        <v>0</v>
      </c>
      <c r="RH207" s="12">
        <v>0</v>
      </c>
      <c r="RI207" s="12">
        <v>0</v>
      </c>
      <c r="RJ207" s="12">
        <v>0</v>
      </c>
      <c r="RK207" s="12">
        <v>0</v>
      </c>
      <c r="RL207" s="12">
        <v>0</v>
      </c>
      <c r="RM207" s="12">
        <v>0</v>
      </c>
      <c r="RN207" s="12">
        <v>0</v>
      </c>
      <c r="RO207" s="12">
        <v>0</v>
      </c>
      <c r="RP207" s="12">
        <v>0.55909899441348554</v>
      </c>
      <c r="RQ207" s="12">
        <v>-1.4065607682072159E-7</v>
      </c>
      <c r="RR207" s="12">
        <v>1.8561052333613494E-10</v>
      </c>
      <c r="RS207" s="12">
        <v>2.8617255168108036E-3</v>
      </c>
      <c r="RT207" s="12">
        <v>0</v>
      </c>
      <c r="RU207" s="12">
        <v>0</v>
      </c>
      <c r="RV207" s="12">
        <v>0</v>
      </c>
      <c r="RW207" s="12">
        <v>0</v>
      </c>
      <c r="RX207" s="12">
        <v>0</v>
      </c>
      <c r="RY207" s="12">
        <v>0</v>
      </c>
      <c r="RZ207" s="12">
        <v>0</v>
      </c>
      <c r="SA207" s="12">
        <v>0</v>
      </c>
      <c r="SB207" s="12">
        <v>0</v>
      </c>
      <c r="SC207" s="12">
        <v>0</v>
      </c>
      <c r="SD207" s="12">
        <v>0</v>
      </c>
      <c r="SE207" s="12">
        <v>0</v>
      </c>
      <c r="SF207" s="12">
        <v>0</v>
      </c>
      <c r="SG207" s="12">
        <v>0</v>
      </c>
      <c r="SH207" s="12">
        <v>0</v>
      </c>
      <c r="SI207" s="12">
        <v>0</v>
      </c>
      <c r="SJ207" s="12">
        <v>0</v>
      </c>
      <c r="SK207" s="12">
        <v>0</v>
      </c>
      <c r="SL207" s="12">
        <v>0</v>
      </c>
      <c r="SM207" s="12">
        <v>0</v>
      </c>
      <c r="SN207" s="12">
        <v>0</v>
      </c>
      <c r="SO207" s="12">
        <v>0</v>
      </c>
      <c r="SP207" s="12">
        <v>0</v>
      </c>
      <c r="SQ207" s="12">
        <v>0</v>
      </c>
      <c r="SR207" s="12">
        <v>0</v>
      </c>
      <c r="SS207" s="12">
        <v>0</v>
      </c>
      <c r="ST207" s="12">
        <v>0</v>
      </c>
      <c r="SU207" s="12">
        <v>0</v>
      </c>
      <c r="SV207" s="12">
        <v>0</v>
      </c>
      <c r="SW207" s="12">
        <v>0</v>
      </c>
      <c r="SX207" s="12">
        <v>0</v>
      </c>
      <c r="SY207" s="12">
        <v>0</v>
      </c>
      <c r="SZ207" s="12">
        <v>0</v>
      </c>
      <c r="TA207" s="12">
        <v>6.4296384357550798</v>
      </c>
      <c r="TB207" s="12">
        <v>0</v>
      </c>
      <c r="TC207" s="12">
        <v>-1.8711334299042085E-10</v>
      </c>
      <c r="TD207" s="12">
        <v>0</v>
      </c>
      <c r="TE207" s="12">
        <v>0</v>
      </c>
      <c r="TF207" s="12">
        <v>0</v>
      </c>
      <c r="TG207" s="12">
        <v>0</v>
      </c>
      <c r="TH207" s="12">
        <v>0</v>
      </c>
      <c r="TI207" s="12">
        <v>0</v>
      </c>
      <c r="TJ207" s="12">
        <v>0</v>
      </c>
      <c r="TK207" s="12">
        <v>0</v>
      </c>
      <c r="TL207" s="12">
        <v>0</v>
      </c>
      <c r="TM207" s="12">
        <v>0</v>
      </c>
      <c r="TN207" s="12">
        <v>0</v>
      </c>
      <c r="TO207" s="12">
        <v>0</v>
      </c>
      <c r="TP207" s="12">
        <v>0</v>
      </c>
      <c r="TQ207" s="12">
        <v>0</v>
      </c>
      <c r="TR207" s="12">
        <v>0</v>
      </c>
      <c r="TS207" s="12">
        <v>0</v>
      </c>
      <c r="TT207" s="12">
        <v>0</v>
      </c>
      <c r="TU207" s="12">
        <v>0</v>
      </c>
      <c r="TV207" s="12">
        <v>0</v>
      </c>
      <c r="TW207" s="12">
        <v>0</v>
      </c>
      <c r="TX207" s="12">
        <v>0</v>
      </c>
      <c r="TY207" s="12">
        <v>0</v>
      </c>
      <c r="TZ207" s="12">
        <v>0</v>
      </c>
      <c r="UA207" s="12">
        <v>0</v>
      </c>
      <c r="UB207" s="12">
        <v>0</v>
      </c>
      <c r="UC207" s="12">
        <v>0</v>
      </c>
      <c r="UD207" s="12">
        <v>0</v>
      </c>
      <c r="UE207" s="12">
        <v>0</v>
      </c>
      <c r="UF207" s="12">
        <v>0</v>
      </c>
      <c r="UG207" s="12">
        <v>0</v>
      </c>
      <c r="UH207" s="12">
        <v>0</v>
      </c>
      <c r="UI207" s="12">
        <v>0</v>
      </c>
      <c r="UJ207" s="12">
        <v>0</v>
      </c>
      <c r="UK207" s="12">
        <v>0</v>
      </c>
      <c r="UL207" s="12">
        <v>0</v>
      </c>
      <c r="UM207" s="12">
        <v>1.2240352070509643E-7</v>
      </c>
      <c r="UN207" s="12">
        <v>0</v>
      </c>
      <c r="UO207" s="12">
        <v>-2.8617279188149201E-3</v>
      </c>
      <c r="UP207" s="12">
        <v>0</v>
      </c>
      <c r="UQ207" s="12">
        <v>0</v>
      </c>
      <c r="UR207" s="12">
        <v>0</v>
      </c>
      <c r="US207" s="12">
        <v>0</v>
      </c>
      <c r="UT207" s="12">
        <v>0</v>
      </c>
      <c r="UU207" s="12">
        <v>0</v>
      </c>
      <c r="UV207" s="12">
        <v>0</v>
      </c>
      <c r="UW207" s="12">
        <v>0</v>
      </c>
      <c r="UX207" s="12">
        <v>0</v>
      </c>
      <c r="UY207" s="12">
        <v>0</v>
      </c>
      <c r="UZ207" s="12">
        <v>0</v>
      </c>
      <c r="VA207" s="12">
        <v>0</v>
      </c>
      <c r="VB207" s="12">
        <v>0</v>
      </c>
      <c r="VC207" s="12">
        <v>0</v>
      </c>
      <c r="VD207" s="12">
        <v>0</v>
      </c>
      <c r="VE207" s="12">
        <v>0</v>
      </c>
      <c r="VF207" s="12">
        <v>0</v>
      </c>
      <c r="VG207" s="12">
        <v>0</v>
      </c>
      <c r="VH207" s="12">
        <v>0</v>
      </c>
      <c r="VI207" s="12">
        <v>0</v>
      </c>
      <c r="VJ207" s="12">
        <v>0</v>
      </c>
      <c r="VK207" s="12">
        <v>0</v>
      </c>
      <c r="VL207" s="12">
        <v>0</v>
      </c>
      <c r="VM207" s="12">
        <v>0</v>
      </c>
      <c r="VN207" s="12">
        <v>0</v>
      </c>
      <c r="VO207" s="12">
        <v>0</v>
      </c>
      <c r="VP207" s="12">
        <v>0</v>
      </c>
      <c r="VQ207" s="12">
        <v>0</v>
      </c>
      <c r="VR207" s="12">
        <v>0</v>
      </c>
      <c r="VS207" s="12">
        <v>0</v>
      </c>
      <c r="VT207" s="12">
        <v>0</v>
      </c>
      <c r="VU207" s="12">
        <v>0</v>
      </c>
      <c r="VV207" s="12">
        <v>0</v>
      </c>
      <c r="VW207" s="12">
        <v>8.7610696331697879E-4</v>
      </c>
      <c r="VX207" s="12">
        <v>0</v>
      </c>
      <c r="VY207" s="12">
        <v>0</v>
      </c>
      <c r="VZ207" s="12">
        <v>0</v>
      </c>
      <c r="WA207" s="12">
        <v>-2.4008210802776921E-4</v>
      </c>
      <c r="WB207" s="12">
        <v>1.2576074823307666E-25</v>
      </c>
      <c r="WC207" s="12">
        <v>3.1430263195774191E-24</v>
      </c>
      <c r="WD207" s="12">
        <v>1.2370064262268731E-24</v>
      </c>
      <c r="WE207" s="12">
        <v>0</v>
      </c>
      <c r="WF207" s="12">
        <v>0</v>
      </c>
      <c r="WG207" s="12">
        <v>9.4760096390734102E-27</v>
      </c>
      <c r="WH207" s="12">
        <v>1.3705022522785992E-26</v>
      </c>
      <c r="WI207" s="12">
        <v>2.9086373141636984E-26</v>
      </c>
      <c r="WJ207" s="12">
        <v>3.3216763153224862E-9</v>
      </c>
      <c r="WK207" s="12">
        <v>0</v>
      </c>
      <c r="WL207" s="12">
        <v>0</v>
      </c>
      <c r="WM207" s="12">
        <v>0</v>
      </c>
      <c r="WN207" s="12">
        <v>0</v>
      </c>
      <c r="WO207" s="12">
        <v>0</v>
      </c>
      <c r="WP207" s="12">
        <v>0</v>
      </c>
      <c r="WQ207" s="12">
        <v>0</v>
      </c>
      <c r="WR207" s="12">
        <v>0</v>
      </c>
      <c r="WS207" s="12">
        <v>0</v>
      </c>
      <c r="WT207" s="12">
        <v>0</v>
      </c>
      <c r="WU207" s="12">
        <v>0</v>
      </c>
      <c r="WV207" s="12">
        <v>0</v>
      </c>
      <c r="WW207" s="12">
        <v>0</v>
      </c>
      <c r="WX207" s="12">
        <v>0</v>
      </c>
      <c r="WY207" s="12">
        <v>0</v>
      </c>
      <c r="WZ207" s="12">
        <v>0</v>
      </c>
      <c r="XA207" s="12">
        <v>0</v>
      </c>
      <c r="XB207" s="12">
        <v>0</v>
      </c>
      <c r="XC207" s="12">
        <v>0</v>
      </c>
      <c r="XD207" s="12">
        <v>0</v>
      </c>
      <c r="XE207" s="12">
        <v>0</v>
      </c>
      <c r="XF207" s="12">
        <v>0</v>
      </c>
      <c r="XG207" s="12">
        <v>0</v>
      </c>
      <c r="XH207" s="12">
        <v>0</v>
      </c>
      <c r="XI207" s="12">
        <v>0</v>
      </c>
      <c r="XJ207" s="12">
        <v>0</v>
      </c>
      <c r="XK207" s="12">
        <v>0</v>
      </c>
      <c r="XL207" s="12">
        <v>1.9941289212963107E-25</v>
      </c>
      <c r="XM207" s="12">
        <v>-1.4522077697485304E-20</v>
      </c>
      <c r="XN207" s="12">
        <v>0</v>
      </c>
      <c r="XO207" s="12">
        <v>0</v>
      </c>
      <c r="XP207" s="12">
        <v>0</v>
      </c>
      <c r="XQ207" s="12">
        <v>0</v>
      </c>
      <c r="XR207" s="12">
        <v>0</v>
      </c>
      <c r="XS207" s="12">
        <v>0</v>
      </c>
      <c r="XT207" s="12">
        <v>0</v>
      </c>
      <c r="XU207" s="12">
        <v>0</v>
      </c>
      <c r="XV207" s="12">
        <v>0</v>
      </c>
      <c r="XW207" s="12">
        <v>0</v>
      </c>
      <c r="XX207" s="12">
        <v>0</v>
      </c>
      <c r="XY207" s="12">
        <v>0</v>
      </c>
      <c r="XZ207" s="12">
        <v>0</v>
      </c>
      <c r="YA207" s="12">
        <v>0</v>
      </c>
      <c r="YB207" s="12">
        <v>0</v>
      </c>
      <c r="YC207" s="12">
        <v>0</v>
      </c>
      <c r="YD207" s="12">
        <v>0</v>
      </c>
      <c r="YE207" s="12">
        <v>0</v>
      </c>
      <c r="YF207" s="12">
        <v>0</v>
      </c>
      <c r="YG207" s="12">
        <v>0</v>
      </c>
      <c r="YH207" s="12">
        <v>0</v>
      </c>
      <c r="YI207" s="12">
        <v>0</v>
      </c>
      <c r="YJ207" s="12">
        <v>0</v>
      </c>
      <c r="YK207" s="12">
        <v>0</v>
      </c>
      <c r="YL207" s="12">
        <v>0</v>
      </c>
      <c r="YM207" s="12">
        <v>0</v>
      </c>
      <c r="YN207" s="12">
        <v>0</v>
      </c>
      <c r="YO207" s="12">
        <v>0</v>
      </c>
      <c r="YP207" s="12">
        <v>0</v>
      </c>
      <c r="YQ207" s="12">
        <v>0</v>
      </c>
      <c r="YR207" s="12">
        <v>0</v>
      </c>
      <c r="YS207" s="12">
        <v>0</v>
      </c>
      <c r="YT207" s="12">
        <v>1.8252556115620234E-8</v>
      </c>
      <c r="YU207" s="12">
        <v>0</v>
      </c>
      <c r="YV207" s="12">
        <v>0</v>
      </c>
      <c r="YW207" s="12">
        <v>4.7859094111111457E-6</v>
      </c>
      <c r="YX207" s="12">
        <v>9.9999999999999995E-21</v>
      </c>
      <c r="YY207" s="12">
        <v>-5.4681364498423285E-7</v>
      </c>
      <c r="YZ207" s="12">
        <v>0</v>
      </c>
      <c r="ZA207" s="12">
        <v>8.8664069298104681E-9</v>
      </c>
      <c r="ZB207" s="12">
        <v>0</v>
      </c>
      <c r="ZC207" s="12">
        <v>6.3011572860551896E-11</v>
      </c>
      <c r="ZD207" s="12">
        <v>7.0897715646623578E-11</v>
      </c>
      <c r="ZE207" s="12">
        <v>7.569253253562328E-11</v>
      </c>
      <c r="ZF207" s="12">
        <v>0</v>
      </c>
      <c r="ZG207" s="12">
        <v>0</v>
      </c>
      <c r="ZH207" s="12">
        <v>0</v>
      </c>
      <c r="ZI207" s="12">
        <v>0</v>
      </c>
      <c r="ZJ207" s="12">
        <v>0</v>
      </c>
      <c r="ZK207" s="12">
        <v>0</v>
      </c>
      <c r="ZL207" s="12">
        <v>0</v>
      </c>
      <c r="ZM207" s="12">
        <v>0</v>
      </c>
      <c r="ZN207" s="12">
        <v>0</v>
      </c>
      <c r="ZO207" s="12">
        <v>0</v>
      </c>
      <c r="ZP207" s="12">
        <v>0</v>
      </c>
      <c r="ZQ207" s="12">
        <v>0</v>
      </c>
      <c r="ZR207" s="12">
        <v>0</v>
      </c>
      <c r="ZS207" s="12">
        <v>0</v>
      </c>
      <c r="ZT207" s="12">
        <v>0</v>
      </c>
      <c r="ZU207" s="12">
        <v>0</v>
      </c>
      <c r="ZV207" s="12">
        <v>0</v>
      </c>
      <c r="ZW207" s="12">
        <v>0</v>
      </c>
      <c r="ZX207" s="12">
        <v>0</v>
      </c>
      <c r="ZY207" s="12">
        <v>0</v>
      </c>
      <c r="ZZ207" s="12">
        <v>0</v>
      </c>
      <c r="AAA207" s="12">
        <v>0</v>
      </c>
      <c r="AAB207" s="12">
        <v>0</v>
      </c>
      <c r="AAC207" s="12">
        <v>0</v>
      </c>
      <c r="AAD207" s="12">
        <v>0</v>
      </c>
      <c r="AAE207" s="12">
        <v>0</v>
      </c>
      <c r="AAF207" s="12">
        <v>0</v>
      </c>
      <c r="AAG207" s="12">
        <v>0</v>
      </c>
      <c r="AAH207" s="12">
        <v>9.0642223695286864E-28</v>
      </c>
      <c r="AAI207" s="12">
        <v>0</v>
      </c>
      <c r="AAJ207" s="12">
        <v>1.6269753603681497E-8</v>
      </c>
      <c r="AAK207" s="12">
        <v>-2.4031341509993771E-8</v>
      </c>
      <c r="AAL207" s="12">
        <v>0</v>
      </c>
      <c r="AAM207" s="12">
        <v>1.5813427760854561E-9</v>
      </c>
      <c r="AAN207" s="12">
        <v>0</v>
      </c>
      <c r="AAO207" s="12">
        <v>0</v>
      </c>
      <c r="AAP207" s="12">
        <v>0</v>
      </c>
      <c r="AAQ207" s="12">
        <v>0</v>
      </c>
      <c r="AAR207" s="12">
        <v>0</v>
      </c>
      <c r="AAS207" s="12">
        <v>0</v>
      </c>
      <c r="AAT207" s="12">
        <v>3.0963749940466916E-14</v>
      </c>
      <c r="AAU207" s="12">
        <v>0</v>
      </c>
      <c r="AAV207" s="12">
        <v>0</v>
      </c>
      <c r="AAW207" s="12">
        <v>0</v>
      </c>
      <c r="AAX207" s="12">
        <v>0</v>
      </c>
      <c r="AAY207" s="12">
        <v>0</v>
      </c>
      <c r="AAZ207" s="12">
        <v>0</v>
      </c>
      <c r="ABA207" s="12">
        <v>0</v>
      </c>
      <c r="ABB207" s="12">
        <v>0</v>
      </c>
      <c r="ABC207" s="12">
        <v>0</v>
      </c>
      <c r="ABD207" s="12">
        <v>0</v>
      </c>
      <c r="ABE207" s="12">
        <v>0</v>
      </c>
      <c r="ABF207" s="12">
        <v>0</v>
      </c>
      <c r="ABG207" s="12">
        <v>0</v>
      </c>
      <c r="ABH207" s="12">
        <v>0</v>
      </c>
      <c r="ABI207" s="12">
        <v>0</v>
      </c>
      <c r="ABJ207" s="12">
        <v>0</v>
      </c>
      <c r="ABK207" s="12">
        <v>0</v>
      </c>
      <c r="ABL207" s="12">
        <v>0</v>
      </c>
      <c r="ABM207" s="12">
        <v>0</v>
      </c>
      <c r="ABN207" s="12">
        <v>0</v>
      </c>
      <c r="ABO207" s="12">
        <v>0</v>
      </c>
      <c r="ABP207" s="12">
        <v>0</v>
      </c>
      <c r="ABQ207" s="12">
        <v>0</v>
      </c>
      <c r="ABR207" s="12">
        <v>0</v>
      </c>
      <c r="ABS207" s="12">
        <v>0</v>
      </c>
      <c r="ABT207" s="12">
        <v>0</v>
      </c>
      <c r="ABU207" s="12">
        <v>5.3054389138054757E-7</v>
      </c>
      <c r="ABV207" s="12">
        <v>0</v>
      </c>
      <c r="ABW207" s="12">
        <v>-1.0958287673499051E-8</v>
      </c>
      <c r="ABX207" s="12">
        <v>0</v>
      </c>
      <c r="ABY207" s="12">
        <v>0</v>
      </c>
      <c r="ABZ207" s="12">
        <v>0</v>
      </c>
      <c r="ACA207" s="12">
        <v>0</v>
      </c>
      <c r="ACB207" s="12">
        <v>0</v>
      </c>
      <c r="ACC207" s="12">
        <v>0</v>
      </c>
      <c r="ACD207" s="12">
        <v>0</v>
      </c>
      <c r="ACE207" s="12">
        <v>0</v>
      </c>
      <c r="ACF207" s="12">
        <v>0</v>
      </c>
      <c r="ACG207" s="12">
        <v>0</v>
      </c>
      <c r="ACH207" s="12">
        <v>0</v>
      </c>
      <c r="ACI207" s="12">
        <v>0</v>
      </c>
      <c r="ACJ207" s="12">
        <v>0</v>
      </c>
      <c r="ACK207" s="12">
        <v>0</v>
      </c>
      <c r="ACL207" s="12">
        <v>0</v>
      </c>
      <c r="ACM207" s="12">
        <v>0</v>
      </c>
      <c r="ACN207" s="12">
        <v>0</v>
      </c>
      <c r="ACO207" s="12">
        <v>0</v>
      </c>
      <c r="ACP207" s="12">
        <v>0</v>
      </c>
      <c r="ACQ207" s="12">
        <v>0</v>
      </c>
      <c r="ACR207" s="12">
        <v>0</v>
      </c>
      <c r="ACS207" s="12">
        <v>0</v>
      </c>
      <c r="ACT207" s="12">
        <v>0</v>
      </c>
      <c r="ACU207" s="12">
        <v>0</v>
      </c>
      <c r="ACV207" s="12">
        <v>0</v>
      </c>
      <c r="ACW207" s="12">
        <v>0</v>
      </c>
      <c r="ACX207" s="12">
        <v>0</v>
      </c>
      <c r="ACY207" s="12">
        <v>0</v>
      </c>
      <c r="ACZ207" s="12">
        <v>0</v>
      </c>
      <c r="ADA207" s="12">
        <v>0</v>
      </c>
      <c r="ADB207" s="12">
        <v>0</v>
      </c>
      <c r="ADC207" s="12">
        <v>0</v>
      </c>
      <c r="ADD207" s="12">
        <v>0</v>
      </c>
      <c r="ADE207" s="12">
        <v>0</v>
      </c>
      <c r="ADF207" s="12">
        <v>0</v>
      </c>
      <c r="ADG207" s="12">
        <v>2.4031341509979325E-8</v>
      </c>
      <c r="ADH207" s="12">
        <v>0</v>
      </c>
      <c r="ADI207" s="12">
        <v>-2.4956360176764897E-9</v>
      </c>
      <c r="ADJ207" s="12">
        <v>0</v>
      </c>
      <c r="ADK207" s="12">
        <v>0</v>
      </c>
      <c r="ADL207" s="12">
        <v>0</v>
      </c>
      <c r="ADM207" s="12">
        <v>0</v>
      </c>
      <c r="ADN207" s="12">
        <v>0</v>
      </c>
      <c r="ADO207" s="12">
        <v>0</v>
      </c>
      <c r="ADP207" s="12">
        <v>0</v>
      </c>
      <c r="ADQ207" s="12">
        <v>0</v>
      </c>
      <c r="ADR207" s="12">
        <v>0</v>
      </c>
      <c r="ADS207" s="12">
        <v>0</v>
      </c>
      <c r="ADT207" s="12">
        <v>0</v>
      </c>
      <c r="ADU207" s="12">
        <v>0</v>
      </c>
      <c r="ADV207" s="12">
        <v>0</v>
      </c>
      <c r="ADW207" s="12">
        <v>0</v>
      </c>
      <c r="ADX207" s="12">
        <v>0</v>
      </c>
      <c r="ADY207" s="12">
        <v>0</v>
      </c>
      <c r="ADZ207" s="12">
        <v>0</v>
      </c>
      <c r="AEA207" s="12">
        <v>0</v>
      </c>
      <c r="AEB207" s="12">
        <v>0</v>
      </c>
      <c r="AEC207" s="12">
        <v>0</v>
      </c>
      <c r="AED207" s="12">
        <v>0</v>
      </c>
      <c r="AEE207" s="12">
        <v>0</v>
      </c>
      <c r="AEF207" s="12">
        <v>0</v>
      </c>
      <c r="AEG207" s="12">
        <v>0</v>
      </c>
      <c r="AEH207" s="12">
        <v>0</v>
      </c>
      <c r="AEI207" s="12">
        <v>0</v>
      </c>
      <c r="AEJ207" s="12">
        <v>0</v>
      </c>
      <c r="AEK207" s="12">
        <v>0</v>
      </c>
      <c r="AEL207" s="12">
        <v>0</v>
      </c>
      <c r="AEM207" s="12">
        <v>0</v>
      </c>
      <c r="AEN207" s="12">
        <v>0</v>
      </c>
      <c r="AEO207" s="12">
        <v>1.9941289210986107E-25</v>
      </c>
      <c r="AEP207" s="12">
        <v>0</v>
      </c>
      <c r="AEQ207" s="12">
        <v>0</v>
      </c>
      <c r="AER207" s="12">
        <v>0</v>
      </c>
      <c r="AES207" s="12">
        <v>0</v>
      </c>
      <c r="AET207" s="12">
        <v>0</v>
      </c>
      <c r="AEU207" s="12">
        <v>-6.3233772778668399E-11</v>
      </c>
      <c r="AEV207" s="12">
        <v>0</v>
      </c>
      <c r="AEW207" s="12">
        <v>0</v>
      </c>
      <c r="AEX207" s="12">
        <v>0</v>
      </c>
      <c r="AEY207" s="12">
        <v>0</v>
      </c>
      <c r="AEZ207" s="12">
        <v>0</v>
      </c>
      <c r="AFA207" s="12">
        <v>0</v>
      </c>
      <c r="AFB207" s="12">
        <v>0</v>
      </c>
      <c r="AFC207" s="12">
        <v>0</v>
      </c>
      <c r="AFD207" s="12">
        <v>0</v>
      </c>
      <c r="AFE207" s="12">
        <v>0</v>
      </c>
      <c r="AFF207" s="12">
        <v>0</v>
      </c>
      <c r="AFG207" s="12">
        <v>0</v>
      </c>
      <c r="AFH207" s="12">
        <v>0</v>
      </c>
      <c r="AFI207" s="12">
        <v>0</v>
      </c>
      <c r="AFJ207" s="12">
        <v>0</v>
      </c>
      <c r="AFK207" s="12">
        <v>0</v>
      </c>
      <c r="AFL207" s="12">
        <v>0</v>
      </c>
      <c r="AFM207" s="12">
        <v>0</v>
      </c>
      <c r="AFN207" s="12">
        <v>0</v>
      </c>
      <c r="AFO207" s="12">
        <v>0</v>
      </c>
      <c r="AFP207" s="12">
        <v>0</v>
      </c>
      <c r="AFQ207" s="12">
        <v>0</v>
      </c>
      <c r="AFR207" s="12">
        <v>0</v>
      </c>
      <c r="AFS207" s="12">
        <v>0</v>
      </c>
      <c r="AFT207" s="12">
        <v>0</v>
      </c>
      <c r="AFU207" s="12">
        <v>0</v>
      </c>
      <c r="AFV207" s="12">
        <v>0</v>
      </c>
      <c r="AFW207" s="12">
        <v>0</v>
      </c>
      <c r="AFX207" s="12">
        <v>0</v>
      </c>
      <c r="AFY207" s="12">
        <v>0</v>
      </c>
      <c r="AFZ207" s="12">
        <v>3.5894320579774989E-6</v>
      </c>
      <c r="AGA207" s="12">
        <v>0</v>
      </c>
      <c r="AGB207" s="12">
        <v>0</v>
      </c>
      <c r="AGC207" s="12">
        <v>0</v>
      </c>
      <c r="AGD207" s="12">
        <v>0</v>
      </c>
      <c r="AGE207" s="12">
        <v>0</v>
      </c>
      <c r="AGF207" s="12">
        <v>0</v>
      </c>
      <c r="AGG207" s="12">
        <v>-7.1263788635528135E-11</v>
      </c>
      <c r="AGH207" s="12">
        <v>0</v>
      </c>
      <c r="AGI207" s="12">
        <v>0</v>
      </c>
      <c r="AGJ207" s="12">
        <v>0</v>
      </c>
      <c r="AGK207" s="12">
        <v>0</v>
      </c>
      <c r="AGL207" s="12">
        <v>0</v>
      </c>
      <c r="AGM207" s="12">
        <v>0</v>
      </c>
      <c r="AGN207" s="12">
        <v>0</v>
      </c>
      <c r="AGO207" s="12">
        <v>0</v>
      </c>
      <c r="AGP207" s="12">
        <v>0</v>
      </c>
      <c r="AGQ207" s="12">
        <v>0</v>
      </c>
      <c r="AGR207" s="12">
        <v>0</v>
      </c>
      <c r="AGS207" s="12">
        <v>0</v>
      </c>
      <c r="AGT207" s="12">
        <v>0</v>
      </c>
      <c r="AGU207" s="12">
        <v>0</v>
      </c>
      <c r="AGV207" s="12">
        <v>0</v>
      </c>
      <c r="AGW207" s="12">
        <v>0</v>
      </c>
      <c r="AGX207" s="12">
        <v>0</v>
      </c>
      <c r="AGY207" s="12">
        <v>0</v>
      </c>
      <c r="AGZ207" s="12">
        <v>0</v>
      </c>
      <c r="AHA207" s="12">
        <v>0</v>
      </c>
      <c r="AHB207" s="12">
        <v>0</v>
      </c>
      <c r="AHC207" s="12">
        <v>0</v>
      </c>
      <c r="AHD207" s="12">
        <v>0</v>
      </c>
      <c r="AHE207" s="12">
        <v>0</v>
      </c>
      <c r="AHF207" s="12">
        <v>0</v>
      </c>
      <c r="AHG207" s="12">
        <v>0</v>
      </c>
      <c r="AHH207" s="12">
        <v>0</v>
      </c>
      <c r="AHI207" s="12">
        <v>0</v>
      </c>
      <c r="AHJ207" s="12">
        <v>0</v>
      </c>
      <c r="AHK207" s="12">
        <v>0</v>
      </c>
      <c r="AHL207" s="12">
        <v>0</v>
      </c>
      <c r="AHM207" s="12">
        <v>0</v>
      </c>
      <c r="AHN207" s="12">
        <v>0</v>
      </c>
      <c r="AHO207" s="12">
        <v>0</v>
      </c>
      <c r="AHP207" s="12">
        <v>0</v>
      </c>
      <c r="AHQ207" s="12">
        <v>0</v>
      </c>
      <c r="AHR207" s="12">
        <v>0</v>
      </c>
      <c r="AHS207" s="12">
        <v>0</v>
      </c>
      <c r="AHT207" s="12">
        <v>0</v>
      </c>
      <c r="AHU207" s="12">
        <v>0</v>
      </c>
      <c r="AHV207" s="12">
        <v>0</v>
      </c>
      <c r="AHW207" s="12">
        <v>0</v>
      </c>
      <c r="AHX207" s="12">
        <v>0</v>
      </c>
      <c r="AHY207" s="12">
        <v>0</v>
      </c>
      <c r="AHZ207" s="12">
        <v>0</v>
      </c>
      <c r="AIA207" s="12">
        <v>0</v>
      </c>
      <c r="AIB207" s="12">
        <v>0</v>
      </c>
      <c r="AIC207" s="12">
        <v>0</v>
      </c>
      <c r="AID207" s="12">
        <v>2.496362364686023E-7</v>
      </c>
      <c r="AIE207" s="12">
        <v>-9.8123792918339512E-9</v>
      </c>
      <c r="AIF207" s="12">
        <v>1.0510106091164202E-8</v>
      </c>
      <c r="AIG207" s="12">
        <v>0</v>
      </c>
      <c r="AIH207" s="12">
        <v>0</v>
      </c>
      <c r="AII207" s="12">
        <v>0</v>
      </c>
      <c r="AIJ207" s="12">
        <v>1.9607843137254903E-9</v>
      </c>
      <c r="AIK207" s="12">
        <v>0</v>
      </c>
      <c r="AIL207" s="12">
        <v>0</v>
      </c>
      <c r="AIM207" s="12">
        <v>0</v>
      </c>
      <c r="AIN207" s="12">
        <v>0</v>
      </c>
      <c r="AIO207" s="12">
        <v>0</v>
      </c>
      <c r="AIP207" s="12">
        <v>0</v>
      </c>
      <c r="AIQ207" s="12">
        <v>0</v>
      </c>
      <c r="AIR207" s="12">
        <v>0</v>
      </c>
      <c r="AIS207" s="12">
        <v>0</v>
      </c>
      <c r="AIT207" s="12">
        <v>0</v>
      </c>
      <c r="AIU207" s="12">
        <v>0</v>
      </c>
      <c r="AIV207" s="12">
        <v>0</v>
      </c>
      <c r="AIW207" s="12">
        <v>0</v>
      </c>
      <c r="AIX207" s="12">
        <v>0</v>
      </c>
      <c r="AIY207" s="12">
        <v>0</v>
      </c>
      <c r="AIZ207" s="12">
        <v>0</v>
      </c>
      <c r="AJA207" s="12">
        <v>0</v>
      </c>
      <c r="AJB207" s="12">
        <v>0</v>
      </c>
      <c r="AJC207" s="12">
        <v>0</v>
      </c>
      <c r="AJD207" s="12">
        <v>0</v>
      </c>
      <c r="AJE207" s="12">
        <v>0</v>
      </c>
      <c r="AJF207" s="12">
        <v>0</v>
      </c>
      <c r="AJG207" s="12">
        <v>0</v>
      </c>
      <c r="AJH207" s="12">
        <v>0</v>
      </c>
      <c r="AJI207" s="12">
        <v>0</v>
      </c>
      <c r="AJJ207" s="12">
        <v>0</v>
      </c>
      <c r="AJK207" s="12">
        <v>0</v>
      </c>
      <c r="AJL207" s="12">
        <v>0</v>
      </c>
      <c r="AJM207" s="12">
        <v>0</v>
      </c>
      <c r="AJN207" s="12">
        <v>0</v>
      </c>
      <c r="AJO207" s="12">
        <v>0</v>
      </c>
      <c r="AJP207" s="12">
        <v>1.8455387518015897E-10</v>
      </c>
      <c r="AJQ207" s="12">
        <v>-1.051309002548292E-8</v>
      </c>
      <c r="AJR207" s="12">
        <v>0</v>
      </c>
      <c r="AJS207" s="12">
        <v>0</v>
      </c>
      <c r="AJT207" s="12">
        <v>0</v>
      </c>
      <c r="AJU207" s="12">
        <v>0</v>
      </c>
      <c r="AJV207" s="12">
        <v>0</v>
      </c>
      <c r="AJW207" s="12">
        <v>0</v>
      </c>
      <c r="AJX207" s="12">
        <v>0</v>
      </c>
      <c r="AJY207" s="12">
        <v>0</v>
      </c>
      <c r="AJZ207" s="12">
        <v>0</v>
      </c>
      <c r="AKA207" s="12">
        <v>0</v>
      </c>
      <c r="AKB207" s="12">
        <v>0</v>
      </c>
      <c r="AKC207" s="12">
        <v>0</v>
      </c>
      <c r="AKD207" s="12">
        <v>0</v>
      </c>
      <c r="AKE207" s="12">
        <v>0</v>
      </c>
      <c r="AKF207" s="12">
        <v>0</v>
      </c>
      <c r="AKG207" s="12">
        <v>0</v>
      </c>
      <c r="AKH207" s="12">
        <v>0</v>
      </c>
      <c r="AKI207" s="12">
        <v>0</v>
      </c>
      <c r="AKJ207" s="12">
        <v>0</v>
      </c>
      <c r="AKK207" s="12">
        <v>0</v>
      </c>
      <c r="AKL207" s="12">
        <v>0</v>
      </c>
      <c r="AKM207" s="12">
        <v>0</v>
      </c>
      <c r="AKN207" s="12">
        <v>0</v>
      </c>
      <c r="AKO207" s="12">
        <v>0</v>
      </c>
      <c r="AKP207" s="12">
        <v>0</v>
      </c>
      <c r="AKQ207" s="12">
        <v>0</v>
      </c>
      <c r="AKR207" s="12">
        <v>0</v>
      </c>
      <c r="AKS207" s="12">
        <v>0</v>
      </c>
      <c r="AKT207" s="12">
        <v>0</v>
      </c>
      <c r="AKU207" s="12">
        <v>0</v>
      </c>
      <c r="AKV207" s="12">
        <v>0</v>
      </c>
      <c r="AKW207" s="12">
        <v>0</v>
      </c>
      <c r="AKX207" s="12">
        <v>0</v>
      </c>
      <c r="AKY207" s="12">
        <v>3.9950592819371971E-6</v>
      </c>
      <c r="AKZ207" s="12">
        <v>0</v>
      </c>
      <c r="ALA207" s="12">
        <v>0</v>
      </c>
      <c r="ALB207" s="12">
        <v>0</v>
      </c>
      <c r="ALC207" s="12">
        <v>-1.5035702010990244E-10</v>
      </c>
      <c r="ALD207" s="12">
        <v>0</v>
      </c>
      <c r="ALE207" s="12">
        <v>0</v>
      </c>
      <c r="ALF207" s="12">
        <v>0</v>
      </c>
      <c r="ALG207" s="12">
        <v>0</v>
      </c>
      <c r="ALH207" s="12">
        <v>0</v>
      </c>
      <c r="ALI207" s="12">
        <v>0</v>
      </c>
      <c r="ALJ207" s="12">
        <v>0</v>
      </c>
      <c r="ALK207" s="12">
        <v>0</v>
      </c>
      <c r="ALL207" s="12">
        <v>0</v>
      </c>
      <c r="ALM207" s="12">
        <v>0</v>
      </c>
      <c r="ALN207" s="12">
        <v>0</v>
      </c>
      <c r="ALO207" s="12">
        <v>0</v>
      </c>
      <c r="ALP207" s="12">
        <v>0</v>
      </c>
      <c r="ALQ207" s="12">
        <v>0</v>
      </c>
      <c r="ALR207" s="12">
        <v>0</v>
      </c>
      <c r="ALS207" s="12">
        <v>0</v>
      </c>
      <c r="ALT207" s="12">
        <v>0</v>
      </c>
      <c r="ALU207" s="12">
        <v>0</v>
      </c>
      <c r="ALV207" s="12">
        <v>0</v>
      </c>
      <c r="ALW207" s="12">
        <v>0</v>
      </c>
      <c r="ALX207" s="12">
        <v>0</v>
      </c>
      <c r="ALY207" s="12">
        <v>0</v>
      </c>
      <c r="ALZ207" s="12">
        <v>0</v>
      </c>
      <c r="AMA207" s="12">
        <v>0</v>
      </c>
      <c r="AMB207" s="12">
        <v>0</v>
      </c>
      <c r="AMC207" s="12">
        <v>0</v>
      </c>
      <c r="AMD207" s="12">
        <v>0</v>
      </c>
      <c r="AME207" s="12">
        <v>0</v>
      </c>
      <c r="AMF207" s="12">
        <v>0</v>
      </c>
      <c r="AMG207" s="12">
        <v>0</v>
      </c>
      <c r="AMH207" s="12">
        <v>0</v>
      </c>
      <c r="AMI207" s="12">
        <v>0</v>
      </c>
      <c r="AMJ207" s="12">
        <v>2.8834953874870833E-7</v>
      </c>
      <c r="AMK207" s="12">
        <v>0</v>
      </c>
      <c r="AML207" s="12">
        <v>0</v>
      </c>
      <c r="AMM207" s="12">
        <v>0</v>
      </c>
      <c r="AMN207" s="12">
        <v>0</v>
      </c>
      <c r="AMO207" s="12">
        <v>-8.5779169381546749E-6</v>
      </c>
      <c r="AMP207" s="12">
        <v>7.8662074817197534E-27</v>
      </c>
      <c r="AMQ207" s="12">
        <v>0</v>
      </c>
      <c r="AMR207" s="12">
        <v>0</v>
      </c>
      <c r="AMS207" s="12">
        <v>3.3159820721977629E-27</v>
      </c>
      <c r="AMT207" s="12">
        <v>0</v>
      </c>
      <c r="AMU207" s="12">
        <v>0</v>
      </c>
      <c r="AMV207" s="12">
        <v>0</v>
      </c>
      <c r="AMW207" s="12">
        <v>0</v>
      </c>
      <c r="AMX207" s="12">
        <v>0</v>
      </c>
      <c r="AMY207" s="12">
        <v>0</v>
      </c>
      <c r="AMZ207" s="12">
        <v>0</v>
      </c>
      <c r="ANA207" s="12">
        <v>0</v>
      </c>
      <c r="ANB207" s="12">
        <v>0</v>
      </c>
      <c r="ANC207" s="12">
        <v>0</v>
      </c>
      <c r="AND207" s="12">
        <v>0</v>
      </c>
      <c r="ANE207" s="12">
        <v>0</v>
      </c>
      <c r="ANF207" s="12">
        <v>0</v>
      </c>
      <c r="ANG207" s="12">
        <v>0</v>
      </c>
      <c r="ANH207" s="12">
        <v>0</v>
      </c>
      <c r="ANI207" s="12">
        <v>0</v>
      </c>
      <c r="ANJ207" s="12">
        <v>0</v>
      </c>
      <c r="ANK207" s="12">
        <v>0</v>
      </c>
      <c r="ANL207" s="12">
        <v>0</v>
      </c>
      <c r="ANM207" s="12">
        <v>0</v>
      </c>
      <c r="ANN207" s="12">
        <v>0</v>
      </c>
      <c r="ANO207" s="12">
        <v>0</v>
      </c>
      <c r="ANP207" s="12">
        <v>0</v>
      </c>
      <c r="ANQ207" s="12">
        <v>0</v>
      </c>
      <c r="ANR207" s="12">
        <v>0</v>
      </c>
      <c r="ANS207" s="12">
        <v>0</v>
      </c>
      <c r="ANT207" s="12">
        <v>0</v>
      </c>
      <c r="ANU207" s="12">
        <v>0</v>
      </c>
      <c r="ANV207" s="12">
        <v>3.9198526030891834E-8</v>
      </c>
      <c r="ANW207" s="12">
        <v>0</v>
      </c>
      <c r="ANX207" s="12">
        <v>0</v>
      </c>
      <c r="ANY207" s="12">
        <v>0</v>
      </c>
      <c r="ANZ207" s="12">
        <v>4.8349765339541493E-6</v>
      </c>
      <c r="AOA207" s="12">
        <v>-2.6926123984947596E-7</v>
      </c>
      <c r="AOB207" s="12">
        <v>8.9753746616491718E-9</v>
      </c>
      <c r="AOC207" s="12">
        <v>0</v>
      </c>
      <c r="AOD207" s="12">
        <v>6.8939732439638234E-11</v>
      </c>
      <c r="AOE207" s="12">
        <v>0</v>
      </c>
      <c r="AOF207" s="12">
        <v>0</v>
      </c>
      <c r="AOG207" s="12">
        <v>0</v>
      </c>
      <c r="AOH207" s="12">
        <v>0</v>
      </c>
      <c r="AOI207" s="12">
        <v>0</v>
      </c>
      <c r="AOJ207" s="12">
        <v>0</v>
      </c>
      <c r="AOK207" s="12">
        <v>0</v>
      </c>
      <c r="AOL207" s="12">
        <v>0</v>
      </c>
      <c r="AOM207" s="12">
        <v>0</v>
      </c>
      <c r="AON207" s="12">
        <v>0</v>
      </c>
      <c r="AOO207" s="12">
        <v>0</v>
      </c>
      <c r="AOP207" s="12">
        <v>0</v>
      </c>
      <c r="AOQ207" s="12">
        <v>0</v>
      </c>
      <c r="AOR207" s="12">
        <v>0</v>
      </c>
      <c r="AOS207" s="12">
        <v>0</v>
      </c>
      <c r="AOT207" s="12">
        <v>0</v>
      </c>
      <c r="AOU207" s="12">
        <v>0</v>
      </c>
      <c r="AOV207" s="12">
        <v>0</v>
      </c>
      <c r="AOW207" s="12">
        <v>0</v>
      </c>
      <c r="AOX207" s="12">
        <v>0</v>
      </c>
      <c r="AOY207" s="12">
        <v>0</v>
      </c>
      <c r="AOZ207" s="12">
        <v>0</v>
      </c>
      <c r="APA207" s="12">
        <v>0</v>
      </c>
      <c r="APB207" s="12">
        <v>0</v>
      </c>
      <c r="APC207" s="12">
        <v>0</v>
      </c>
      <c r="APD207" s="12">
        <v>0</v>
      </c>
      <c r="APE207" s="12">
        <v>0</v>
      </c>
      <c r="APF207" s="12">
        <v>0</v>
      </c>
      <c r="APG207" s="12">
        <v>0</v>
      </c>
      <c r="APH207" s="12">
        <v>0</v>
      </c>
      <c r="API207" s="12">
        <v>0</v>
      </c>
      <c r="APJ207" s="12">
        <v>0</v>
      </c>
      <c r="APK207" s="12">
        <v>0</v>
      </c>
      <c r="APL207" s="12">
        <v>2.6926123984947511E-7</v>
      </c>
      <c r="APM207" s="12">
        <v>-1.1120712850555689E-8</v>
      </c>
      <c r="APN207" s="12">
        <v>1.0510976039346609E-8</v>
      </c>
      <c r="APO207" s="12">
        <v>0</v>
      </c>
      <c r="APP207" s="12">
        <v>0</v>
      </c>
      <c r="APQ207" s="12">
        <v>0</v>
      </c>
      <c r="APR207" s="12">
        <v>0</v>
      </c>
      <c r="APS207" s="12">
        <v>0</v>
      </c>
      <c r="APT207" s="12">
        <v>0</v>
      </c>
      <c r="APU207" s="12">
        <v>0</v>
      </c>
      <c r="APV207" s="12">
        <v>0</v>
      </c>
      <c r="APW207" s="12">
        <v>0</v>
      </c>
      <c r="APX207" s="12">
        <v>0</v>
      </c>
      <c r="APY207" s="12">
        <v>0</v>
      </c>
      <c r="APZ207" s="12">
        <v>0</v>
      </c>
      <c r="AQA207" s="12">
        <v>0</v>
      </c>
      <c r="AQB207" s="12">
        <v>0</v>
      </c>
      <c r="AQC207" s="12">
        <v>0</v>
      </c>
      <c r="AQD207" s="12">
        <v>0</v>
      </c>
      <c r="AQE207" s="12">
        <v>0</v>
      </c>
      <c r="AQF207" s="12">
        <v>0</v>
      </c>
      <c r="AQG207" s="12">
        <v>0</v>
      </c>
      <c r="AQH207" s="12">
        <v>0</v>
      </c>
      <c r="AQI207" s="12">
        <v>0</v>
      </c>
      <c r="AQJ207" s="12">
        <v>0</v>
      </c>
      <c r="AQK207" s="12">
        <v>0</v>
      </c>
      <c r="AQL207" s="12">
        <v>0</v>
      </c>
      <c r="AQM207" s="12">
        <v>0</v>
      </c>
      <c r="AQN207" s="12">
        <v>0</v>
      </c>
      <c r="AQO207" s="12">
        <v>0</v>
      </c>
      <c r="AQP207" s="12">
        <v>0</v>
      </c>
      <c r="AQQ207" s="12">
        <v>0</v>
      </c>
      <c r="AQR207" s="12">
        <v>0</v>
      </c>
      <c r="AQS207" s="12">
        <v>0</v>
      </c>
      <c r="AQT207" s="12">
        <v>0</v>
      </c>
      <c r="AQU207" s="12">
        <v>0</v>
      </c>
      <c r="AQV207" s="12">
        <v>0</v>
      </c>
      <c r="AQW207" s="12">
        <v>0</v>
      </c>
      <c r="AQX207" s="12">
        <v>1.8455387518015897E-10</v>
      </c>
      <c r="AQY207" s="12">
        <v>-1.0513090025479744E-8</v>
      </c>
      <c r="AQZ207" s="12">
        <v>0</v>
      </c>
      <c r="ARA207" s="12">
        <v>0</v>
      </c>
      <c r="ARB207" s="12">
        <v>0</v>
      </c>
      <c r="ARC207" s="12">
        <v>0</v>
      </c>
      <c r="ARD207" s="12">
        <v>0</v>
      </c>
      <c r="ARE207" s="12">
        <v>0</v>
      </c>
      <c r="ARF207" s="12">
        <v>0</v>
      </c>
      <c r="ARG207" s="12">
        <v>0</v>
      </c>
      <c r="ARH207" s="12">
        <v>0</v>
      </c>
      <c r="ARI207" s="12">
        <v>0</v>
      </c>
      <c r="ARJ207" s="12">
        <v>0</v>
      </c>
      <c r="ARK207" s="12">
        <v>0</v>
      </c>
      <c r="ARL207" s="12">
        <v>0</v>
      </c>
      <c r="ARM207" s="12">
        <v>0</v>
      </c>
      <c r="ARN207" s="12">
        <v>0</v>
      </c>
      <c r="ARO207" s="12">
        <v>0</v>
      </c>
      <c r="ARP207" s="12">
        <v>0</v>
      </c>
      <c r="ARQ207" s="12">
        <v>0</v>
      </c>
      <c r="ARR207" s="12">
        <v>0</v>
      </c>
      <c r="ARS207" s="12">
        <v>0</v>
      </c>
      <c r="ART207" s="12">
        <v>0</v>
      </c>
      <c r="ARU207" s="12">
        <v>0</v>
      </c>
      <c r="ARV207" s="12">
        <v>0</v>
      </c>
      <c r="ARW207" s="12">
        <v>0</v>
      </c>
      <c r="ARX207" s="12">
        <v>0</v>
      </c>
      <c r="ARY207" s="12">
        <v>0</v>
      </c>
      <c r="ARZ207" s="12">
        <v>0</v>
      </c>
      <c r="ASA207" s="12">
        <v>0</v>
      </c>
      <c r="ASB207" s="12">
        <v>0</v>
      </c>
      <c r="ASC207" s="12">
        <v>0</v>
      </c>
      <c r="ASD207" s="12">
        <v>0</v>
      </c>
      <c r="ASE207" s="12">
        <v>0</v>
      </c>
      <c r="ASF207" s="12">
        <v>0</v>
      </c>
      <c r="ASG207" s="12">
        <v>3.2233176891344883E-6</v>
      </c>
      <c r="ASH207" s="12">
        <v>0</v>
      </c>
      <c r="ASI207" s="12">
        <v>0</v>
      </c>
      <c r="ASJ207" s="12">
        <v>0</v>
      </c>
      <c r="ASK207" s="12">
        <v>-6.9241340856546309E-11</v>
      </c>
      <c r="ASL207" s="12">
        <v>0</v>
      </c>
      <c r="ASM207" s="12">
        <v>0</v>
      </c>
      <c r="ASN207" s="12">
        <v>0</v>
      </c>
      <c r="ASO207" s="12">
        <v>0</v>
      </c>
      <c r="ASP207" s="12">
        <v>0</v>
      </c>
      <c r="ASQ207" s="12">
        <v>0</v>
      </c>
      <c r="ASR207" s="12">
        <v>0</v>
      </c>
      <c r="ASS207" s="12">
        <v>0</v>
      </c>
      <c r="AST207" s="12">
        <v>0</v>
      </c>
      <c r="ASU207" s="12">
        <v>0</v>
      </c>
      <c r="ASV207" s="12">
        <v>0</v>
      </c>
      <c r="ASW207" s="12">
        <v>0</v>
      </c>
      <c r="ASX207" s="12">
        <v>0</v>
      </c>
      <c r="ASY207" s="12">
        <v>0</v>
      </c>
      <c r="ASZ207" s="12">
        <v>0</v>
      </c>
      <c r="ATA207" s="12">
        <v>0</v>
      </c>
      <c r="ATB207" s="12">
        <v>0</v>
      </c>
      <c r="ATC207" s="12">
        <v>0</v>
      </c>
      <c r="ATD207" s="12">
        <v>0</v>
      </c>
      <c r="ATE207" s="12">
        <v>0</v>
      </c>
      <c r="ATF207" s="12">
        <v>0</v>
      </c>
      <c r="ATG207" s="12">
        <v>0</v>
      </c>
      <c r="ATH207" s="12">
        <v>0</v>
      </c>
      <c r="ATI207" s="12">
        <v>0</v>
      </c>
      <c r="ATJ207" s="12">
        <v>0</v>
      </c>
      <c r="ATK207" s="12">
        <v>0</v>
      </c>
      <c r="ATL207" s="12">
        <v>0</v>
      </c>
      <c r="ATM207" s="12">
        <v>4.9943605145181346E-7</v>
      </c>
      <c r="ATN207" s="12">
        <v>0</v>
      </c>
      <c r="ATO207" s="12">
        <v>0</v>
      </c>
      <c r="ATP207" s="12">
        <v>0</v>
      </c>
      <c r="ATQ207" s="12">
        <v>0</v>
      </c>
      <c r="ATR207" s="12">
        <v>0</v>
      </c>
      <c r="ATS207" s="12">
        <v>0</v>
      </c>
      <c r="ATT207" s="12">
        <v>0</v>
      </c>
      <c r="ATU207" s="12">
        <v>0</v>
      </c>
      <c r="ATV207" s="12">
        <v>0</v>
      </c>
      <c r="ATW207" s="12">
        <v>-8.4122738683922199E-6</v>
      </c>
      <c r="ATX207" s="12">
        <v>5.6137897184435126E-25</v>
      </c>
      <c r="ATY207" s="12">
        <v>0</v>
      </c>
      <c r="ATZ207" s="12">
        <v>0</v>
      </c>
      <c r="AUA207" s="12">
        <v>2.366461888173127E-25</v>
      </c>
      <c r="AUB207" s="12">
        <v>0</v>
      </c>
      <c r="AUC207" s="12">
        <v>0</v>
      </c>
      <c r="AUD207" s="12">
        <v>0</v>
      </c>
      <c r="AUE207" s="12">
        <v>0</v>
      </c>
      <c r="AUF207" s="12">
        <v>0</v>
      </c>
      <c r="AUG207" s="12">
        <v>0</v>
      </c>
      <c r="AUH207" s="12">
        <v>0</v>
      </c>
      <c r="AUI207" s="12">
        <v>0</v>
      </c>
      <c r="AUJ207" s="12">
        <v>0</v>
      </c>
      <c r="AUK207" s="12">
        <v>0</v>
      </c>
      <c r="AUL207" s="12">
        <v>0</v>
      </c>
      <c r="AUM207" s="12">
        <v>0</v>
      </c>
      <c r="AUN207" s="12">
        <v>0</v>
      </c>
      <c r="AUO207" s="12">
        <v>0</v>
      </c>
      <c r="AUP207" s="12">
        <v>0</v>
      </c>
      <c r="AUQ207" s="12">
        <v>0</v>
      </c>
      <c r="AUR207" s="12">
        <v>0</v>
      </c>
      <c r="AUS207" s="12">
        <v>0</v>
      </c>
      <c r="AUT207" s="12">
        <v>0</v>
      </c>
      <c r="AUU207" s="12">
        <v>0</v>
      </c>
      <c r="AUV207" s="12">
        <v>0</v>
      </c>
      <c r="AUW207" s="12">
        <v>0</v>
      </c>
      <c r="AUX207" s="12">
        <v>0</v>
      </c>
      <c r="AUY207" s="12">
        <v>0</v>
      </c>
      <c r="AUZ207" s="12">
        <v>0</v>
      </c>
      <c r="AVA207" s="12">
        <v>0</v>
      </c>
      <c r="AVB207" s="12">
        <v>0</v>
      </c>
      <c r="AVC207" s="12">
        <v>0</v>
      </c>
      <c r="AVD207" s="12">
        <v>0</v>
      </c>
      <c r="AVE207" s="12">
        <v>0</v>
      </c>
      <c r="AVF207" s="12">
        <v>0</v>
      </c>
      <c r="AVG207" s="12">
        <v>0</v>
      </c>
      <c r="AVH207" s="12">
        <v>5.6784803087244301E-6</v>
      </c>
      <c r="AVI207" s="12">
        <v>-2.4405115581587148E-7</v>
      </c>
      <c r="AVJ207" s="12">
        <v>7.5748144375595357E-9</v>
      </c>
      <c r="AVK207" s="12">
        <v>0</v>
      </c>
      <c r="AVL207" s="12">
        <v>2.5694289534275357E-10</v>
      </c>
      <c r="AVM207" s="12">
        <v>0</v>
      </c>
      <c r="AVN207" s="12">
        <v>0</v>
      </c>
      <c r="AVO207" s="12">
        <v>0</v>
      </c>
      <c r="AVP207" s="12">
        <v>0</v>
      </c>
      <c r="AVQ207" s="12">
        <v>0</v>
      </c>
      <c r="AVR207" s="12">
        <v>0</v>
      </c>
      <c r="AVS207" s="12">
        <v>0</v>
      </c>
      <c r="AVT207" s="12">
        <v>0</v>
      </c>
      <c r="AVU207" s="12">
        <v>0</v>
      </c>
      <c r="AVV207" s="12">
        <v>0</v>
      </c>
      <c r="AVW207" s="12">
        <v>0</v>
      </c>
      <c r="AVX207" s="12">
        <v>0</v>
      </c>
      <c r="AVY207" s="12">
        <v>0</v>
      </c>
      <c r="AVZ207" s="12">
        <v>0</v>
      </c>
      <c r="AWA207" s="12">
        <v>0</v>
      </c>
      <c r="AWB207" s="12">
        <v>0</v>
      </c>
      <c r="AWC207" s="12">
        <v>0</v>
      </c>
      <c r="AWD207" s="12">
        <v>0</v>
      </c>
      <c r="AWE207" s="12">
        <v>0</v>
      </c>
      <c r="AWF207" s="12">
        <v>0</v>
      </c>
      <c r="AWG207" s="12">
        <v>0</v>
      </c>
      <c r="AWH207" s="12">
        <v>0</v>
      </c>
      <c r="AWI207" s="12">
        <v>0</v>
      </c>
      <c r="AWJ207" s="12">
        <v>0</v>
      </c>
      <c r="AWK207" s="12">
        <v>1.3066175343630613E-9</v>
      </c>
      <c r="AWL207" s="12">
        <v>0</v>
      </c>
      <c r="AWM207" s="12">
        <v>0</v>
      </c>
      <c r="AWN207" s="12">
        <v>0</v>
      </c>
      <c r="AWO207" s="12">
        <v>0</v>
      </c>
      <c r="AWP207" s="12">
        <v>0</v>
      </c>
      <c r="AWQ207" s="12">
        <v>0</v>
      </c>
      <c r="AWR207" s="12">
        <v>0</v>
      </c>
      <c r="AWS207" s="12">
        <v>0</v>
      </c>
      <c r="AWT207" s="12">
        <v>2.2724443312678606E-7</v>
      </c>
      <c r="AWU207" s="12">
        <v>-7.7593683127495136E-9</v>
      </c>
      <c r="AWV207" s="12">
        <v>1.0510976039346609E-8</v>
      </c>
      <c r="AWW207" s="12">
        <v>0</v>
      </c>
      <c r="AWX207" s="12">
        <v>0</v>
      </c>
      <c r="AWY207" s="12">
        <v>0</v>
      </c>
      <c r="AWZ207" s="12">
        <v>0</v>
      </c>
      <c r="AXA207" s="12">
        <v>0</v>
      </c>
      <c r="AXB207" s="12">
        <v>0</v>
      </c>
      <c r="AXC207" s="12">
        <v>0</v>
      </c>
      <c r="AXD207" s="12">
        <v>0</v>
      </c>
      <c r="AXE207" s="12">
        <v>0</v>
      </c>
      <c r="AXF207" s="12">
        <v>0</v>
      </c>
      <c r="AXG207" s="12">
        <v>0</v>
      </c>
      <c r="AXH207" s="12">
        <v>0</v>
      </c>
      <c r="AXI207" s="12">
        <v>0</v>
      </c>
      <c r="AXJ207" s="12">
        <v>0</v>
      </c>
      <c r="AXK207" s="12">
        <v>0</v>
      </c>
      <c r="AXL207" s="12">
        <v>0</v>
      </c>
      <c r="AXM207" s="12">
        <v>0</v>
      </c>
      <c r="AXN207" s="12">
        <v>0</v>
      </c>
      <c r="AXO207" s="12">
        <v>0</v>
      </c>
      <c r="AXP207" s="12">
        <v>0</v>
      </c>
      <c r="AXQ207" s="12">
        <v>0</v>
      </c>
      <c r="AXR207" s="12">
        <v>0</v>
      </c>
      <c r="AXS207" s="12">
        <v>0</v>
      </c>
      <c r="AXT207" s="12">
        <v>0</v>
      </c>
      <c r="AXU207" s="12">
        <v>0</v>
      </c>
      <c r="AXV207" s="12">
        <v>0</v>
      </c>
      <c r="AXW207" s="12">
        <v>0</v>
      </c>
      <c r="AXX207" s="12">
        <v>0</v>
      </c>
      <c r="AXY207" s="12">
        <v>0</v>
      </c>
      <c r="AXZ207" s="12">
        <v>0</v>
      </c>
      <c r="AYA207" s="12">
        <v>0</v>
      </c>
      <c r="AYB207" s="12">
        <v>0</v>
      </c>
      <c r="AYC207" s="12">
        <v>0</v>
      </c>
      <c r="AYD207" s="12">
        <v>0</v>
      </c>
      <c r="AYE207" s="12">
        <v>0</v>
      </c>
      <c r="AYF207" s="12">
        <v>1.8455387518015897E-10</v>
      </c>
      <c r="AYG207" s="12">
        <v>-1.0513090025488859E-8</v>
      </c>
      <c r="AYH207" s="12">
        <v>0</v>
      </c>
      <c r="AYI207" s="12">
        <v>0</v>
      </c>
      <c r="AYJ207" s="12">
        <v>0</v>
      </c>
      <c r="AYK207" s="12">
        <v>0</v>
      </c>
      <c r="AYL207" s="12">
        <v>0</v>
      </c>
      <c r="AYM207" s="12">
        <v>0</v>
      </c>
      <c r="AYN207" s="12">
        <v>0</v>
      </c>
      <c r="AYO207" s="12">
        <v>0</v>
      </c>
      <c r="AYP207" s="12">
        <v>0</v>
      </c>
      <c r="AYQ207" s="12">
        <v>0</v>
      </c>
      <c r="AYR207" s="12">
        <v>0</v>
      </c>
      <c r="AYS207" s="12">
        <v>0</v>
      </c>
      <c r="AYT207" s="12">
        <v>0</v>
      </c>
      <c r="AYU207" s="12">
        <v>0</v>
      </c>
      <c r="AYV207" s="12">
        <v>0</v>
      </c>
      <c r="AYW207" s="12">
        <v>0</v>
      </c>
      <c r="AYX207" s="12">
        <v>0</v>
      </c>
      <c r="AYY207" s="12">
        <v>0</v>
      </c>
      <c r="AYZ207" s="12">
        <v>0</v>
      </c>
      <c r="AZA207" s="12">
        <v>0</v>
      </c>
      <c r="AZB207" s="12">
        <v>0</v>
      </c>
      <c r="AZC207" s="12">
        <v>0</v>
      </c>
      <c r="AZD207" s="12">
        <v>0</v>
      </c>
      <c r="AZE207" s="12">
        <v>0</v>
      </c>
      <c r="AZF207" s="12">
        <v>0</v>
      </c>
      <c r="AZG207" s="12">
        <v>0</v>
      </c>
      <c r="AZH207" s="12">
        <v>0</v>
      </c>
      <c r="AZI207" s="12">
        <v>0</v>
      </c>
      <c r="AZJ207" s="12">
        <v>0</v>
      </c>
      <c r="AZK207" s="12">
        <v>0</v>
      </c>
      <c r="AZL207" s="12">
        <v>0</v>
      </c>
      <c r="AZM207" s="12">
        <v>0</v>
      </c>
      <c r="AZN207" s="12">
        <v>0</v>
      </c>
      <c r="AZO207" s="12">
        <v>2.4336344177120262E-6</v>
      </c>
      <c r="AZP207" s="12">
        <v>0</v>
      </c>
      <c r="AZQ207" s="12">
        <v>0</v>
      </c>
      <c r="AZR207" s="12">
        <v>0</v>
      </c>
      <c r="AZS207" s="12">
        <v>-2.5851125911607966E-10</v>
      </c>
      <c r="AZT207" s="13">
        <v>2915302190.7029247</v>
      </c>
      <c r="AZU207" s="13">
        <v>9591539.7786258869</v>
      </c>
      <c r="AZV207" s="13">
        <v>1472000</v>
      </c>
      <c r="AZW207" s="13">
        <v>46287.240009796296</v>
      </c>
      <c r="AZX207" s="13">
        <v>40001866561.04203</v>
      </c>
      <c r="AZY207" s="13">
        <v>2.1999999999999999E-10</v>
      </c>
      <c r="AZZ207" s="13">
        <v>179024274.01589319</v>
      </c>
      <c r="BAA207" s="13">
        <v>1E-13</v>
      </c>
      <c r="BAB207" s="13">
        <v>2192411.4612937625</v>
      </c>
      <c r="BAC207" s="13">
        <v>2.9999999999999999E-16</v>
      </c>
      <c r="BAD207" s="13">
        <v>1.1E-13</v>
      </c>
      <c r="BAE207" s="13">
        <v>7920000</v>
      </c>
      <c r="BAF207" s="13">
        <v>6380000</v>
      </c>
      <c r="BAG207" s="13">
        <v>1882155834065494</v>
      </c>
      <c r="BAH207" s="13">
        <v>1058313750000</v>
      </c>
      <c r="BAI207" s="13">
        <v>446412724379.94116</v>
      </c>
      <c r="BAJ207" s="13">
        <v>846607000000000.13</v>
      </c>
      <c r="BAK207" s="13">
        <v>5029931558.133522</v>
      </c>
      <c r="BAL207" s="13">
        <v>348875433858.04706</v>
      </c>
      <c r="BAM207" s="13">
        <v>57148942500</v>
      </c>
      <c r="BAN207" s="13">
        <v>507990600000</v>
      </c>
      <c r="BAO207" s="13">
        <v>21166275000</v>
      </c>
      <c r="BAP207" s="13">
        <v>7.653349E+16</v>
      </c>
      <c r="BAQ207" s="13">
        <v>3826674500000000</v>
      </c>
      <c r="BAR207" s="13">
        <v>1.14800235E+17</v>
      </c>
      <c r="BAS207" s="13">
        <v>1148002350000</v>
      </c>
      <c r="BAT207" s="13">
        <v>1913337250000</v>
      </c>
      <c r="BAU207" s="13">
        <v>4.25E+16</v>
      </c>
      <c r="BAV207" s="13">
        <v>2550000000000000</v>
      </c>
      <c r="BAW207" s="13">
        <v>7.65E+16</v>
      </c>
      <c r="BAX207" s="13">
        <v>765000000000</v>
      </c>
      <c r="BAY207" s="13">
        <v>850000000000</v>
      </c>
      <c r="BAZ207" s="13">
        <v>1.275E+17</v>
      </c>
      <c r="BBA207" s="13">
        <v>8924999999999999</v>
      </c>
      <c r="BBB207" s="13">
        <v>2.6774999999999997E+17</v>
      </c>
      <c r="BBC207" s="13">
        <v>2677500000000</v>
      </c>
      <c r="BBD207" s="13">
        <v>1912500000000.0005</v>
      </c>
      <c r="BBE207" s="14">
        <v>7.4933904520514742</v>
      </c>
      <c r="BBF207" s="14">
        <v>3.3906112503010073</v>
      </c>
      <c r="BBG207" s="14">
        <v>3.8346827624256998</v>
      </c>
      <c r="BBH207" s="14">
        <v>2528.5899603814623</v>
      </c>
      <c r="BBI207" s="13">
        <v>278.03160831339801</v>
      </c>
      <c r="BBJ207" s="13">
        <v>11373.917490400134</v>
      </c>
      <c r="BBK207" s="13">
        <v>105.791437436263</v>
      </c>
      <c r="BBL207" s="13">
        <v>741.54889182121769</v>
      </c>
      <c r="BBM207" s="13">
        <v>2883.3219142442435</v>
      </c>
      <c r="BBN207" s="13">
        <v>1378.4964347288501</v>
      </c>
      <c r="BBO207" s="15">
        <v>182.20638691893279</v>
      </c>
      <c r="BBP207" s="15">
        <v>181.82666618655469</v>
      </c>
      <c r="BBQ207" s="15">
        <v>222.31176041282475</v>
      </c>
      <c r="BBR207" s="14">
        <v>3.1057183218726334</v>
      </c>
      <c r="BBS207" s="14">
        <v>2.0544184770280305</v>
      </c>
      <c r="BBT207" s="14">
        <v>1.9447723198821061</v>
      </c>
      <c r="BBU207" s="15">
        <v>15.383521368865512</v>
      </c>
      <c r="BBV207" s="15">
        <v>13.576909819278651</v>
      </c>
      <c r="BBW207" s="15">
        <v>18.078786400913604</v>
      </c>
      <c r="BBX207" s="15">
        <v>1145.4777256968889</v>
      </c>
      <c r="BBY207" s="15">
        <v>1114.8035184285557</v>
      </c>
      <c r="BBZ207" s="15">
        <v>1377.1013306150649</v>
      </c>
      <c r="BCA207" s="14">
        <v>3.6161906257653356</v>
      </c>
      <c r="BCB207" s="14">
        <v>0.6219355332978439</v>
      </c>
      <c r="BCC207" s="14">
        <v>4.2259741724091013E-2</v>
      </c>
      <c r="BCD207" s="14">
        <v>6.4929450811690437E-2</v>
      </c>
      <c r="BCE207" s="14">
        <v>18.384821466155937</v>
      </c>
      <c r="BCF207" s="14">
        <v>6.0592753474342335E-2</v>
      </c>
      <c r="BCG207" s="14">
        <v>1.2038770708963139E-2</v>
      </c>
      <c r="BCH207" s="14">
        <v>2.3106071455001394E-4</v>
      </c>
      <c r="BCI207" s="14">
        <v>20471.142668908484</v>
      </c>
      <c r="BCJ207" s="14">
        <v>2.0552306824495982E-5</v>
      </c>
      <c r="BCK207" s="14">
        <v>16.379063736832499</v>
      </c>
      <c r="BCL207" s="14">
        <v>1.7516691585880673E-6</v>
      </c>
      <c r="BCM207" s="14">
        <v>4.9532207475757237E-8</v>
      </c>
      <c r="BCN207" s="14">
        <v>4.7936921382012984E-2</v>
      </c>
      <c r="BCO207" s="14">
        <v>0.24047777937017711</v>
      </c>
      <c r="BCP207" s="14">
        <v>0.33197937641045761</v>
      </c>
      <c r="BCQ207" s="14">
        <v>4.1522944342684891</v>
      </c>
      <c r="BCR207" s="14">
        <v>0.23061591819576072</v>
      </c>
      <c r="BCS207" s="14">
        <v>0.21360955656290448</v>
      </c>
      <c r="BCT207" s="14">
        <v>0.44499228762243276</v>
      </c>
      <c r="BCU207" s="14">
        <v>0.60615866239892879</v>
      </c>
      <c r="BCV207" s="14">
        <v>0.13943079634368316</v>
      </c>
      <c r="BCW207" s="14">
        <v>35.26072522706518</v>
      </c>
      <c r="BCX207" s="14">
        <v>1.78399970385382E-2</v>
      </c>
      <c r="BCY207" s="14">
        <v>0.14685130988529863</v>
      </c>
      <c r="BCZ207" s="14">
        <v>4.4862094619640316E-2</v>
      </c>
      <c r="BDA207" s="14">
        <v>7.6721598275226802E-2</v>
      </c>
      <c r="BDB207" s="14">
        <v>1.0514186258101846E-3</v>
      </c>
      <c r="BDC207" s="14">
        <v>25745.524828947866</v>
      </c>
      <c r="BDD207" s="14">
        <v>1.1493218938453148E-5</v>
      </c>
      <c r="BDE207" s="14">
        <v>5.7101784071173771</v>
      </c>
      <c r="BDF207" s="14">
        <v>4.8317954162222821E-6</v>
      </c>
      <c r="BDG207" s="14">
        <v>3.1908481913891714E-8</v>
      </c>
      <c r="BDH207" s="14">
        <v>2.7944383947531515E-2</v>
      </c>
      <c r="BDI207" s="14">
        <v>3.3637488583599079E-2</v>
      </c>
      <c r="BDJ207" s="14">
        <v>2.9520281085797066E-2</v>
      </c>
      <c r="BDK207" s="14">
        <v>0.35331586222396677</v>
      </c>
      <c r="BDL207" s="14">
        <v>0.27192872864718637</v>
      </c>
      <c r="BDM207" s="14">
        <v>0.14754453095011077</v>
      </c>
      <c r="BDN207" s="14">
        <v>0.28775282408219849</v>
      </c>
      <c r="BDO207" s="14">
        <v>0.32778445258120409</v>
      </c>
      <c r="BDP207" s="14">
        <v>2.7534813370180617E-2</v>
      </c>
      <c r="BDQ207" s="14">
        <v>4.3207083465075042</v>
      </c>
      <c r="BDR207" s="14">
        <v>8.2417327959264934</v>
      </c>
      <c r="BDS207" s="14">
        <v>0.52986937597542383</v>
      </c>
      <c r="BDT207" s="14">
        <v>0.15109871457421353</v>
      </c>
      <c r="BDU207" s="14">
        <v>0.355058021464776</v>
      </c>
      <c r="BDV207" s="14">
        <v>0.71860700865510396</v>
      </c>
      <c r="BDW207" s="14">
        <v>7.8714327828732111E-2</v>
      </c>
      <c r="BDX207" s="14">
        <v>4.1247878099115747</v>
      </c>
      <c r="BDY207" s="14">
        <v>0.12531610951629868</v>
      </c>
      <c r="BDZ207" s="14">
        <v>2.7084735244546123</v>
      </c>
      <c r="BEA207" s="14">
        <v>4.5081716785724243E-2</v>
      </c>
      <c r="BEB207" s="14">
        <v>5.8890823299264483E-2</v>
      </c>
      <c r="BEC207" s="14">
        <v>0.13632514060508763</v>
      </c>
      <c r="BED207" s="14">
        <v>2.949446681093195E-2</v>
      </c>
      <c r="BEE207" s="14">
        <v>2.0343054607010511E-2</v>
      </c>
      <c r="BEF207" s="14">
        <v>3.4688985227884295E-4</v>
      </c>
      <c r="BEG207" s="14">
        <v>20992.489632564681</v>
      </c>
      <c r="BEH207" s="14">
        <v>1.7533733343369767E-5</v>
      </c>
      <c r="BEI207" s="14">
        <v>9.6153130094886095</v>
      </c>
      <c r="BEJ207" s="14">
        <v>0.99476718472758163</v>
      </c>
      <c r="BEK207" s="14">
        <v>4.7435632062644771E-6</v>
      </c>
      <c r="BEL207" s="14">
        <v>5.4820435535146814E-8</v>
      </c>
      <c r="BEM207" s="14">
        <v>3.1762596146539993E-2</v>
      </c>
      <c r="BEN207" s="14">
        <v>1.9377896368298578E-2</v>
      </c>
      <c r="BEO207" s="14">
        <v>4.350634959075423E-2</v>
      </c>
      <c r="BEP207" s="14">
        <v>0.26029432786851925</v>
      </c>
      <c r="BEQ207" s="14">
        <v>0.17324024359542903</v>
      </c>
      <c r="BER207" s="14">
        <v>0.3364394012506241</v>
      </c>
      <c r="BES207" s="14">
        <v>0.26509109265577413</v>
      </c>
      <c r="BET207" s="14">
        <v>7.546460113739735E-2</v>
      </c>
      <c r="BEU207" s="26">
        <v>0.2670164179414965</v>
      </c>
    </row>
    <row r="208" spans="2:1503" outlineLevel="1" x14ac:dyDescent="0.35">
      <c r="B208" s="18">
        <v>199</v>
      </c>
      <c r="C208" s="11">
        <v>0</v>
      </c>
      <c r="D208" s="12">
        <v>0</v>
      </c>
      <c r="E208" s="12">
        <v>0</v>
      </c>
      <c r="F208" s="12">
        <v>0</v>
      </c>
      <c r="G208" s="12">
        <v>1.1171936836133214E-5</v>
      </c>
      <c r="H208" s="12">
        <v>0</v>
      </c>
      <c r="I208" s="12">
        <v>0</v>
      </c>
      <c r="J208" s="12">
        <v>0</v>
      </c>
      <c r="K208" s="12">
        <v>0</v>
      </c>
      <c r="L208" s="12">
        <v>0</v>
      </c>
      <c r="M208" s="12">
        <v>0</v>
      </c>
      <c r="N208" s="12">
        <v>0</v>
      </c>
      <c r="O208" s="12">
        <v>-9.7914623959493807E-12</v>
      </c>
      <c r="P208" s="12">
        <v>0</v>
      </c>
      <c r="Q208" s="12">
        <v>0</v>
      </c>
      <c r="R208" s="12">
        <v>0</v>
      </c>
      <c r="S208" s="12">
        <v>0</v>
      </c>
      <c r="T208" s="12">
        <v>0</v>
      </c>
      <c r="U208" s="12">
        <v>0</v>
      </c>
      <c r="V208" s="12">
        <v>0</v>
      </c>
      <c r="W208" s="12">
        <v>0</v>
      </c>
      <c r="X208" s="12">
        <v>0</v>
      </c>
      <c r="Y208" s="12">
        <v>0</v>
      </c>
      <c r="Z208" s="12">
        <v>0</v>
      </c>
      <c r="AA208" s="12">
        <v>0</v>
      </c>
      <c r="AB208" s="12">
        <v>0</v>
      </c>
      <c r="AC208" s="12">
        <v>0</v>
      </c>
      <c r="AD208" s="12">
        <v>0</v>
      </c>
      <c r="AE208" s="12">
        <v>0</v>
      </c>
      <c r="AF208" s="12">
        <v>0</v>
      </c>
      <c r="AG208" s="12">
        <v>0</v>
      </c>
      <c r="AH208" s="12">
        <v>0</v>
      </c>
      <c r="AI208" s="12">
        <v>0</v>
      </c>
      <c r="AJ208" s="12">
        <v>0</v>
      </c>
      <c r="AK208" s="12">
        <v>0</v>
      </c>
      <c r="AL208" s="12">
        <v>0</v>
      </c>
      <c r="AM208" s="12">
        <v>0</v>
      </c>
      <c r="AN208" s="12">
        <v>0</v>
      </c>
      <c r="AO208" s="12">
        <v>0</v>
      </c>
      <c r="AP208" s="12">
        <v>0</v>
      </c>
      <c r="AQ208" s="12">
        <v>0</v>
      </c>
      <c r="AR208" s="12">
        <v>2.0381342074692356E-4</v>
      </c>
      <c r="AS208" s="12">
        <v>0</v>
      </c>
      <c r="AT208" s="12">
        <v>0</v>
      </c>
      <c r="AU208" s="12">
        <v>0</v>
      </c>
      <c r="AV208" s="12">
        <v>0</v>
      </c>
      <c r="AW208" s="12">
        <v>0</v>
      </c>
      <c r="AX208" s="12">
        <v>0</v>
      </c>
      <c r="AY208" s="12">
        <v>0</v>
      </c>
      <c r="AZ208" s="12">
        <v>0</v>
      </c>
      <c r="BA208" s="12">
        <v>-9.5049831796294096E-6</v>
      </c>
      <c r="BB208" s="12">
        <v>9.271151117528239E-26</v>
      </c>
      <c r="BC208" s="12">
        <v>4.0643045742573132E-25</v>
      </c>
      <c r="BD208" s="12">
        <v>2.229151382667167E-26</v>
      </c>
      <c r="BE208" s="12">
        <v>0</v>
      </c>
      <c r="BF208" s="12">
        <v>0</v>
      </c>
      <c r="BG208" s="12">
        <v>4.9611523974384633E-28</v>
      </c>
      <c r="BH208" s="12">
        <v>2.2575934035936546E-28</v>
      </c>
      <c r="BI208" s="12">
        <v>4.9611523974384633E-28</v>
      </c>
      <c r="BJ208" s="12">
        <v>4.2721531884627085E-8</v>
      </c>
      <c r="BK208" s="12">
        <v>0</v>
      </c>
      <c r="BL208" s="12">
        <v>0</v>
      </c>
      <c r="BM208" s="12">
        <v>0</v>
      </c>
      <c r="BN208" s="12">
        <v>0</v>
      </c>
      <c r="BO208" s="12">
        <v>0</v>
      </c>
      <c r="BP208" s="12">
        <v>0</v>
      </c>
      <c r="BQ208" s="12">
        <v>0</v>
      </c>
      <c r="BR208" s="12">
        <v>0</v>
      </c>
      <c r="BS208" s="12">
        <v>0</v>
      </c>
      <c r="BT208" s="12">
        <v>0</v>
      </c>
      <c r="BU208" s="12">
        <v>0</v>
      </c>
      <c r="BV208" s="12">
        <v>0</v>
      </c>
      <c r="BW208" s="12">
        <v>0</v>
      </c>
      <c r="BX208" s="12">
        <v>0</v>
      </c>
      <c r="BY208" s="12">
        <v>0</v>
      </c>
      <c r="BZ208" s="12">
        <v>0</v>
      </c>
      <c r="CA208" s="12">
        <v>0</v>
      </c>
      <c r="CB208" s="12">
        <v>0</v>
      </c>
      <c r="CC208" s="12">
        <v>0</v>
      </c>
      <c r="CD208" s="12">
        <v>0</v>
      </c>
      <c r="CE208" s="12">
        <v>0</v>
      </c>
      <c r="CF208" s="12">
        <v>0</v>
      </c>
      <c r="CG208" s="12">
        <v>0</v>
      </c>
      <c r="CH208" s="12">
        <v>0</v>
      </c>
      <c r="CI208" s="12">
        <v>0</v>
      </c>
      <c r="CJ208" s="12">
        <v>0</v>
      </c>
      <c r="CK208" s="12">
        <v>0</v>
      </c>
      <c r="CL208" s="12">
        <v>1.0218443726271627E-8</v>
      </c>
      <c r="CM208" s="12">
        <v>-1.6017675215715624E-9</v>
      </c>
      <c r="CN208" s="12">
        <v>0</v>
      </c>
      <c r="CO208" s="12">
        <v>0</v>
      </c>
      <c r="CP208" s="12">
        <v>0</v>
      </c>
      <c r="CQ208" s="12">
        <v>0</v>
      </c>
      <c r="CR208" s="12">
        <v>0</v>
      </c>
      <c r="CS208" s="12">
        <v>0</v>
      </c>
      <c r="CT208" s="12">
        <v>0</v>
      </c>
      <c r="CU208" s="12">
        <v>0</v>
      </c>
      <c r="CV208" s="12">
        <v>0</v>
      </c>
      <c r="CW208" s="12">
        <v>0</v>
      </c>
      <c r="CX208" s="12">
        <v>0</v>
      </c>
      <c r="CY208" s="12">
        <v>0</v>
      </c>
      <c r="CZ208" s="12">
        <v>0</v>
      </c>
      <c r="DA208" s="12">
        <v>0</v>
      </c>
      <c r="DB208" s="12">
        <v>0</v>
      </c>
      <c r="DC208" s="12">
        <v>0</v>
      </c>
      <c r="DD208" s="12">
        <v>0</v>
      </c>
      <c r="DE208" s="12">
        <v>0</v>
      </c>
      <c r="DF208" s="12">
        <v>0</v>
      </c>
      <c r="DG208" s="12">
        <v>0</v>
      </c>
      <c r="DH208" s="12">
        <v>0</v>
      </c>
      <c r="DI208" s="12">
        <v>0</v>
      </c>
      <c r="DJ208" s="12">
        <v>0</v>
      </c>
      <c r="DK208" s="12">
        <v>0</v>
      </c>
      <c r="DL208" s="12">
        <v>0</v>
      </c>
      <c r="DM208" s="12">
        <v>0</v>
      </c>
      <c r="DN208" s="12">
        <v>0</v>
      </c>
      <c r="DO208" s="12">
        <v>0</v>
      </c>
      <c r="DP208" s="12">
        <v>0</v>
      </c>
      <c r="DQ208" s="12">
        <v>0</v>
      </c>
      <c r="DR208" s="12">
        <v>0</v>
      </c>
      <c r="DS208" s="12">
        <v>0</v>
      </c>
      <c r="DT208" s="12">
        <v>0</v>
      </c>
      <c r="DU208" s="12">
        <v>0</v>
      </c>
      <c r="DV208" s="12">
        <v>0</v>
      </c>
      <c r="DW208" s="12">
        <v>1.1240288098898791E-7</v>
      </c>
      <c r="DX208" s="12">
        <v>1.6017675215685514E-9</v>
      </c>
      <c r="DY208" s="12">
        <v>-4.2532773199579282E-6</v>
      </c>
      <c r="DZ208" s="12">
        <v>0</v>
      </c>
      <c r="EA208" s="12">
        <v>1.494761526401908E-8</v>
      </c>
      <c r="EB208" s="12">
        <v>0</v>
      </c>
      <c r="EC208" s="12">
        <v>1.59689992898045E-11</v>
      </c>
      <c r="ED208" s="12">
        <v>1.2710462327317458E-11</v>
      </c>
      <c r="EE208" s="12">
        <v>2.5559340891419566E-11</v>
      </c>
      <c r="EF208" s="12">
        <v>0</v>
      </c>
      <c r="EG208" s="12">
        <v>0</v>
      </c>
      <c r="EH208" s="12">
        <v>0</v>
      </c>
      <c r="EI208" s="12">
        <v>0</v>
      </c>
      <c r="EJ208" s="12">
        <v>0</v>
      </c>
      <c r="EK208" s="12">
        <v>0</v>
      </c>
      <c r="EL208" s="12">
        <v>0</v>
      </c>
      <c r="EM208" s="12">
        <v>0</v>
      </c>
      <c r="EN208" s="12">
        <v>0</v>
      </c>
      <c r="EO208" s="12">
        <v>0</v>
      </c>
      <c r="EP208" s="12">
        <v>0</v>
      </c>
      <c r="EQ208" s="12">
        <v>0</v>
      </c>
      <c r="ER208" s="12">
        <v>0</v>
      </c>
      <c r="ES208" s="12">
        <v>0</v>
      </c>
      <c r="ET208" s="12">
        <v>0</v>
      </c>
      <c r="EU208" s="12">
        <v>0</v>
      </c>
      <c r="EV208" s="12">
        <v>0</v>
      </c>
      <c r="EW208" s="12">
        <v>0</v>
      </c>
      <c r="EX208" s="12">
        <v>0</v>
      </c>
      <c r="EY208" s="12">
        <v>0</v>
      </c>
      <c r="EZ208" s="12">
        <v>0</v>
      </c>
      <c r="FA208" s="12">
        <v>0</v>
      </c>
      <c r="FB208" s="12">
        <v>9.9999999999999995E-21</v>
      </c>
      <c r="FC208" s="12">
        <v>0</v>
      </c>
      <c r="FD208" s="12">
        <v>0</v>
      </c>
      <c r="FE208" s="12">
        <v>0</v>
      </c>
      <c r="FF208" s="12">
        <v>0</v>
      </c>
      <c r="FG208" s="12">
        <v>0</v>
      </c>
      <c r="FH208" s="12">
        <v>4.0871650716848596E-6</v>
      </c>
      <c r="FI208" s="12">
        <v>0</v>
      </c>
      <c r="FJ208" s="12">
        <v>3.4575243271043328E-8</v>
      </c>
      <c r="FK208" s="12">
        <v>-9.1662331780278373E-8</v>
      </c>
      <c r="FL208" s="12">
        <v>0</v>
      </c>
      <c r="FM208" s="12">
        <v>3.1315377992234385E-9</v>
      </c>
      <c r="FN208" s="12">
        <v>0</v>
      </c>
      <c r="FO208" s="12">
        <v>0</v>
      </c>
      <c r="FP208" s="12">
        <v>0</v>
      </c>
      <c r="FQ208" s="12">
        <v>0</v>
      </c>
      <c r="FR208" s="12">
        <v>7.0154156370870717E-9</v>
      </c>
      <c r="FS208" s="12">
        <v>0</v>
      </c>
      <c r="FT208" s="12">
        <v>0</v>
      </c>
      <c r="FU208" s="12">
        <v>0</v>
      </c>
      <c r="FV208" s="12">
        <v>0</v>
      </c>
      <c r="FW208" s="12">
        <v>0</v>
      </c>
      <c r="FX208" s="12">
        <v>0</v>
      </c>
      <c r="FY208" s="12">
        <v>0</v>
      </c>
      <c r="FZ208" s="12">
        <v>0</v>
      </c>
      <c r="GA208" s="12">
        <v>0</v>
      </c>
      <c r="GB208" s="12">
        <v>0</v>
      </c>
      <c r="GC208" s="12">
        <v>0</v>
      </c>
      <c r="GD208" s="12">
        <v>0</v>
      </c>
      <c r="GE208" s="12">
        <v>0</v>
      </c>
      <c r="GF208" s="12">
        <v>0</v>
      </c>
      <c r="GG208" s="12">
        <v>0</v>
      </c>
      <c r="GH208" s="12">
        <v>0</v>
      </c>
      <c r="GI208" s="12">
        <v>0</v>
      </c>
      <c r="GJ208" s="12">
        <v>0</v>
      </c>
      <c r="GK208" s="12">
        <v>0</v>
      </c>
      <c r="GL208" s="12">
        <v>0</v>
      </c>
      <c r="GM208" s="12">
        <v>0</v>
      </c>
      <c r="GN208" s="12">
        <v>0</v>
      </c>
      <c r="GO208" s="12">
        <v>0</v>
      </c>
      <c r="GP208" s="12">
        <v>0</v>
      </c>
      <c r="GQ208" s="12">
        <v>0</v>
      </c>
      <c r="GR208" s="12">
        <v>0</v>
      </c>
      <c r="GS208" s="12">
        <v>0</v>
      </c>
      <c r="GT208" s="12">
        <v>0</v>
      </c>
      <c r="GU208" s="12">
        <v>4.2187020766868839E-6</v>
      </c>
      <c r="GV208" s="12">
        <v>0</v>
      </c>
      <c r="GW208" s="12">
        <v>-1.7183870472547576E-8</v>
      </c>
      <c r="GX208" s="12">
        <v>0</v>
      </c>
      <c r="GY208" s="12">
        <v>0</v>
      </c>
      <c r="GZ208" s="12">
        <v>0</v>
      </c>
      <c r="HA208" s="12">
        <v>0</v>
      </c>
      <c r="HB208" s="12">
        <v>0</v>
      </c>
      <c r="HC208" s="12">
        <v>0</v>
      </c>
      <c r="HD208" s="12">
        <v>0</v>
      </c>
      <c r="HE208" s="12">
        <v>0</v>
      </c>
      <c r="HF208" s="12">
        <v>0</v>
      </c>
      <c r="HG208" s="12">
        <v>0</v>
      </c>
      <c r="HH208" s="12">
        <v>0</v>
      </c>
      <c r="HI208" s="12">
        <v>0</v>
      </c>
      <c r="HJ208" s="12">
        <v>0</v>
      </c>
      <c r="HK208" s="12">
        <v>0</v>
      </c>
      <c r="HL208" s="12">
        <v>0</v>
      </c>
      <c r="HM208" s="12">
        <v>0</v>
      </c>
      <c r="HN208" s="12">
        <v>0</v>
      </c>
      <c r="HO208" s="12">
        <v>0</v>
      </c>
      <c r="HP208" s="12">
        <v>0</v>
      </c>
      <c r="HQ208" s="12">
        <v>0</v>
      </c>
      <c r="HR208" s="12">
        <v>0</v>
      </c>
      <c r="HS208" s="12">
        <v>0</v>
      </c>
      <c r="HT208" s="12">
        <v>0</v>
      </c>
      <c r="HU208" s="12">
        <v>0</v>
      </c>
      <c r="HV208" s="12">
        <v>0</v>
      </c>
      <c r="HW208" s="12">
        <v>0</v>
      </c>
      <c r="HX208" s="12">
        <v>0</v>
      </c>
      <c r="HY208" s="12">
        <v>0</v>
      </c>
      <c r="HZ208" s="12">
        <v>0</v>
      </c>
      <c r="IA208" s="12">
        <v>0</v>
      </c>
      <c r="IB208" s="12">
        <v>0</v>
      </c>
      <c r="IC208" s="12">
        <v>0</v>
      </c>
      <c r="ID208" s="12">
        <v>0</v>
      </c>
      <c r="IE208" s="12">
        <v>0</v>
      </c>
      <c r="IF208" s="12">
        <v>0</v>
      </c>
      <c r="IG208" s="12">
        <v>5.9952542127777806E-8</v>
      </c>
      <c r="IH208" s="12">
        <v>0</v>
      </c>
      <c r="II208" s="12">
        <v>-3.1315377992267303E-9</v>
      </c>
      <c r="IJ208" s="12">
        <v>0</v>
      </c>
      <c r="IK208" s="12">
        <v>0</v>
      </c>
      <c r="IL208" s="12">
        <v>0</v>
      </c>
      <c r="IM208" s="12">
        <v>0</v>
      </c>
      <c r="IN208" s="12">
        <v>0</v>
      </c>
      <c r="IO208" s="12">
        <v>0</v>
      </c>
      <c r="IP208" s="12">
        <v>0</v>
      </c>
      <c r="IQ208" s="12">
        <v>0</v>
      </c>
      <c r="IR208" s="12">
        <v>0</v>
      </c>
      <c r="IS208" s="12">
        <v>0</v>
      </c>
      <c r="IT208" s="12">
        <v>0</v>
      </c>
      <c r="IU208" s="12">
        <v>0</v>
      </c>
      <c r="IV208" s="12">
        <v>0</v>
      </c>
      <c r="IW208" s="12">
        <v>0</v>
      </c>
      <c r="IX208" s="12">
        <v>0</v>
      </c>
      <c r="IY208" s="12">
        <v>0</v>
      </c>
      <c r="IZ208" s="12">
        <v>0</v>
      </c>
      <c r="JA208" s="12">
        <v>0</v>
      </c>
      <c r="JB208" s="12">
        <v>0</v>
      </c>
      <c r="JC208" s="12">
        <v>0</v>
      </c>
      <c r="JD208" s="12">
        <v>0</v>
      </c>
      <c r="JE208" s="12">
        <v>0</v>
      </c>
      <c r="JF208" s="12">
        <v>0</v>
      </c>
      <c r="JG208" s="12">
        <v>0</v>
      </c>
      <c r="JH208" s="12">
        <v>0</v>
      </c>
      <c r="JI208" s="12">
        <v>0</v>
      </c>
      <c r="JJ208" s="12">
        <v>0</v>
      </c>
      <c r="JK208" s="12">
        <v>0</v>
      </c>
      <c r="JL208" s="12">
        <v>0</v>
      </c>
      <c r="JM208" s="12">
        <v>0</v>
      </c>
      <c r="JN208" s="12">
        <v>0</v>
      </c>
      <c r="JO208" s="12">
        <v>1.1035919222745234E-6</v>
      </c>
      <c r="JP208" s="12">
        <v>0</v>
      </c>
      <c r="JQ208" s="12">
        <v>0</v>
      </c>
      <c r="JR208" s="12">
        <v>0</v>
      </c>
      <c r="JS208" s="12">
        <v>0</v>
      </c>
      <c r="JT208" s="12">
        <v>0</v>
      </c>
      <c r="JU208" s="12">
        <v>-1.5979805017699833E-11</v>
      </c>
      <c r="JV208" s="12">
        <v>0</v>
      </c>
      <c r="JW208" s="12">
        <v>0</v>
      </c>
      <c r="JX208" s="12">
        <v>0</v>
      </c>
      <c r="JY208" s="12">
        <v>0</v>
      </c>
      <c r="JZ208" s="12">
        <v>0</v>
      </c>
      <c r="KA208" s="12">
        <v>0</v>
      </c>
      <c r="KB208" s="12">
        <v>0</v>
      </c>
      <c r="KC208" s="12">
        <v>0</v>
      </c>
      <c r="KD208" s="12">
        <v>0</v>
      </c>
      <c r="KE208" s="12">
        <v>0</v>
      </c>
      <c r="KF208" s="12">
        <v>0</v>
      </c>
      <c r="KG208" s="12">
        <v>0</v>
      </c>
      <c r="KH208" s="12">
        <v>0</v>
      </c>
      <c r="KI208" s="12">
        <v>0</v>
      </c>
      <c r="KJ208" s="12">
        <v>0</v>
      </c>
      <c r="KK208" s="12">
        <v>0</v>
      </c>
      <c r="KL208" s="12">
        <v>0</v>
      </c>
      <c r="KM208" s="12">
        <v>0</v>
      </c>
      <c r="KN208" s="12">
        <v>0</v>
      </c>
      <c r="KO208" s="12">
        <v>0</v>
      </c>
      <c r="KP208" s="12">
        <v>0</v>
      </c>
      <c r="KQ208" s="12">
        <v>0</v>
      </c>
      <c r="KR208" s="12">
        <v>0</v>
      </c>
      <c r="KS208" s="12">
        <v>0</v>
      </c>
      <c r="KT208" s="12">
        <v>0</v>
      </c>
      <c r="KU208" s="12">
        <v>0</v>
      </c>
      <c r="KV208" s="12">
        <v>0</v>
      </c>
      <c r="KW208" s="12">
        <v>0</v>
      </c>
      <c r="KX208" s="12">
        <v>0</v>
      </c>
      <c r="KY208" s="12">
        <v>0</v>
      </c>
      <c r="KZ208" s="12">
        <v>2.4524264939433849E-6</v>
      </c>
      <c r="LA208" s="12">
        <v>0</v>
      </c>
      <c r="LB208" s="12">
        <v>0</v>
      </c>
      <c r="LC208" s="12">
        <v>0</v>
      </c>
      <c r="LD208" s="12">
        <v>0</v>
      </c>
      <c r="LE208" s="12">
        <v>0</v>
      </c>
      <c r="LF208" s="12">
        <v>0</v>
      </c>
      <c r="LG208" s="12">
        <v>-1.2711825441150479E-11</v>
      </c>
      <c r="LH208" s="12">
        <v>0</v>
      </c>
      <c r="LI208" s="12">
        <v>0</v>
      </c>
      <c r="LJ208" s="12">
        <v>0</v>
      </c>
      <c r="LK208" s="12">
        <v>0</v>
      </c>
      <c r="LL208" s="12">
        <v>0</v>
      </c>
      <c r="LM208" s="12">
        <v>0</v>
      </c>
      <c r="LN208" s="12">
        <v>0</v>
      </c>
      <c r="LO208" s="12">
        <v>0</v>
      </c>
      <c r="LP208" s="12">
        <v>0</v>
      </c>
      <c r="LQ208" s="12">
        <v>0</v>
      </c>
      <c r="LR208" s="12">
        <v>0</v>
      </c>
      <c r="LS208" s="12">
        <v>0</v>
      </c>
      <c r="LT208" s="12">
        <v>0</v>
      </c>
      <c r="LU208" s="12">
        <v>0</v>
      </c>
      <c r="LV208" s="12">
        <v>0</v>
      </c>
      <c r="LW208" s="12">
        <v>0</v>
      </c>
      <c r="LX208" s="12">
        <v>0</v>
      </c>
      <c r="LY208" s="12">
        <v>0</v>
      </c>
      <c r="LZ208" s="12">
        <v>0</v>
      </c>
      <c r="MA208" s="12">
        <v>0</v>
      </c>
      <c r="MB208" s="12">
        <v>0</v>
      </c>
      <c r="MC208" s="12">
        <v>0</v>
      </c>
      <c r="MD208" s="12">
        <v>0</v>
      </c>
      <c r="ME208" s="12">
        <v>0</v>
      </c>
      <c r="MF208" s="12">
        <v>0</v>
      </c>
      <c r="MG208" s="12">
        <v>0</v>
      </c>
      <c r="MH208" s="12">
        <v>0</v>
      </c>
      <c r="MI208" s="12">
        <v>0</v>
      </c>
      <c r="MJ208" s="12">
        <v>0</v>
      </c>
      <c r="MK208" s="12">
        <v>4.0873774899056419E-7</v>
      </c>
      <c r="ML208" s="12">
        <v>0</v>
      </c>
      <c r="MM208" s="12">
        <v>0</v>
      </c>
      <c r="MN208" s="12">
        <v>0</v>
      </c>
      <c r="MO208" s="12">
        <v>0</v>
      </c>
      <c r="MP208" s="12">
        <v>0</v>
      </c>
      <c r="MQ208" s="12">
        <v>0</v>
      </c>
      <c r="MR208" s="12">
        <v>0</v>
      </c>
      <c r="MS208" s="12">
        <v>-2.556227453105461E-11</v>
      </c>
      <c r="MT208" s="12">
        <v>0</v>
      </c>
      <c r="MU208" s="12">
        <v>0</v>
      </c>
      <c r="MV208" s="12">
        <v>0</v>
      </c>
      <c r="MW208" s="12">
        <v>0</v>
      </c>
      <c r="MX208" s="12">
        <v>0</v>
      </c>
      <c r="MY208" s="12">
        <v>0</v>
      </c>
      <c r="MZ208" s="12">
        <v>0</v>
      </c>
      <c r="NA208" s="12">
        <v>0</v>
      </c>
      <c r="NB208" s="12">
        <v>0</v>
      </c>
      <c r="NC208" s="12">
        <v>0</v>
      </c>
      <c r="ND208" s="12">
        <v>0</v>
      </c>
      <c r="NE208" s="12">
        <v>0</v>
      </c>
      <c r="NF208" s="12">
        <v>0</v>
      </c>
      <c r="NG208" s="12">
        <v>0</v>
      </c>
      <c r="NH208" s="12">
        <v>0</v>
      </c>
      <c r="NI208" s="12">
        <v>0</v>
      </c>
      <c r="NJ208" s="12">
        <v>0</v>
      </c>
      <c r="NK208" s="12">
        <v>0</v>
      </c>
      <c r="NL208" s="12">
        <v>0</v>
      </c>
      <c r="NM208" s="12">
        <v>0</v>
      </c>
      <c r="NN208" s="12">
        <v>0</v>
      </c>
      <c r="NO208" s="12">
        <v>0</v>
      </c>
      <c r="NP208" s="12">
        <v>0</v>
      </c>
      <c r="NQ208" s="12">
        <v>0</v>
      </c>
      <c r="NR208" s="12">
        <v>0</v>
      </c>
      <c r="NS208" s="12">
        <v>0</v>
      </c>
      <c r="NT208" s="12">
        <v>0</v>
      </c>
      <c r="NU208" s="12">
        <v>0</v>
      </c>
      <c r="NV208" s="12">
        <v>1.3250737275429531E-6</v>
      </c>
      <c r="NW208" s="12">
        <v>0</v>
      </c>
      <c r="NX208" s="12">
        <v>0</v>
      </c>
      <c r="NY208" s="12">
        <v>0</v>
      </c>
      <c r="NZ208" s="12">
        <v>0</v>
      </c>
      <c r="OA208" s="12">
        <v>0</v>
      </c>
      <c r="OB208" s="12">
        <v>0</v>
      </c>
      <c r="OC208" s="12">
        <v>0</v>
      </c>
      <c r="OD208" s="12">
        <v>0</v>
      </c>
      <c r="OE208" s="12">
        <v>-8.8153445199109902E-6</v>
      </c>
      <c r="OF208" s="12">
        <v>6.8649474881035383E-26</v>
      </c>
      <c r="OG208" s="12">
        <v>0</v>
      </c>
      <c r="OH208" s="12">
        <v>0</v>
      </c>
      <c r="OI208" s="12">
        <v>1.0469421121281804E-27</v>
      </c>
      <c r="OJ208" s="12">
        <v>5.1925638918420895E-7</v>
      </c>
      <c r="OK208" s="12">
        <v>0</v>
      </c>
      <c r="OL208" s="12">
        <v>0</v>
      </c>
      <c r="OM208" s="12">
        <v>0</v>
      </c>
      <c r="ON208" s="12">
        <v>0</v>
      </c>
      <c r="OO208" s="12">
        <v>2.9979281607393609E-7</v>
      </c>
      <c r="OP208" s="12">
        <v>0</v>
      </c>
      <c r="OQ208" s="12">
        <v>0</v>
      </c>
      <c r="OR208" s="12">
        <v>0</v>
      </c>
      <c r="OS208" s="12">
        <v>0</v>
      </c>
      <c r="OT208" s="12">
        <v>0</v>
      </c>
      <c r="OU208" s="12">
        <v>0</v>
      </c>
      <c r="OV208" s="12">
        <v>0</v>
      </c>
      <c r="OW208" s="12">
        <v>0</v>
      </c>
      <c r="OX208" s="12">
        <v>0</v>
      </c>
      <c r="OY208" s="12">
        <v>0</v>
      </c>
      <c r="OZ208" s="12">
        <v>0</v>
      </c>
      <c r="PA208" s="12">
        <v>0</v>
      </c>
      <c r="PB208" s="12">
        <v>0</v>
      </c>
      <c r="PC208" s="12">
        <v>0</v>
      </c>
      <c r="PD208" s="12">
        <v>0</v>
      </c>
      <c r="PE208" s="12">
        <v>0</v>
      </c>
      <c r="PF208" s="12">
        <v>0</v>
      </c>
      <c r="PG208" s="12">
        <v>0</v>
      </c>
      <c r="PH208" s="12">
        <v>0</v>
      </c>
      <c r="PI208" s="12">
        <v>0</v>
      </c>
      <c r="PJ208" s="12">
        <v>3.1709768671109911E-8</v>
      </c>
      <c r="PK208" s="12">
        <v>0</v>
      </c>
      <c r="PL208" s="12">
        <v>0</v>
      </c>
      <c r="PM208" s="12">
        <v>0</v>
      </c>
      <c r="PN208" s="12">
        <v>0</v>
      </c>
      <c r="PO208" s="12">
        <v>0</v>
      </c>
      <c r="PP208" s="12">
        <v>3.9922355360771815E-6</v>
      </c>
      <c r="PQ208" s="12">
        <v>-2.9585017813658332E-7</v>
      </c>
      <c r="PR208" s="12">
        <v>8.3212078822867434E-9</v>
      </c>
      <c r="PS208" s="12">
        <v>0</v>
      </c>
      <c r="PT208" s="12">
        <v>2.6567177182597613E-11</v>
      </c>
      <c r="PU208" s="12">
        <v>0</v>
      </c>
      <c r="PV208" s="12">
        <v>0</v>
      </c>
      <c r="PW208" s="12">
        <v>0</v>
      </c>
      <c r="PX208" s="12">
        <v>0</v>
      </c>
      <c r="PY208" s="12">
        <v>0</v>
      </c>
      <c r="PZ208" s="12">
        <v>0</v>
      </c>
      <c r="QA208" s="12">
        <v>1.6806722689075633E-8</v>
      </c>
      <c r="QB208" s="12">
        <v>0</v>
      </c>
      <c r="QC208" s="12">
        <v>0</v>
      </c>
      <c r="QD208" s="12">
        <v>0</v>
      </c>
      <c r="QE208" s="12">
        <v>-1.6599166490444774</v>
      </c>
      <c r="QF208" s="12">
        <v>6.1327910494102665E-25</v>
      </c>
      <c r="QG208" s="12">
        <v>9.6907843293081816E-17</v>
      </c>
      <c r="QH208" s="12">
        <v>0</v>
      </c>
      <c r="QI208" s="12">
        <v>8.9794204620654067E-5</v>
      </c>
      <c r="QJ208" s="12">
        <v>0</v>
      </c>
      <c r="QK208" s="12">
        <v>0</v>
      </c>
      <c r="QL208" s="12">
        <v>0</v>
      </c>
      <c r="QM208" s="12">
        <v>0</v>
      </c>
      <c r="QN208" s="12">
        <v>0</v>
      </c>
      <c r="QO208" s="12">
        <v>0</v>
      </c>
      <c r="QP208" s="12">
        <v>0</v>
      </c>
      <c r="QQ208" s="12">
        <v>0</v>
      </c>
      <c r="QR208" s="12">
        <v>0</v>
      </c>
      <c r="QS208" s="12">
        <v>0</v>
      </c>
      <c r="QT208" s="12">
        <v>0</v>
      </c>
      <c r="QU208" s="12">
        <v>0</v>
      </c>
      <c r="QV208" s="12">
        <v>0</v>
      </c>
      <c r="QW208" s="12">
        <v>0</v>
      </c>
      <c r="QX208" s="12">
        <v>0</v>
      </c>
      <c r="QY208" s="12">
        <v>0</v>
      </c>
      <c r="QZ208" s="12">
        <v>0</v>
      </c>
      <c r="RA208" s="12">
        <v>0</v>
      </c>
      <c r="RB208" s="12">
        <v>0</v>
      </c>
      <c r="RC208" s="12">
        <v>0</v>
      </c>
      <c r="RD208" s="12">
        <v>0</v>
      </c>
      <c r="RE208" s="12">
        <v>0</v>
      </c>
      <c r="RF208" s="12">
        <v>0</v>
      </c>
      <c r="RG208" s="12">
        <v>0</v>
      </c>
      <c r="RH208" s="12">
        <v>0</v>
      </c>
      <c r="RI208" s="12">
        <v>0</v>
      </c>
      <c r="RJ208" s="12">
        <v>0</v>
      </c>
      <c r="RK208" s="12">
        <v>0</v>
      </c>
      <c r="RL208" s="12">
        <v>0</v>
      </c>
      <c r="RM208" s="12">
        <v>0</v>
      </c>
      <c r="RN208" s="12">
        <v>0</v>
      </c>
      <c r="RO208" s="12">
        <v>0</v>
      </c>
      <c r="RP208" s="12">
        <v>0.13272695824471681</v>
      </c>
      <c r="RQ208" s="12">
        <v>-4.9102160950949868E-6</v>
      </c>
      <c r="RR208" s="12">
        <v>9.9494067922186525E-12</v>
      </c>
      <c r="RS208" s="12">
        <v>2.1220637047748927E-2</v>
      </c>
      <c r="RT208" s="12">
        <v>0</v>
      </c>
      <c r="RU208" s="12">
        <v>0</v>
      </c>
      <c r="RV208" s="12">
        <v>0</v>
      </c>
      <c r="RW208" s="12">
        <v>0</v>
      </c>
      <c r="RX208" s="12">
        <v>0</v>
      </c>
      <c r="RY208" s="12">
        <v>0</v>
      </c>
      <c r="RZ208" s="12">
        <v>0</v>
      </c>
      <c r="SA208" s="12">
        <v>0</v>
      </c>
      <c r="SB208" s="12">
        <v>0</v>
      </c>
      <c r="SC208" s="12">
        <v>0</v>
      </c>
      <c r="SD208" s="12">
        <v>0</v>
      </c>
      <c r="SE208" s="12">
        <v>0</v>
      </c>
      <c r="SF208" s="12">
        <v>0</v>
      </c>
      <c r="SG208" s="12">
        <v>0</v>
      </c>
      <c r="SH208" s="12">
        <v>0</v>
      </c>
      <c r="SI208" s="12">
        <v>0</v>
      </c>
      <c r="SJ208" s="12">
        <v>0</v>
      </c>
      <c r="SK208" s="12">
        <v>0</v>
      </c>
      <c r="SL208" s="12">
        <v>0</v>
      </c>
      <c r="SM208" s="12">
        <v>0</v>
      </c>
      <c r="SN208" s="12">
        <v>0</v>
      </c>
      <c r="SO208" s="12">
        <v>0</v>
      </c>
      <c r="SP208" s="12">
        <v>0</v>
      </c>
      <c r="SQ208" s="12">
        <v>0</v>
      </c>
      <c r="SR208" s="12">
        <v>0</v>
      </c>
      <c r="SS208" s="12">
        <v>0</v>
      </c>
      <c r="ST208" s="12">
        <v>0</v>
      </c>
      <c r="SU208" s="12">
        <v>0</v>
      </c>
      <c r="SV208" s="12">
        <v>0</v>
      </c>
      <c r="SW208" s="12">
        <v>0</v>
      </c>
      <c r="SX208" s="12">
        <v>0</v>
      </c>
      <c r="SY208" s="12">
        <v>0</v>
      </c>
      <c r="SZ208" s="12">
        <v>0</v>
      </c>
      <c r="TA208" s="12">
        <v>1.5263600198142422</v>
      </c>
      <c r="TB208" s="12">
        <v>0</v>
      </c>
      <c r="TC208" s="12">
        <v>-9.9507292049023597E-12</v>
      </c>
      <c r="TD208" s="12">
        <v>0</v>
      </c>
      <c r="TE208" s="12">
        <v>0</v>
      </c>
      <c r="TF208" s="12">
        <v>0</v>
      </c>
      <c r="TG208" s="12">
        <v>0</v>
      </c>
      <c r="TH208" s="12">
        <v>0</v>
      </c>
      <c r="TI208" s="12">
        <v>0</v>
      </c>
      <c r="TJ208" s="12">
        <v>0</v>
      </c>
      <c r="TK208" s="12">
        <v>0</v>
      </c>
      <c r="TL208" s="12">
        <v>0</v>
      </c>
      <c r="TM208" s="12">
        <v>0</v>
      </c>
      <c r="TN208" s="12">
        <v>0</v>
      </c>
      <c r="TO208" s="12">
        <v>0</v>
      </c>
      <c r="TP208" s="12">
        <v>0</v>
      </c>
      <c r="TQ208" s="12">
        <v>0</v>
      </c>
      <c r="TR208" s="12">
        <v>0</v>
      </c>
      <c r="TS208" s="12">
        <v>0</v>
      </c>
      <c r="TT208" s="12">
        <v>0</v>
      </c>
      <c r="TU208" s="12">
        <v>0</v>
      </c>
      <c r="TV208" s="12">
        <v>0</v>
      </c>
      <c r="TW208" s="12">
        <v>0</v>
      </c>
      <c r="TX208" s="12">
        <v>0</v>
      </c>
      <c r="TY208" s="12">
        <v>0</v>
      </c>
      <c r="TZ208" s="12">
        <v>0</v>
      </c>
      <c r="UA208" s="12">
        <v>0</v>
      </c>
      <c r="UB208" s="12">
        <v>0</v>
      </c>
      <c r="UC208" s="12">
        <v>0</v>
      </c>
      <c r="UD208" s="12">
        <v>0</v>
      </c>
      <c r="UE208" s="12">
        <v>0</v>
      </c>
      <c r="UF208" s="12">
        <v>0</v>
      </c>
      <c r="UG208" s="12">
        <v>0</v>
      </c>
      <c r="UH208" s="12">
        <v>0</v>
      </c>
      <c r="UI208" s="12">
        <v>0</v>
      </c>
      <c r="UJ208" s="12">
        <v>0</v>
      </c>
      <c r="UK208" s="12">
        <v>0</v>
      </c>
      <c r="UL208" s="12">
        <v>0</v>
      </c>
      <c r="UM208" s="12">
        <v>4.8924828005492293E-6</v>
      </c>
      <c r="UN208" s="12">
        <v>0</v>
      </c>
      <c r="UO208" s="12">
        <v>-2.1220638200932073E-2</v>
      </c>
      <c r="UP208" s="12">
        <v>0</v>
      </c>
      <c r="UQ208" s="12">
        <v>0</v>
      </c>
      <c r="UR208" s="12">
        <v>0</v>
      </c>
      <c r="US208" s="12">
        <v>0</v>
      </c>
      <c r="UT208" s="12">
        <v>0</v>
      </c>
      <c r="UU208" s="12">
        <v>0</v>
      </c>
      <c r="UV208" s="12">
        <v>0</v>
      </c>
      <c r="UW208" s="12">
        <v>0</v>
      </c>
      <c r="UX208" s="12">
        <v>0</v>
      </c>
      <c r="UY208" s="12">
        <v>0</v>
      </c>
      <c r="UZ208" s="12">
        <v>0</v>
      </c>
      <c r="VA208" s="12">
        <v>0</v>
      </c>
      <c r="VB208" s="12">
        <v>0</v>
      </c>
      <c r="VC208" s="12">
        <v>0</v>
      </c>
      <c r="VD208" s="12">
        <v>0</v>
      </c>
      <c r="VE208" s="12">
        <v>0</v>
      </c>
      <c r="VF208" s="12">
        <v>0</v>
      </c>
      <c r="VG208" s="12">
        <v>0</v>
      </c>
      <c r="VH208" s="12">
        <v>0</v>
      </c>
      <c r="VI208" s="12">
        <v>0</v>
      </c>
      <c r="VJ208" s="12">
        <v>0</v>
      </c>
      <c r="VK208" s="12">
        <v>0</v>
      </c>
      <c r="VL208" s="12">
        <v>0</v>
      </c>
      <c r="VM208" s="12">
        <v>0</v>
      </c>
      <c r="VN208" s="12">
        <v>0</v>
      </c>
      <c r="VO208" s="12">
        <v>0</v>
      </c>
      <c r="VP208" s="12">
        <v>0</v>
      </c>
      <c r="VQ208" s="12">
        <v>0</v>
      </c>
      <c r="VR208" s="12">
        <v>0</v>
      </c>
      <c r="VS208" s="12">
        <v>0</v>
      </c>
      <c r="VT208" s="12">
        <v>0</v>
      </c>
      <c r="VU208" s="12">
        <v>0</v>
      </c>
      <c r="VV208" s="12">
        <v>0</v>
      </c>
      <c r="VW208" s="12">
        <v>8.2967061919261625E-4</v>
      </c>
      <c r="VX208" s="12">
        <v>0</v>
      </c>
      <c r="VY208" s="12">
        <v>0</v>
      </c>
      <c r="VZ208" s="12">
        <v>0</v>
      </c>
      <c r="WA208" s="12">
        <v>-3.12869951756053E-4</v>
      </c>
      <c r="WB208" s="12">
        <v>9.5936612394478349E-26</v>
      </c>
      <c r="WC208" s="12">
        <v>1.2934530037563236E-24</v>
      </c>
      <c r="WD208" s="12">
        <v>5.4277854217731577E-25</v>
      </c>
      <c r="WE208" s="12">
        <v>0</v>
      </c>
      <c r="WF208" s="12">
        <v>0</v>
      </c>
      <c r="WG208" s="12">
        <v>1.7710129686782662E-28</v>
      </c>
      <c r="WH208" s="12">
        <v>1.5857703576673471E-28</v>
      </c>
      <c r="WI208" s="12">
        <v>2.5432955415003311E-28</v>
      </c>
      <c r="WJ208" s="12">
        <v>5.0005645960376996E-9</v>
      </c>
      <c r="WK208" s="12">
        <v>0</v>
      </c>
      <c r="WL208" s="12">
        <v>0</v>
      </c>
      <c r="WM208" s="12">
        <v>0</v>
      </c>
      <c r="WN208" s="12">
        <v>0</v>
      </c>
      <c r="WO208" s="12">
        <v>0</v>
      </c>
      <c r="WP208" s="12">
        <v>0</v>
      </c>
      <c r="WQ208" s="12">
        <v>0</v>
      </c>
      <c r="WR208" s="12">
        <v>0</v>
      </c>
      <c r="WS208" s="12">
        <v>0</v>
      </c>
      <c r="WT208" s="12">
        <v>0</v>
      </c>
      <c r="WU208" s="12">
        <v>0</v>
      </c>
      <c r="WV208" s="12">
        <v>0</v>
      </c>
      <c r="WW208" s="12">
        <v>0</v>
      </c>
      <c r="WX208" s="12">
        <v>0</v>
      </c>
      <c r="WY208" s="12">
        <v>0</v>
      </c>
      <c r="WZ208" s="12">
        <v>0</v>
      </c>
      <c r="XA208" s="12">
        <v>0</v>
      </c>
      <c r="XB208" s="12">
        <v>0</v>
      </c>
      <c r="XC208" s="12">
        <v>0</v>
      </c>
      <c r="XD208" s="12">
        <v>0</v>
      </c>
      <c r="XE208" s="12">
        <v>0</v>
      </c>
      <c r="XF208" s="12">
        <v>0</v>
      </c>
      <c r="XG208" s="12">
        <v>0</v>
      </c>
      <c r="XH208" s="12">
        <v>0</v>
      </c>
      <c r="XI208" s="12">
        <v>0</v>
      </c>
      <c r="XJ208" s="12">
        <v>0</v>
      </c>
      <c r="XK208" s="12">
        <v>0</v>
      </c>
      <c r="XL208" s="12">
        <v>1.9261960063527358E-25</v>
      </c>
      <c r="XM208" s="12">
        <v>-1.3380400670540695E-20</v>
      </c>
      <c r="XN208" s="12">
        <v>0</v>
      </c>
      <c r="XO208" s="12">
        <v>0</v>
      </c>
      <c r="XP208" s="12">
        <v>0</v>
      </c>
      <c r="XQ208" s="12">
        <v>0</v>
      </c>
      <c r="XR208" s="12">
        <v>0</v>
      </c>
      <c r="XS208" s="12">
        <v>0</v>
      </c>
      <c r="XT208" s="12">
        <v>0</v>
      </c>
      <c r="XU208" s="12">
        <v>0</v>
      </c>
      <c r="XV208" s="12">
        <v>0</v>
      </c>
      <c r="XW208" s="12">
        <v>0</v>
      </c>
      <c r="XX208" s="12">
        <v>0</v>
      </c>
      <c r="XY208" s="12">
        <v>0</v>
      </c>
      <c r="XZ208" s="12">
        <v>0</v>
      </c>
      <c r="YA208" s="12">
        <v>0</v>
      </c>
      <c r="YB208" s="12">
        <v>0</v>
      </c>
      <c r="YC208" s="12">
        <v>0</v>
      </c>
      <c r="YD208" s="12">
        <v>0</v>
      </c>
      <c r="YE208" s="12">
        <v>0</v>
      </c>
      <c r="YF208" s="12">
        <v>0</v>
      </c>
      <c r="YG208" s="12">
        <v>0</v>
      </c>
      <c r="YH208" s="12">
        <v>0</v>
      </c>
      <c r="YI208" s="12">
        <v>0</v>
      </c>
      <c r="YJ208" s="12">
        <v>0</v>
      </c>
      <c r="YK208" s="12">
        <v>0</v>
      </c>
      <c r="YL208" s="12">
        <v>0</v>
      </c>
      <c r="YM208" s="12">
        <v>0</v>
      </c>
      <c r="YN208" s="12">
        <v>0</v>
      </c>
      <c r="YO208" s="12">
        <v>0</v>
      </c>
      <c r="YP208" s="12">
        <v>0</v>
      </c>
      <c r="YQ208" s="12">
        <v>0</v>
      </c>
      <c r="YR208" s="12">
        <v>0</v>
      </c>
      <c r="YS208" s="12">
        <v>0</v>
      </c>
      <c r="YT208" s="12">
        <v>1.7733294545756922E-8</v>
      </c>
      <c r="YU208" s="12">
        <v>0</v>
      </c>
      <c r="YV208" s="12">
        <v>0</v>
      </c>
      <c r="YW208" s="12">
        <v>4.6228704152465664E-6</v>
      </c>
      <c r="YX208" s="12">
        <v>9.9999999999999995E-21</v>
      </c>
      <c r="YY208" s="12">
        <v>-2.5784750873569836E-6</v>
      </c>
      <c r="YZ208" s="12">
        <v>0</v>
      </c>
      <c r="ZA208" s="12">
        <v>2.3380006184917136E-8</v>
      </c>
      <c r="ZB208" s="12">
        <v>0</v>
      </c>
      <c r="ZC208" s="12">
        <v>3.1338757983282097E-11</v>
      </c>
      <c r="ZD208" s="12">
        <v>9.0641489458776773E-12</v>
      </c>
      <c r="ZE208" s="12">
        <v>9.7879165578209767E-12</v>
      </c>
      <c r="ZF208" s="12">
        <v>0</v>
      </c>
      <c r="ZG208" s="12">
        <v>0</v>
      </c>
      <c r="ZH208" s="12">
        <v>0</v>
      </c>
      <c r="ZI208" s="12">
        <v>0</v>
      </c>
      <c r="ZJ208" s="12">
        <v>0</v>
      </c>
      <c r="ZK208" s="12">
        <v>0</v>
      </c>
      <c r="ZL208" s="12">
        <v>0</v>
      </c>
      <c r="ZM208" s="12">
        <v>0</v>
      </c>
      <c r="ZN208" s="12">
        <v>0</v>
      </c>
      <c r="ZO208" s="12">
        <v>0</v>
      </c>
      <c r="ZP208" s="12">
        <v>0</v>
      </c>
      <c r="ZQ208" s="12">
        <v>0</v>
      </c>
      <c r="ZR208" s="12">
        <v>0</v>
      </c>
      <c r="ZS208" s="12">
        <v>0</v>
      </c>
      <c r="ZT208" s="12">
        <v>0</v>
      </c>
      <c r="ZU208" s="12">
        <v>0</v>
      </c>
      <c r="ZV208" s="12">
        <v>0</v>
      </c>
      <c r="ZW208" s="12">
        <v>0</v>
      </c>
      <c r="ZX208" s="12">
        <v>0</v>
      </c>
      <c r="ZY208" s="12">
        <v>0</v>
      </c>
      <c r="ZZ208" s="12">
        <v>0</v>
      </c>
      <c r="AAA208" s="12">
        <v>0</v>
      </c>
      <c r="AAB208" s="12">
        <v>0</v>
      </c>
      <c r="AAC208" s="12">
        <v>0</v>
      </c>
      <c r="AAD208" s="12">
        <v>0</v>
      </c>
      <c r="AAE208" s="12">
        <v>0</v>
      </c>
      <c r="AAF208" s="12">
        <v>0</v>
      </c>
      <c r="AAG208" s="12">
        <v>0</v>
      </c>
      <c r="AAH208" s="12">
        <v>8.7554363925124366E-28</v>
      </c>
      <c r="AAI208" s="12">
        <v>0</v>
      </c>
      <c r="AAJ208" s="12">
        <v>9.2197130088970872E-9</v>
      </c>
      <c r="AAK208" s="12">
        <v>-1.0052384002815782E-6</v>
      </c>
      <c r="AAL208" s="12">
        <v>0</v>
      </c>
      <c r="AAM208" s="12">
        <v>1.8324886946730105E-8</v>
      </c>
      <c r="AAN208" s="12">
        <v>0</v>
      </c>
      <c r="AAO208" s="12">
        <v>0</v>
      </c>
      <c r="AAP208" s="12">
        <v>0</v>
      </c>
      <c r="AAQ208" s="12">
        <v>0</v>
      </c>
      <c r="AAR208" s="12">
        <v>0</v>
      </c>
      <c r="AAS208" s="12">
        <v>0</v>
      </c>
      <c r="AAT208" s="12">
        <v>2.0981389209327282E-14</v>
      </c>
      <c r="AAU208" s="12">
        <v>0</v>
      </c>
      <c r="AAV208" s="12">
        <v>0</v>
      </c>
      <c r="AAW208" s="12">
        <v>0</v>
      </c>
      <c r="AAX208" s="12">
        <v>0</v>
      </c>
      <c r="AAY208" s="12">
        <v>0</v>
      </c>
      <c r="AAZ208" s="12">
        <v>0</v>
      </c>
      <c r="ABA208" s="12">
        <v>0</v>
      </c>
      <c r="ABB208" s="12">
        <v>0</v>
      </c>
      <c r="ABC208" s="12">
        <v>0</v>
      </c>
      <c r="ABD208" s="12">
        <v>0</v>
      </c>
      <c r="ABE208" s="12">
        <v>0</v>
      </c>
      <c r="ABF208" s="12">
        <v>0</v>
      </c>
      <c r="ABG208" s="12">
        <v>0</v>
      </c>
      <c r="ABH208" s="12">
        <v>0</v>
      </c>
      <c r="ABI208" s="12">
        <v>0</v>
      </c>
      <c r="ABJ208" s="12">
        <v>0</v>
      </c>
      <c r="ABK208" s="12">
        <v>0</v>
      </c>
      <c r="ABL208" s="12">
        <v>0</v>
      </c>
      <c r="ABM208" s="12">
        <v>0</v>
      </c>
      <c r="ABN208" s="12">
        <v>0</v>
      </c>
      <c r="ABO208" s="12">
        <v>0</v>
      </c>
      <c r="ABP208" s="12">
        <v>0</v>
      </c>
      <c r="ABQ208" s="12">
        <v>0</v>
      </c>
      <c r="ABR208" s="12">
        <v>0</v>
      </c>
      <c r="ABS208" s="12">
        <v>0</v>
      </c>
      <c r="ABT208" s="12">
        <v>0</v>
      </c>
      <c r="ABU208" s="12">
        <v>2.569255374348085E-6</v>
      </c>
      <c r="ABV208" s="12">
        <v>0</v>
      </c>
      <c r="ABW208" s="12">
        <v>-2.8682384095584093E-8</v>
      </c>
      <c r="ABX208" s="12">
        <v>0</v>
      </c>
      <c r="ABY208" s="12">
        <v>0</v>
      </c>
      <c r="ABZ208" s="12">
        <v>0</v>
      </c>
      <c r="ACA208" s="12">
        <v>0</v>
      </c>
      <c r="ACB208" s="12">
        <v>0</v>
      </c>
      <c r="ACC208" s="12">
        <v>0</v>
      </c>
      <c r="ACD208" s="12">
        <v>0</v>
      </c>
      <c r="ACE208" s="12">
        <v>0</v>
      </c>
      <c r="ACF208" s="12">
        <v>0</v>
      </c>
      <c r="ACG208" s="12">
        <v>0</v>
      </c>
      <c r="ACH208" s="12">
        <v>0</v>
      </c>
      <c r="ACI208" s="12">
        <v>0</v>
      </c>
      <c r="ACJ208" s="12">
        <v>0</v>
      </c>
      <c r="ACK208" s="12">
        <v>0</v>
      </c>
      <c r="ACL208" s="12">
        <v>0</v>
      </c>
      <c r="ACM208" s="12">
        <v>0</v>
      </c>
      <c r="ACN208" s="12">
        <v>0</v>
      </c>
      <c r="ACO208" s="12">
        <v>0</v>
      </c>
      <c r="ACP208" s="12">
        <v>0</v>
      </c>
      <c r="ACQ208" s="12">
        <v>0</v>
      </c>
      <c r="ACR208" s="12">
        <v>0</v>
      </c>
      <c r="ACS208" s="12">
        <v>0</v>
      </c>
      <c r="ACT208" s="12">
        <v>0</v>
      </c>
      <c r="ACU208" s="12">
        <v>0</v>
      </c>
      <c r="ACV208" s="12">
        <v>0</v>
      </c>
      <c r="ACW208" s="12">
        <v>0</v>
      </c>
      <c r="ACX208" s="12">
        <v>0</v>
      </c>
      <c r="ACY208" s="12">
        <v>0</v>
      </c>
      <c r="ACZ208" s="12">
        <v>0</v>
      </c>
      <c r="ADA208" s="12">
        <v>0</v>
      </c>
      <c r="ADB208" s="12">
        <v>0</v>
      </c>
      <c r="ADC208" s="12">
        <v>0</v>
      </c>
      <c r="ADD208" s="12">
        <v>0</v>
      </c>
      <c r="ADE208" s="12">
        <v>0</v>
      </c>
      <c r="ADF208" s="12">
        <v>0</v>
      </c>
      <c r="ADG208" s="12">
        <v>1.0052384002815663E-6</v>
      </c>
      <c r="ADH208" s="12">
        <v>0</v>
      </c>
      <c r="ADI208" s="12">
        <v>-1.9239180188320305E-8</v>
      </c>
      <c r="ADJ208" s="12">
        <v>0</v>
      </c>
      <c r="ADK208" s="12">
        <v>0</v>
      </c>
      <c r="ADL208" s="12">
        <v>0</v>
      </c>
      <c r="ADM208" s="12">
        <v>0</v>
      </c>
      <c r="ADN208" s="12">
        <v>0</v>
      </c>
      <c r="ADO208" s="12">
        <v>0</v>
      </c>
      <c r="ADP208" s="12">
        <v>0</v>
      </c>
      <c r="ADQ208" s="12">
        <v>0</v>
      </c>
      <c r="ADR208" s="12">
        <v>0</v>
      </c>
      <c r="ADS208" s="12">
        <v>0</v>
      </c>
      <c r="ADT208" s="12">
        <v>0</v>
      </c>
      <c r="ADU208" s="12">
        <v>0</v>
      </c>
      <c r="ADV208" s="12">
        <v>0</v>
      </c>
      <c r="ADW208" s="12">
        <v>0</v>
      </c>
      <c r="ADX208" s="12">
        <v>0</v>
      </c>
      <c r="ADY208" s="12">
        <v>0</v>
      </c>
      <c r="ADZ208" s="12">
        <v>0</v>
      </c>
      <c r="AEA208" s="12">
        <v>0</v>
      </c>
      <c r="AEB208" s="12">
        <v>0</v>
      </c>
      <c r="AEC208" s="12">
        <v>0</v>
      </c>
      <c r="AED208" s="12">
        <v>0</v>
      </c>
      <c r="AEE208" s="12">
        <v>0</v>
      </c>
      <c r="AEF208" s="12">
        <v>0</v>
      </c>
      <c r="AEG208" s="12">
        <v>0</v>
      </c>
      <c r="AEH208" s="12">
        <v>0</v>
      </c>
      <c r="AEI208" s="12">
        <v>0</v>
      </c>
      <c r="AEJ208" s="12">
        <v>0</v>
      </c>
      <c r="AEK208" s="12">
        <v>0</v>
      </c>
      <c r="AEL208" s="12">
        <v>0</v>
      </c>
      <c r="AEM208" s="12">
        <v>0</v>
      </c>
      <c r="AEN208" s="12">
        <v>0</v>
      </c>
      <c r="AEO208" s="12">
        <v>1.9261960062298645E-25</v>
      </c>
      <c r="AEP208" s="12">
        <v>0</v>
      </c>
      <c r="AEQ208" s="12">
        <v>0</v>
      </c>
      <c r="AER208" s="12">
        <v>0</v>
      </c>
      <c r="AES208" s="12">
        <v>0</v>
      </c>
      <c r="AET208" s="12">
        <v>0</v>
      </c>
      <c r="AEU208" s="12">
        <v>-3.1340528111980628E-11</v>
      </c>
      <c r="AEV208" s="12">
        <v>0</v>
      </c>
      <c r="AEW208" s="12">
        <v>0</v>
      </c>
      <c r="AEX208" s="12">
        <v>0</v>
      </c>
      <c r="AEY208" s="12">
        <v>0</v>
      </c>
      <c r="AEZ208" s="12">
        <v>0</v>
      </c>
      <c r="AFA208" s="12">
        <v>0</v>
      </c>
      <c r="AFB208" s="12">
        <v>0</v>
      </c>
      <c r="AFC208" s="12">
        <v>0</v>
      </c>
      <c r="AFD208" s="12">
        <v>0</v>
      </c>
      <c r="AFE208" s="12">
        <v>0</v>
      </c>
      <c r="AFF208" s="12">
        <v>0</v>
      </c>
      <c r="AFG208" s="12">
        <v>0</v>
      </c>
      <c r="AFH208" s="12">
        <v>0</v>
      </c>
      <c r="AFI208" s="12">
        <v>0</v>
      </c>
      <c r="AFJ208" s="12">
        <v>0</v>
      </c>
      <c r="AFK208" s="12">
        <v>0</v>
      </c>
      <c r="AFL208" s="12">
        <v>0</v>
      </c>
      <c r="AFM208" s="12">
        <v>0</v>
      </c>
      <c r="AFN208" s="12">
        <v>0</v>
      </c>
      <c r="AFO208" s="12">
        <v>0</v>
      </c>
      <c r="AFP208" s="12">
        <v>0</v>
      </c>
      <c r="AFQ208" s="12">
        <v>0</v>
      </c>
      <c r="AFR208" s="12">
        <v>0</v>
      </c>
      <c r="AFS208" s="12">
        <v>0</v>
      </c>
      <c r="AFT208" s="12">
        <v>0</v>
      </c>
      <c r="AFU208" s="12">
        <v>0</v>
      </c>
      <c r="AFV208" s="12">
        <v>0</v>
      </c>
      <c r="AFW208" s="12">
        <v>0</v>
      </c>
      <c r="AFX208" s="12">
        <v>0</v>
      </c>
      <c r="AFY208" s="12">
        <v>0</v>
      </c>
      <c r="AFZ208" s="12">
        <v>3.4671528112137564E-6</v>
      </c>
      <c r="AGA208" s="12">
        <v>0</v>
      </c>
      <c r="AGB208" s="12">
        <v>0</v>
      </c>
      <c r="AGC208" s="12">
        <v>0</v>
      </c>
      <c r="AGD208" s="12">
        <v>0</v>
      </c>
      <c r="AGE208" s="12">
        <v>0</v>
      </c>
      <c r="AGF208" s="12">
        <v>0</v>
      </c>
      <c r="AGG208" s="12">
        <v>-9.0679145194130764E-12</v>
      </c>
      <c r="AGH208" s="12">
        <v>0</v>
      </c>
      <c r="AGI208" s="12">
        <v>0</v>
      </c>
      <c r="AGJ208" s="12">
        <v>0</v>
      </c>
      <c r="AGK208" s="12">
        <v>0</v>
      </c>
      <c r="AGL208" s="12">
        <v>0</v>
      </c>
      <c r="AGM208" s="12">
        <v>0</v>
      </c>
      <c r="AGN208" s="12">
        <v>0</v>
      </c>
      <c r="AGO208" s="12">
        <v>0</v>
      </c>
      <c r="AGP208" s="12">
        <v>0</v>
      </c>
      <c r="AGQ208" s="12">
        <v>0</v>
      </c>
      <c r="AGR208" s="12">
        <v>0</v>
      </c>
      <c r="AGS208" s="12">
        <v>0</v>
      </c>
      <c r="AGT208" s="12">
        <v>0</v>
      </c>
      <c r="AGU208" s="12">
        <v>0</v>
      </c>
      <c r="AGV208" s="12">
        <v>0</v>
      </c>
      <c r="AGW208" s="12">
        <v>0</v>
      </c>
      <c r="AGX208" s="12">
        <v>0</v>
      </c>
      <c r="AGY208" s="12">
        <v>0</v>
      </c>
      <c r="AGZ208" s="12">
        <v>0</v>
      </c>
      <c r="AHA208" s="12">
        <v>0</v>
      </c>
      <c r="AHB208" s="12">
        <v>0</v>
      </c>
      <c r="AHC208" s="12">
        <v>0</v>
      </c>
      <c r="AHD208" s="12">
        <v>0</v>
      </c>
      <c r="AHE208" s="12">
        <v>0</v>
      </c>
      <c r="AHF208" s="12">
        <v>0</v>
      </c>
      <c r="AHG208" s="12">
        <v>0</v>
      </c>
      <c r="AHH208" s="12">
        <v>0</v>
      </c>
      <c r="AHI208" s="12">
        <v>0</v>
      </c>
      <c r="AHJ208" s="12">
        <v>0</v>
      </c>
      <c r="AHK208" s="12">
        <v>0</v>
      </c>
      <c r="AHL208" s="12">
        <v>0</v>
      </c>
      <c r="AHM208" s="12">
        <v>0</v>
      </c>
      <c r="AHN208" s="12">
        <v>0</v>
      </c>
      <c r="AHO208" s="12">
        <v>0</v>
      </c>
      <c r="AHP208" s="12">
        <v>0</v>
      </c>
      <c r="AHQ208" s="12">
        <v>0</v>
      </c>
      <c r="AHR208" s="12">
        <v>0</v>
      </c>
      <c r="AHS208" s="12">
        <v>0</v>
      </c>
      <c r="AHT208" s="12">
        <v>0</v>
      </c>
      <c r="AHU208" s="12">
        <v>0</v>
      </c>
      <c r="AHV208" s="12">
        <v>0</v>
      </c>
      <c r="AHW208" s="12">
        <v>0</v>
      </c>
      <c r="AHX208" s="12">
        <v>0</v>
      </c>
      <c r="AHY208" s="12">
        <v>0</v>
      </c>
      <c r="AHZ208" s="12">
        <v>0</v>
      </c>
      <c r="AIA208" s="12">
        <v>0</v>
      </c>
      <c r="AIB208" s="12">
        <v>0</v>
      </c>
      <c r="AIC208" s="12">
        <v>0</v>
      </c>
      <c r="AID208" s="12">
        <v>2.496362364686023E-7</v>
      </c>
      <c r="AIE208" s="12">
        <v>-1.4286120821486066E-8</v>
      </c>
      <c r="AIF208" s="12">
        <v>9.159035961220505E-9</v>
      </c>
      <c r="AIG208" s="12">
        <v>0</v>
      </c>
      <c r="AIH208" s="12">
        <v>0</v>
      </c>
      <c r="AII208" s="12">
        <v>0</v>
      </c>
      <c r="AIJ208" s="12">
        <v>1.9607843137254903E-9</v>
      </c>
      <c r="AIK208" s="12">
        <v>0</v>
      </c>
      <c r="AIL208" s="12">
        <v>0</v>
      </c>
      <c r="AIM208" s="12">
        <v>0</v>
      </c>
      <c r="AIN208" s="12">
        <v>0</v>
      </c>
      <c r="AIO208" s="12">
        <v>0</v>
      </c>
      <c r="AIP208" s="12">
        <v>0</v>
      </c>
      <c r="AIQ208" s="12">
        <v>0</v>
      </c>
      <c r="AIR208" s="12">
        <v>0</v>
      </c>
      <c r="AIS208" s="12">
        <v>0</v>
      </c>
      <c r="AIT208" s="12">
        <v>0</v>
      </c>
      <c r="AIU208" s="12">
        <v>0</v>
      </c>
      <c r="AIV208" s="12">
        <v>0</v>
      </c>
      <c r="AIW208" s="12">
        <v>0</v>
      </c>
      <c r="AIX208" s="12">
        <v>0</v>
      </c>
      <c r="AIY208" s="12">
        <v>0</v>
      </c>
      <c r="AIZ208" s="12">
        <v>0</v>
      </c>
      <c r="AJA208" s="12">
        <v>0</v>
      </c>
      <c r="AJB208" s="12">
        <v>0</v>
      </c>
      <c r="AJC208" s="12">
        <v>0</v>
      </c>
      <c r="AJD208" s="12">
        <v>0</v>
      </c>
      <c r="AJE208" s="12">
        <v>0</v>
      </c>
      <c r="AJF208" s="12">
        <v>0</v>
      </c>
      <c r="AJG208" s="12">
        <v>0</v>
      </c>
      <c r="AJH208" s="12">
        <v>0</v>
      </c>
      <c r="AJI208" s="12">
        <v>0</v>
      </c>
      <c r="AJJ208" s="12">
        <v>0</v>
      </c>
      <c r="AJK208" s="12">
        <v>0</v>
      </c>
      <c r="AJL208" s="12">
        <v>0</v>
      </c>
      <c r="AJM208" s="12">
        <v>0</v>
      </c>
      <c r="AJN208" s="12">
        <v>0</v>
      </c>
      <c r="AJO208" s="12">
        <v>0</v>
      </c>
      <c r="AJP208" s="12">
        <v>4.6582954048341611E-9</v>
      </c>
      <c r="AJQ208" s="12">
        <v>-9.1620198955392227E-9</v>
      </c>
      <c r="AJR208" s="12">
        <v>0</v>
      </c>
      <c r="AJS208" s="12">
        <v>0</v>
      </c>
      <c r="AJT208" s="12">
        <v>0</v>
      </c>
      <c r="AJU208" s="12">
        <v>0</v>
      </c>
      <c r="AJV208" s="12">
        <v>0</v>
      </c>
      <c r="AJW208" s="12">
        <v>0</v>
      </c>
      <c r="AJX208" s="12">
        <v>0</v>
      </c>
      <c r="AJY208" s="12">
        <v>0</v>
      </c>
      <c r="AJZ208" s="12">
        <v>0</v>
      </c>
      <c r="AKA208" s="12">
        <v>0</v>
      </c>
      <c r="AKB208" s="12">
        <v>0</v>
      </c>
      <c r="AKC208" s="12">
        <v>0</v>
      </c>
      <c r="AKD208" s="12">
        <v>0</v>
      </c>
      <c r="AKE208" s="12">
        <v>0</v>
      </c>
      <c r="AKF208" s="12">
        <v>0</v>
      </c>
      <c r="AKG208" s="12">
        <v>0</v>
      </c>
      <c r="AKH208" s="12">
        <v>0</v>
      </c>
      <c r="AKI208" s="12">
        <v>0</v>
      </c>
      <c r="AKJ208" s="12">
        <v>0</v>
      </c>
      <c r="AKK208" s="12">
        <v>0</v>
      </c>
      <c r="AKL208" s="12">
        <v>0</v>
      </c>
      <c r="AKM208" s="12">
        <v>0</v>
      </c>
      <c r="AKN208" s="12">
        <v>0</v>
      </c>
      <c r="AKO208" s="12">
        <v>0</v>
      </c>
      <c r="AKP208" s="12">
        <v>0</v>
      </c>
      <c r="AKQ208" s="12">
        <v>0</v>
      </c>
      <c r="AKR208" s="12">
        <v>0</v>
      </c>
      <c r="AKS208" s="12">
        <v>0</v>
      </c>
      <c r="AKT208" s="12">
        <v>0</v>
      </c>
      <c r="AKU208" s="12">
        <v>0</v>
      </c>
      <c r="AKV208" s="12">
        <v>0</v>
      </c>
      <c r="AKW208" s="12">
        <v>0</v>
      </c>
      <c r="AKX208" s="12">
        <v>0</v>
      </c>
      <c r="AKY208" s="12">
        <v>3.9922355358668335E-6</v>
      </c>
      <c r="AKZ208" s="12">
        <v>0</v>
      </c>
      <c r="ALA208" s="12">
        <v>0</v>
      </c>
      <c r="ALB208" s="12">
        <v>0</v>
      </c>
      <c r="ALC208" s="12">
        <v>-2.6583281571145311E-11</v>
      </c>
      <c r="ALD208" s="12">
        <v>0</v>
      </c>
      <c r="ALE208" s="12">
        <v>0</v>
      </c>
      <c r="ALF208" s="12">
        <v>0</v>
      </c>
      <c r="ALG208" s="12">
        <v>0</v>
      </c>
      <c r="ALH208" s="12">
        <v>0</v>
      </c>
      <c r="ALI208" s="12">
        <v>0</v>
      </c>
      <c r="ALJ208" s="12">
        <v>0</v>
      </c>
      <c r="ALK208" s="12">
        <v>0</v>
      </c>
      <c r="ALL208" s="12">
        <v>0</v>
      </c>
      <c r="ALM208" s="12">
        <v>0</v>
      </c>
      <c r="ALN208" s="12">
        <v>0</v>
      </c>
      <c r="ALO208" s="12">
        <v>0</v>
      </c>
      <c r="ALP208" s="12">
        <v>0</v>
      </c>
      <c r="ALQ208" s="12">
        <v>0</v>
      </c>
      <c r="ALR208" s="12">
        <v>0</v>
      </c>
      <c r="ALS208" s="12">
        <v>0</v>
      </c>
      <c r="ALT208" s="12">
        <v>0</v>
      </c>
      <c r="ALU208" s="12">
        <v>0</v>
      </c>
      <c r="ALV208" s="12">
        <v>0</v>
      </c>
      <c r="ALW208" s="12">
        <v>0</v>
      </c>
      <c r="ALX208" s="12">
        <v>0</v>
      </c>
      <c r="ALY208" s="12">
        <v>0</v>
      </c>
      <c r="ALZ208" s="12">
        <v>0</v>
      </c>
      <c r="AMA208" s="12">
        <v>0</v>
      </c>
      <c r="AMB208" s="12">
        <v>0</v>
      </c>
      <c r="AMC208" s="12">
        <v>0</v>
      </c>
      <c r="AMD208" s="12">
        <v>0</v>
      </c>
      <c r="AME208" s="12">
        <v>0</v>
      </c>
      <c r="AMF208" s="12">
        <v>0</v>
      </c>
      <c r="AMG208" s="12">
        <v>0</v>
      </c>
      <c r="AMH208" s="12">
        <v>0</v>
      </c>
      <c r="AMI208" s="12">
        <v>0</v>
      </c>
      <c r="AMJ208" s="12">
        <v>2.8834953874870833E-7</v>
      </c>
      <c r="AMK208" s="12">
        <v>0</v>
      </c>
      <c r="AML208" s="12">
        <v>0</v>
      </c>
      <c r="AMM208" s="12">
        <v>0</v>
      </c>
      <c r="AMN208" s="12">
        <v>0</v>
      </c>
      <c r="AMO208" s="12">
        <v>-8.5779169381546749E-6</v>
      </c>
      <c r="AMP208" s="12">
        <v>4.1463882460234557E-27</v>
      </c>
      <c r="AMQ208" s="12">
        <v>0</v>
      </c>
      <c r="AMR208" s="12">
        <v>0</v>
      </c>
      <c r="AMS208" s="12">
        <v>6.3234697623496158E-29</v>
      </c>
      <c r="AMT208" s="12">
        <v>0</v>
      </c>
      <c r="AMU208" s="12">
        <v>0</v>
      </c>
      <c r="AMV208" s="12">
        <v>0</v>
      </c>
      <c r="AMW208" s="12">
        <v>0</v>
      </c>
      <c r="AMX208" s="12">
        <v>0</v>
      </c>
      <c r="AMY208" s="12">
        <v>0</v>
      </c>
      <c r="AMZ208" s="12">
        <v>0</v>
      </c>
      <c r="ANA208" s="12">
        <v>0</v>
      </c>
      <c r="ANB208" s="12">
        <v>0</v>
      </c>
      <c r="ANC208" s="12">
        <v>0</v>
      </c>
      <c r="AND208" s="12">
        <v>0</v>
      </c>
      <c r="ANE208" s="12">
        <v>0</v>
      </c>
      <c r="ANF208" s="12">
        <v>0</v>
      </c>
      <c r="ANG208" s="12">
        <v>0</v>
      </c>
      <c r="ANH208" s="12">
        <v>0</v>
      </c>
      <c r="ANI208" s="12">
        <v>0</v>
      </c>
      <c r="ANJ208" s="12">
        <v>0</v>
      </c>
      <c r="ANK208" s="12">
        <v>0</v>
      </c>
      <c r="ANL208" s="12">
        <v>0</v>
      </c>
      <c r="ANM208" s="12">
        <v>0</v>
      </c>
      <c r="ANN208" s="12">
        <v>0</v>
      </c>
      <c r="ANO208" s="12">
        <v>0</v>
      </c>
      <c r="ANP208" s="12">
        <v>0</v>
      </c>
      <c r="ANQ208" s="12">
        <v>0</v>
      </c>
      <c r="ANR208" s="12">
        <v>0</v>
      </c>
      <c r="ANS208" s="12">
        <v>0</v>
      </c>
      <c r="ANT208" s="12">
        <v>0</v>
      </c>
      <c r="ANU208" s="12">
        <v>0</v>
      </c>
      <c r="ANV208" s="12">
        <v>3.9198526030891834E-8</v>
      </c>
      <c r="ANW208" s="12">
        <v>0</v>
      </c>
      <c r="ANX208" s="12">
        <v>0</v>
      </c>
      <c r="ANY208" s="12">
        <v>0</v>
      </c>
      <c r="ANZ208" s="12">
        <v>4.8349765339541493E-6</v>
      </c>
      <c r="AOA208" s="12">
        <v>-2.6926123984947559E-7</v>
      </c>
      <c r="AOB208" s="12">
        <v>8.9753746616491718E-9</v>
      </c>
      <c r="AOC208" s="12">
        <v>0</v>
      </c>
      <c r="AOD208" s="12">
        <v>2.5030682668789742E-11</v>
      </c>
      <c r="AOE208" s="12">
        <v>0</v>
      </c>
      <c r="AOF208" s="12">
        <v>0</v>
      </c>
      <c r="AOG208" s="12">
        <v>0</v>
      </c>
      <c r="AOH208" s="12">
        <v>0</v>
      </c>
      <c r="AOI208" s="12">
        <v>0</v>
      </c>
      <c r="AOJ208" s="12">
        <v>0</v>
      </c>
      <c r="AOK208" s="12">
        <v>0</v>
      </c>
      <c r="AOL208" s="12">
        <v>0</v>
      </c>
      <c r="AOM208" s="12">
        <v>0</v>
      </c>
      <c r="AON208" s="12">
        <v>0</v>
      </c>
      <c r="AOO208" s="12">
        <v>0</v>
      </c>
      <c r="AOP208" s="12">
        <v>0</v>
      </c>
      <c r="AOQ208" s="12">
        <v>0</v>
      </c>
      <c r="AOR208" s="12">
        <v>0</v>
      </c>
      <c r="AOS208" s="12">
        <v>0</v>
      </c>
      <c r="AOT208" s="12">
        <v>0</v>
      </c>
      <c r="AOU208" s="12">
        <v>0</v>
      </c>
      <c r="AOV208" s="12">
        <v>0</v>
      </c>
      <c r="AOW208" s="12">
        <v>0</v>
      </c>
      <c r="AOX208" s="12">
        <v>0</v>
      </c>
      <c r="AOY208" s="12">
        <v>0</v>
      </c>
      <c r="AOZ208" s="12">
        <v>0</v>
      </c>
      <c r="APA208" s="12">
        <v>0</v>
      </c>
      <c r="APB208" s="12">
        <v>0</v>
      </c>
      <c r="APC208" s="12">
        <v>0</v>
      </c>
      <c r="APD208" s="12">
        <v>0</v>
      </c>
      <c r="APE208" s="12">
        <v>0</v>
      </c>
      <c r="APF208" s="12">
        <v>0</v>
      </c>
      <c r="APG208" s="12">
        <v>0</v>
      </c>
      <c r="APH208" s="12">
        <v>0</v>
      </c>
      <c r="API208" s="12">
        <v>0</v>
      </c>
      <c r="APJ208" s="12">
        <v>0</v>
      </c>
      <c r="APK208" s="12">
        <v>0</v>
      </c>
      <c r="APL208" s="12">
        <v>2.6926123984947511E-7</v>
      </c>
      <c r="APM208" s="12">
        <v>-1.559445438020928E-8</v>
      </c>
      <c r="APN208" s="12">
        <v>9.1599059094029115E-9</v>
      </c>
      <c r="APO208" s="12">
        <v>0</v>
      </c>
      <c r="APP208" s="12">
        <v>0</v>
      </c>
      <c r="APQ208" s="12">
        <v>0</v>
      </c>
      <c r="APR208" s="12">
        <v>0</v>
      </c>
      <c r="APS208" s="12">
        <v>0</v>
      </c>
      <c r="APT208" s="12">
        <v>0</v>
      </c>
      <c r="APU208" s="12">
        <v>0</v>
      </c>
      <c r="APV208" s="12">
        <v>0</v>
      </c>
      <c r="APW208" s="12">
        <v>0</v>
      </c>
      <c r="APX208" s="12">
        <v>0</v>
      </c>
      <c r="APY208" s="12">
        <v>0</v>
      </c>
      <c r="APZ208" s="12">
        <v>0</v>
      </c>
      <c r="AQA208" s="12">
        <v>0</v>
      </c>
      <c r="AQB208" s="12">
        <v>0</v>
      </c>
      <c r="AQC208" s="12">
        <v>0</v>
      </c>
      <c r="AQD208" s="12">
        <v>0</v>
      </c>
      <c r="AQE208" s="12">
        <v>0</v>
      </c>
      <c r="AQF208" s="12">
        <v>0</v>
      </c>
      <c r="AQG208" s="12">
        <v>0</v>
      </c>
      <c r="AQH208" s="12">
        <v>0</v>
      </c>
      <c r="AQI208" s="12">
        <v>0</v>
      </c>
      <c r="AQJ208" s="12">
        <v>0</v>
      </c>
      <c r="AQK208" s="12">
        <v>0</v>
      </c>
      <c r="AQL208" s="12">
        <v>0</v>
      </c>
      <c r="AQM208" s="12">
        <v>0</v>
      </c>
      <c r="AQN208" s="12">
        <v>0</v>
      </c>
      <c r="AQO208" s="12">
        <v>0</v>
      </c>
      <c r="AQP208" s="12">
        <v>0</v>
      </c>
      <c r="AQQ208" s="12">
        <v>0</v>
      </c>
      <c r="AQR208" s="12">
        <v>0</v>
      </c>
      <c r="AQS208" s="12">
        <v>0</v>
      </c>
      <c r="AQT208" s="12">
        <v>0</v>
      </c>
      <c r="AQU208" s="12">
        <v>0</v>
      </c>
      <c r="AQV208" s="12">
        <v>0</v>
      </c>
      <c r="AQW208" s="12">
        <v>0</v>
      </c>
      <c r="AQX208" s="12">
        <v>4.6582954048341611E-9</v>
      </c>
      <c r="AQY208" s="12">
        <v>-9.1620198955360463E-9</v>
      </c>
      <c r="AQZ208" s="12">
        <v>0</v>
      </c>
      <c r="ARA208" s="12">
        <v>0</v>
      </c>
      <c r="ARB208" s="12">
        <v>0</v>
      </c>
      <c r="ARC208" s="12">
        <v>0</v>
      </c>
      <c r="ARD208" s="12">
        <v>0</v>
      </c>
      <c r="ARE208" s="12">
        <v>0</v>
      </c>
      <c r="ARF208" s="12">
        <v>0</v>
      </c>
      <c r="ARG208" s="12">
        <v>0</v>
      </c>
      <c r="ARH208" s="12">
        <v>0</v>
      </c>
      <c r="ARI208" s="12">
        <v>0</v>
      </c>
      <c r="ARJ208" s="12">
        <v>0</v>
      </c>
      <c r="ARK208" s="12">
        <v>0</v>
      </c>
      <c r="ARL208" s="12">
        <v>0</v>
      </c>
      <c r="ARM208" s="12">
        <v>0</v>
      </c>
      <c r="ARN208" s="12">
        <v>0</v>
      </c>
      <c r="ARO208" s="12">
        <v>0</v>
      </c>
      <c r="ARP208" s="12">
        <v>0</v>
      </c>
      <c r="ARQ208" s="12">
        <v>0</v>
      </c>
      <c r="ARR208" s="12">
        <v>0</v>
      </c>
      <c r="ARS208" s="12">
        <v>0</v>
      </c>
      <c r="ART208" s="12">
        <v>0</v>
      </c>
      <c r="ARU208" s="12">
        <v>0</v>
      </c>
      <c r="ARV208" s="12">
        <v>0</v>
      </c>
      <c r="ARW208" s="12">
        <v>0</v>
      </c>
      <c r="ARX208" s="12">
        <v>0</v>
      </c>
      <c r="ARY208" s="12">
        <v>0</v>
      </c>
      <c r="ARZ208" s="12">
        <v>0</v>
      </c>
      <c r="ASA208" s="12">
        <v>0</v>
      </c>
      <c r="ASB208" s="12">
        <v>0</v>
      </c>
      <c r="ASC208" s="12">
        <v>0</v>
      </c>
      <c r="ASD208" s="12">
        <v>0</v>
      </c>
      <c r="ASE208" s="12">
        <v>0</v>
      </c>
      <c r="ASF208" s="12">
        <v>0</v>
      </c>
      <c r="ASG208" s="12">
        <v>3.2233176891344883E-6</v>
      </c>
      <c r="ASH208" s="12">
        <v>0</v>
      </c>
      <c r="ASI208" s="12">
        <v>0</v>
      </c>
      <c r="ASJ208" s="12">
        <v>0</v>
      </c>
      <c r="ASK208" s="12">
        <v>-2.5036434235561637E-11</v>
      </c>
      <c r="ASL208" s="12">
        <v>0</v>
      </c>
      <c r="ASM208" s="12">
        <v>0</v>
      </c>
      <c r="ASN208" s="12">
        <v>0</v>
      </c>
      <c r="ASO208" s="12">
        <v>0</v>
      </c>
      <c r="ASP208" s="12">
        <v>0</v>
      </c>
      <c r="ASQ208" s="12">
        <v>0</v>
      </c>
      <c r="ASR208" s="12">
        <v>0</v>
      </c>
      <c r="ASS208" s="12">
        <v>0</v>
      </c>
      <c r="AST208" s="12">
        <v>0</v>
      </c>
      <c r="ASU208" s="12">
        <v>0</v>
      </c>
      <c r="ASV208" s="12">
        <v>0</v>
      </c>
      <c r="ASW208" s="12">
        <v>0</v>
      </c>
      <c r="ASX208" s="12">
        <v>0</v>
      </c>
      <c r="ASY208" s="12">
        <v>0</v>
      </c>
      <c r="ASZ208" s="12">
        <v>0</v>
      </c>
      <c r="ATA208" s="12">
        <v>0</v>
      </c>
      <c r="ATB208" s="12">
        <v>0</v>
      </c>
      <c r="ATC208" s="12">
        <v>0</v>
      </c>
      <c r="ATD208" s="12">
        <v>0</v>
      </c>
      <c r="ATE208" s="12">
        <v>0</v>
      </c>
      <c r="ATF208" s="12">
        <v>0</v>
      </c>
      <c r="ATG208" s="12">
        <v>0</v>
      </c>
      <c r="ATH208" s="12">
        <v>0</v>
      </c>
      <c r="ATI208" s="12">
        <v>0</v>
      </c>
      <c r="ATJ208" s="12">
        <v>0</v>
      </c>
      <c r="ATK208" s="12">
        <v>0</v>
      </c>
      <c r="ATL208" s="12">
        <v>0</v>
      </c>
      <c r="ATM208" s="12">
        <v>4.9943605145181346E-7</v>
      </c>
      <c r="ATN208" s="12">
        <v>0</v>
      </c>
      <c r="ATO208" s="12">
        <v>0</v>
      </c>
      <c r="ATP208" s="12">
        <v>0</v>
      </c>
      <c r="ATQ208" s="12">
        <v>0</v>
      </c>
      <c r="ATR208" s="12">
        <v>0</v>
      </c>
      <c r="ATS208" s="12">
        <v>0</v>
      </c>
      <c r="ATT208" s="12">
        <v>0</v>
      </c>
      <c r="ATU208" s="12">
        <v>0</v>
      </c>
      <c r="ATV208" s="12">
        <v>0</v>
      </c>
      <c r="ATW208" s="12">
        <v>-8.4122738683922029E-6</v>
      </c>
      <c r="ATX208" s="12">
        <v>2.9591072646246261E-25</v>
      </c>
      <c r="ATY208" s="12">
        <v>0</v>
      </c>
      <c r="ATZ208" s="12">
        <v>0</v>
      </c>
      <c r="AUA208" s="12">
        <v>4.5128003952632397E-27</v>
      </c>
      <c r="AUB208" s="12">
        <v>0</v>
      </c>
      <c r="AUC208" s="12">
        <v>0</v>
      </c>
      <c r="AUD208" s="12">
        <v>0</v>
      </c>
      <c r="AUE208" s="12">
        <v>0</v>
      </c>
      <c r="AUF208" s="12">
        <v>0</v>
      </c>
      <c r="AUG208" s="12">
        <v>0</v>
      </c>
      <c r="AUH208" s="12">
        <v>0</v>
      </c>
      <c r="AUI208" s="12">
        <v>0</v>
      </c>
      <c r="AUJ208" s="12">
        <v>0</v>
      </c>
      <c r="AUK208" s="12">
        <v>0</v>
      </c>
      <c r="AUL208" s="12">
        <v>0</v>
      </c>
      <c r="AUM208" s="12">
        <v>0</v>
      </c>
      <c r="AUN208" s="12">
        <v>0</v>
      </c>
      <c r="AUO208" s="12">
        <v>0</v>
      </c>
      <c r="AUP208" s="12">
        <v>0</v>
      </c>
      <c r="AUQ208" s="12">
        <v>0</v>
      </c>
      <c r="AUR208" s="12">
        <v>0</v>
      </c>
      <c r="AUS208" s="12">
        <v>0</v>
      </c>
      <c r="AUT208" s="12">
        <v>0</v>
      </c>
      <c r="AUU208" s="12">
        <v>0</v>
      </c>
      <c r="AUV208" s="12">
        <v>0</v>
      </c>
      <c r="AUW208" s="12">
        <v>0</v>
      </c>
      <c r="AUX208" s="12">
        <v>0</v>
      </c>
      <c r="AUY208" s="12">
        <v>0</v>
      </c>
      <c r="AUZ208" s="12">
        <v>0</v>
      </c>
      <c r="AVA208" s="12">
        <v>0</v>
      </c>
      <c r="AVB208" s="12">
        <v>0</v>
      </c>
      <c r="AVC208" s="12">
        <v>0</v>
      </c>
      <c r="AVD208" s="12">
        <v>0</v>
      </c>
      <c r="AVE208" s="12">
        <v>0</v>
      </c>
      <c r="AVF208" s="12">
        <v>0</v>
      </c>
      <c r="AVG208" s="12">
        <v>0</v>
      </c>
      <c r="AVH208" s="12">
        <v>5.6784803087244174E-6</v>
      </c>
      <c r="AVI208" s="12">
        <v>-2.4405115581586687E-7</v>
      </c>
      <c r="AVJ208" s="12">
        <v>7.5748144375595357E-9</v>
      </c>
      <c r="AVK208" s="12">
        <v>0</v>
      </c>
      <c r="AVL208" s="12">
        <v>2.8615836534341432E-11</v>
      </c>
      <c r="AVM208" s="12">
        <v>0</v>
      </c>
      <c r="AVN208" s="12">
        <v>0</v>
      </c>
      <c r="AVO208" s="12">
        <v>0</v>
      </c>
      <c r="AVP208" s="12">
        <v>0</v>
      </c>
      <c r="AVQ208" s="12">
        <v>0</v>
      </c>
      <c r="AVR208" s="12">
        <v>0</v>
      </c>
      <c r="AVS208" s="12">
        <v>0</v>
      </c>
      <c r="AVT208" s="12">
        <v>0</v>
      </c>
      <c r="AVU208" s="12">
        <v>0</v>
      </c>
      <c r="AVV208" s="12">
        <v>0</v>
      </c>
      <c r="AVW208" s="12">
        <v>0</v>
      </c>
      <c r="AVX208" s="12">
        <v>0</v>
      </c>
      <c r="AVY208" s="12">
        <v>0</v>
      </c>
      <c r="AVZ208" s="12">
        <v>0</v>
      </c>
      <c r="AWA208" s="12">
        <v>0</v>
      </c>
      <c r="AWB208" s="12">
        <v>0</v>
      </c>
      <c r="AWC208" s="12">
        <v>0</v>
      </c>
      <c r="AWD208" s="12">
        <v>0</v>
      </c>
      <c r="AWE208" s="12">
        <v>0</v>
      </c>
      <c r="AWF208" s="12">
        <v>0</v>
      </c>
      <c r="AWG208" s="12">
        <v>0</v>
      </c>
      <c r="AWH208" s="12">
        <v>0</v>
      </c>
      <c r="AWI208" s="12">
        <v>0</v>
      </c>
      <c r="AWJ208" s="12">
        <v>0</v>
      </c>
      <c r="AWK208" s="12">
        <v>1.3066175343630613E-9</v>
      </c>
      <c r="AWL208" s="12">
        <v>0</v>
      </c>
      <c r="AWM208" s="12">
        <v>0</v>
      </c>
      <c r="AWN208" s="12">
        <v>0</v>
      </c>
      <c r="AWO208" s="12">
        <v>0</v>
      </c>
      <c r="AWP208" s="12">
        <v>0</v>
      </c>
      <c r="AWQ208" s="12">
        <v>0</v>
      </c>
      <c r="AWR208" s="12">
        <v>0</v>
      </c>
      <c r="AWS208" s="12">
        <v>0</v>
      </c>
      <c r="AWT208" s="12">
        <v>2.2724443312678606E-7</v>
      </c>
      <c r="AWU208" s="12">
        <v>-1.2233109842398872E-8</v>
      </c>
      <c r="AWV208" s="12">
        <v>9.1599059094029115E-9</v>
      </c>
      <c r="AWW208" s="12">
        <v>0</v>
      </c>
      <c r="AWX208" s="12">
        <v>0</v>
      </c>
      <c r="AWY208" s="12">
        <v>0</v>
      </c>
      <c r="AWZ208" s="12">
        <v>0</v>
      </c>
      <c r="AXA208" s="12">
        <v>0</v>
      </c>
      <c r="AXB208" s="12">
        <v>0</v>
      </c>
      <c r="AXC208" s="12">
        <v>0</v>
      </c>
      <c r="AXD208" s="12">
        <v>0</v>
      </c>
      <c r="AXE208" s="12">
        <v>0</v>
      </c>
      <c r="AXF208" s="12">
        <v>0</v>
      </c>
      <c r="AXG208" s="12">
        <v>0</v>
      </c>
      <c r="AXH208" s="12">
        <v>0</v>
      </c>
      <c r="AXI208" s="12">
        <v>0</v>
      </c>
      <c r="AXJ208" s="12">
        <v>0</v>
      </c>
      <c r="AXK208" s="12">
        <v>0</v>
      </c>
      <c r="AXL208" s="12">
        <v>0</v>
      </c>
      <c r="AXM208" s="12">
        <v>0</v>
      </c>
      <c r="AXN208" s="12">
        <v>0</v>
      </c>
      <c r="AXO208" s="12">
        <v>0</v>
      </c>
      <c r="AXP208" s="12">
        <v>0</v>
      </c>
      <c r="AXQ208" s="12">
        <v>0</v>
      </c>
      <c r="AXR208" s="12">
        <v>0</v>
      </c>
      <c r="AXS208" s="12">
        <v>0</v>
      </c>
      <c r="AXT208" s="12">
        <v>0</v>
      </c>
      <c r="AXU208" s="12">
        <v>0</v>
      </c>
      <c r="AXV208" s="12">
        <v>0</v>
      </c>
      <c r="AXW208" s="12">
        <v>0</v>
      </c>
      <c r="AXX208" s="12">
        <v>0</v>
      </c>
      <c r="AXY208" s="12">
        <v>0</v>
      </c>
      <c r="AXZ208" s="12">
        <v>0</v>
      </c>
      <c r="AYA208" s="12">
        <v>0</v>
      </c>
      <c r="AYB208" s="12">
        <v>0</v>
      </c>
      <c r="AYC208" s="12">
        <v>0</v>
      </c>
      <c r="AYD208" s="12">
        <v>0</v>
      </c>
      <c r="AYE208" s="12">
        <v>0</v>
      </c>
      <c r="AYF208" s="12">
        <v>4.6582954048341611E-9</v>
      </c>
      <c r="AYG208" s="12">
        <v>-9.1620198955451619E-9</v>
      </c>
      <c r="AYH208" s="12">
        <v>0</v>
      </c>
      <c r="AYI208" s="12">
        <v>0</v>
      </c>
      <c r="AYJ208" s="12">
        <v>0</v>
      </c>
      <c r="AYK208" s="12">
        <v>0</v>
      </c>
      <c r="AYL208" s="12">
        <v>0</v>
      </c>
      <c r="AYM208" s="12">
        <v>0</v>
      </c>
      <c r="AYN208" s="12">
        <v>0</v>
      </c>
      <c r="AYO208" s="12">
        <v>0</v>
      </c>
      <c r="AYP208" s="12">
        <v>0</v>
      </c>
      <c r="AYQ208" s="12">
        <v>0</v>
      </c>
      <c r="AYR208" s="12">
        <v>0</v>
      </c>
      <c r="AYS208" s="12">
        <v>0</v>
      </c>
      <c r="AYT208" s="12">
        <v>0</v>
      </c>
      <c r="AYU208" s="12">
        <v>0</v>
      </c>
      <c r="AYV208" s="12">
        <v>0</v>
      </c>
      <c r="AYW208" s="12">
        <v>0</v>
      </c>
      <c r="AYX208" s="12">
        <v>0</v>
      </c>
      <c r="AYY208" s="12">
        <v>0</v>
      </c>
      <c r="AYZ208" s="12">
        <v>0</v>
      </c>
      <c r="AZA208" s="12">
        <v>0</v>
      </c>
      <c r="AZB208" s="12">
        <v>0</v>
      </c>
      <c r="AZC208" s="12">
        <v>0</v>
      </c>
      <c r="AZD208" s="12">
        <v>0</v>
      </c>
      <c r="AZE208" s="12">
        <v>0</v>
      </c>
      <c r="AZF208" s="12">
        <v>0</v>
      </c>
      <c r="AZG208" s="12">
        <v>0</v>
      </c>
      <c r="AZH208" s="12">
        <v>0</v>
      </c>
      <c r="AZI208" s="12">
        <v>0</v>
      </c>
      <c r="AZJ208" s="12">
        <v>0</v>
      </c>
      <c r="AZK208" s="12">
        <v>0</v>
      </c>
      <c r="AZL208" s="12">
        <v>0</v>
      </c>
      <c r="AZM208" s="12">
        <v>0</v>
      </c>
      <c r="AZN208" s="12">
        <v>0</v>
      </c>
      <c r="AZO208" s="12">
        <v>2.4336344177120211E-6</v>
      </c>
      <c r="AZP208" s="12">
        <v>0</v>
      </c>
      <c r="AZQ208" s="12">
        <v>0</v>
      </c>
      <c r="AZR208" s="12">
        <v>0</v>
      </c>
      <c r="AZS208" s="12">
        <v>-2.8645744686959102E-11</v>
      </c>
      <c r="AZT208" s="13">
        <v>6552200106.4548759</v>
      </c>
      <c r="AZU208" s="13">
        <v>4292084.8393686535</v>
      </c>
      <c r="AZV208" s="13">
        <v>1472000</v>
      </c>
      <c r="AZW208" s="13">
        <v>96413.25536065262</v>
      </c>
      <c r="AZX208" s="13">
        <v>60540298144.652634</v>
      </c>
      <c r="AZY208" s="13">
        <v>2.1999999999999999E-10</v>
      </c>
      <c r="AZZ208" s="13">
        <v>214070184.38763326</v>
      </c>
      <c r="BAA208" s="13">
        <v>1E-13</v>
      </c>
      <c r="BAB208" s="13">
        <v>864944.63340485469</v>
      </c>
      <c r="BAC208" s="13">
        <v>2.9999999999999999E-16</v>
      </c>
      <c r="BAD208" s="13">
        <v>1.1E-13</v>
      </c>
      <c r="BAE208" s="13">
        <v>7920000</v>
      </c>
      <c r="BAF208" s="13">
        <v>6380000</v>
      </c>
      <c r="BAG208" s="13">
        <v>2467506422710204.5</v>
      </c>
      <c r="BAH208" s="13">
        <v>1058313750000</v>
      </c>
      <c r="BAI208" s="13">
        <v>490285080307.48169</v>
      </c>
      <c r="BAJ208" s="13">
        <v>846607000000000.13</v>
      </c>
      <c r="BAK208" s="13">
        <v>4488779672.7296638</v>
      </c>
      <c r="BAL208" s="13">
        <v>193731801461.14761</v>
      </c>
      <c r="BAM208" s="13">
        <v>57148942500</v>
      </c>
      <c r="BAN208" s="13">
        <v>507990600000</v>
      </c>
      <c r="BAO208" s="13">
        <v>21166275000</v>
      </c>
      <c r="BAP208" s="13">
        <v>7.653349E+16</v>
      </c>
      <c r="BAQ208" s="13">
        <v>3826674500000000</v>
      </c>
      <c r="BAR208" s="13">
        <v>1.14800235E+17</v>
      </c>
      <c r="BAS208" s="13">
        <v>1148002350000</v>
      </c>
      <c r="BAT208" s="13">
        <v>1913337250000</v>
      </c>
      <c r="BAU208" s="13">
        <v>4.25E+16</v>
      </c>
      <c r="BAV208" s="13">
        <v>2550000000000000</v>
      </c>
      <c r="BAW208" s="13">
        <v>7.65E+16</v>
      </c>
      <c r="BAX208" s="13">
        <v>765000000000</v>
      </c>
      <c r="BAY208" s="13">
        <v>850000000000</v>
      </c>
      <c r="BAZ208" s="13">
        <v>1.275E+17</v>
      </c>
      <c r="BBA208" s="13">
        <v>8924999999999999</v>
      </c>
      <c r="BBB208" s="13">
        <v>2.6774999999999997E+17</v>
      </c>
      <c r="BBC208" s="13">
        <v>2677500000000</v>
      </c>
      <c r="BBD208" s="13">
        <v>1912500000000.0005</v>
      </c>
      <c r="BBE208" s="14">
        <v>3.3531912807567603</v>
      </c>
      <c r="BBF208" s="14">
        <v>4.0543595527960843</v>
      </c>
      <c r="BBG208" s="14">
        <v>4.2115460502184527</v>
      </c>
      <c r="BBH208" s="14">
        <v>2637.1722114541526</v>
      </c>
      <c r="BBI208" s="13">
        <v>261.041081496684</v>
      </c>
      <c r="BBJ208" s="13">
        <v>739.23817665196157</v>
      </c>
      <c r="BBK208" s="13">
        <v>298.66459352775502</v>
      </c>
      <c r="BBL208" s="13">
        <v>37291.75233086649</v>
      </c>
      <c r="BBM208" s="13">
        <v>32401.487670358099</v>
      </c>
      <c r="BBN208" s="13">
        <v>38.048988977492101</v>
      </c>
      <c r="BBO208" s="15">
        <v>409.51250665342974</v>
      </c>
      <c r="BBP208" s="15">
        <v>275.18317338478471</v>
      </c>
      <c r="BBQ208" s="15">
        <v>291.45073257710339</v>
      </c>
      <c r="BBR208" s="14">
        <v>2.9411057679422328</v>
      </c>
      <c r="BBS208" s="14">
        <v>2.679100831830906</v>
      </c>
      <c r="BBT208" s="14">
        <v>3.4297890570295371</v>
      </c>
      <c r="BBU208" s="15">
        <v>14.741672140607125</v>
      </c>
      <c r="BBV208" s="15">
        <v>10.638225666530488</v>
      </c>
      <c r="BBW208" s="15">
        <v>8.9690256785977738</v>
      </c>
      <c r="BBX208" s="15">
        <v>598.16531106370167</v>
      </c>
      <c r="BBY208" s="15">
        <v>685.1200698023116</v>
      </c>
      <c r="BBZ208" s="15">
        <v>515.01239103036676</v>
      </c>
      <c r="BCA208" s="14">
        <v>7.5322855750509863</v>
      </c>
      <c r="BCB208" s="14">
        <v>0.73354967474587551</v>
      </c>
      <c r="BCC208" s="14">
        <v>0.26932840357052967</v>
      </c>
      <c r="BCD208" s="14">
        <v>0.2212556918958665</v>
      </c>
      <c r="BCE208" s="14">
        <v>18.811384638315609</v>
      </c>
      <c r="BCF208" s="14">
        <v>3.1997492656986572E-2</v>
      </c>
      <c r="BCG208" s="14">
        <v>0.2990149745882365</v>
      </c>
      <c r="BCH208" s="14">
        <v>2.4517495030212618E-4</v>
      </c>
      <c r="BCI208" s="14">
        <v>24594.769036088132</v>
      </c>
      <c r="BCJ208" s="14">
        <v>1.8514445087212833E-5</v>
      </c>
      <c r="BCK208" s="14">
        <v>11.983518247272439</v>
      </c>
      <c r="BCL208" s="14">
        <v>2.5561612290731308E-6</v>
      </c>
      <c r="BCM208" s="14">
        <v>3.8703521206179324E-8</v>
      </c>
      <c r="BCN208" s="14">
        <v>1.9691375808822187E-2</v>
      </c>
      <c r="BCO208" s="14">
        <v>0.18564940819792383</v>
      </c>
      <c r="BCP208" s="14">
        <v>0.47294562923952937</v>
      </c>
      <c r="BCQ208" s="14">
        <v>1.6381527147819219</v>
      </c>
      <c r="BCR208" s="14">
        <v>0.20238749492868782</v>
      </c>
      <c r="BCS208" s="14">
        <v>4.7594861946895911E-2</v>
      </c>
      <c r="BCT208" s="14">
        <v>0.48660202119803669</v>
      </c>
      <c r="BCU208" s="14">
        <v>0.93150629844315525</v>
      </c>
      <c r="BCV208" s="14">
        <v>0.13199322677737571</v>
      </c>
      <c r="BCW208" s="14">
        <v>4.0630429881317287</v>
      </c>
      <c r="BCX208" s="14">
        <v>2.8508000494710459E-2</v>
      </c>
      <c r="BCY208" s="14">
        <v>0.10105989062336092</v>
      </c>
      <c r="BCZ208" s="14">
        <v>4.0793550331809911E-2</v>
      </c>
      <c r="BDA208" s="14">
        <v>0.13419195843216303</v>
      </c>
      <c r="BDB208" s="14">
        <v>6.3553880354373172E-4</v>
      </c>
      <c r="BDC208" s="14">
        <v>14155.508667296004</v>
      </c>
      <c r="BDD208" s="14">
        <v>2.0818624801997245E-5</v>
      </c>
      <c r="BDE208" s="14">
        <v>9.8752920103271791</v>
      </c>
      <c r="BDF208" s="14">
        <v>5.34562623110217E-6</v>
      </c>
      <c r="BDG208" s="14">
        <v>1.5136338811692111E-8</v>
      </c>
      <c r="BDH208" s="14">
        <v>3.8129691704134279E-2</v>
      </c>
      <c r="BDI208" s="14">
        <v>2.3226946374807007E-2</v>
      </c>
      <c r="BDJ208" s="14">
        <v>1.1223456008642963E-2</v>
      </c>
      <c r="BDK208" s="14">
        <v>0.32806605717614312</v>
      </c>
      <c r="BDL208" s="14">
        <v>6.4226902923579993E-2</v>
      </c>
      <c r="BDM208" s="14">
        <v>0.27824626857315771</v>
      </c>
      <c r="BDN208" s="14">
        <v>0.14130165320793159</v>
      </c>
      <c r="BDO208" s="14">
        <v>0.33570317708985148</v>
      </c>
      <c r="BDP208" s="14">
        <v>0.19710001961202628</v>
      </c>
      <c r="BDQ208" s="14">
        <v>3.8558591848500536</v>
      </c>
      <c r="BDR208" s="14">
        <v>4.5766642955030514</v>
      </c>
      <c r="BDS208" s="14">
        <v>5.1485011281270657E-2</v>
      </c>
      <c r="BDT208" s="14">
        <v>0.4551277441122169</v>
      </c>
      <c r="BDU208" s="14">
        <v>6.1974616449083773E-2</v>
      </c>
      <c r="BDV208" s="14">
        <v>0.72181940713590675</v>
      </c>
      <c r="BDW208" s="14">
        <v>0.11606800092441918</v>
      </c>
      <c r="BDX208" s="14">
        <v>22.739714443488239</v>
      </c>
      <c r="BDY208" s="14">
        <v>0.13930715546350561</v>
      </c>
      <c r="BDZ208" s="14">
        <v>4.9023932357244346</v>
      </c>
      <c r="BEA208" s="14">
        <v>0.13987027332770582</v>
      </c>
      <c r="BEB208" s="14">
        <v>6.8858602913904249E-2</v>
      </c>
      <c r="BEC208" s="14">
        <v>2.3596141276224988E-2</v>
      </c>
      <c r="BED208" s="14">
        <v>0.10025850488806422</v>
      </c>
      <c r="BEE208" s="14">
        <v>4.9964492790498097E-2</v>
      </c>
      <c r="BEF208" s="14">
        <v>4.0337802450561778E-4</v>
      </c>
      <c r="BEG208" s="14">
        <v>18513.953995835087</v>
      </c>
      <c r="BEH208" s="14">
        <v>2.1367366536070329E-5</v>
      </c>
      <c r="BEI208" s="14">
        <v>15.853708060987707</v>
      </c>
      <c r="BEJ208" s="14">
        <v>0.89753031443749864</v>
      </c>
      <c r="BEK208" s="14">
        <v>5.6632630769548263E-6</v>
      </c>
      <c r="BEL208" s="14">
        <v>5.0487668596709454E-8</v>
      </c>
      <c r="BEM208" s="14">
        <v>1.8970067059579928E-2</v>
      </c>
      <c r="BEN208" s="14">
        <v>3.3941296761659134E-2</v>
      </c>
      <c r="BEO208" s="14">
        <v>3.0662119939132551E-2</v>
      </c>
      <c r="BEP208" s="14">
        <v>0.14249317792389204</v>
      </c>
      <c r="BEQ208" s="14">
        <v>0.23692612211555811</v>
      </c>
      <c r="BER208" s="14">
        <v>0.37075660077943928</v>
      </c>
      <c r="BES208" s="14">
        <v>0.3355746633949529</v>
      </c>
      <c r="BET208" s="14">
        <v>0.18211347565071009</v>
      </c>
      <c r="BEU208" s="26">
        <v>0.19020973028593005</v>
      </c>
    </row>
    <row r="209" spans="2:1503" outlineLevel="1" x14ac:dyDescent="0.35">
      <c r="B209" s="18">
        <v>200</v>
      </c>
      <c r="C209" s="11">
        <v>0</v>
      </c>
      <c r="D209" s="12">
        <v>0</v>
      </c>
      <c r="E209" s="12">
        <v>0</v>
      </c>
      <c r="F209" s="12">
        <v>0</v>
      </c>
      <c r="G209" s="12">
        <v>9.5887157809086252E-6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-7.5509630106335695E-11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1.6194402497675801E-4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-9.836712543806746E-6</v>
      </c>
      <c r="BB209" s="12">
        <v>8.6453076094950907E-26</v>
      </c>
      <c r="BC209" s="12">
        <v>1.3466257185003517E-24</v>
      </c>
      <c r="BD209" s="12">
        <v>3.7781571971167645E-26</v>
      </c>
      <c r="BE209" s="12">
        <v>0</v>
      </c>
      <c r="BF209" s="12">
        <v>0</v>
      </c>
      <c r="BG209" s="12">
        <v>2.6250265643222685E-27</v>
      </c>
      <c r="BH209" s="12">
        <v>1.1945294522562743E-27</v>
      </c>
      <c r="BI209" s="12">
        <v>2.6250265643222685E-27</v>
      </c>
      <c r="BJ209" s="12">
        <v>6.5677440809959779E-8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1.0364020625978664E-8</v>
      </c>
      <c r="CM209" s="12">
        <v>-1.2406825637141716E-9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1.1400422688576531E-7</v>
      </c>
      <c r="DX209" s="12">
        <v>1.2406825637113707E-9</v>
      </c>
      <c r="DY209" s="12">
        <v>-1.9910061591982952E-6</v>
      </c>
      <c r="DZ209" s="12">
        <v>0</v>
      </c>
      <c r="EA209" s="12">
        <v>1.1628297979625344E-8</v>
      </c>
      <c r="EB209" s="12">
        <v>0</v>
      </c>
      <c r="EC209" s="12">
        <v>2.9388423442735927E-11</v>
      </c>
      <c r="ED209" s="12">
        <v>6.6354472397661299E-12</v>
      </c>
      <c r="EE209" s="12">
        <v>2.3203148736420446E-11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9.9999999999999995E-21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4.1453928053462029E-6</v>
      </c>
      <c r="FI209" s="12">
        <v>0</v>
      </c>
      <c r="FJ209" s="12">
        <v>2.5294032227747712E-8</v>
      </c>
      <c r="FK209" s="12">
        <v>-5.159282119109867E-8</v>
      </c>
      <c r="FL209" s="12">
        <v>0</v>
      </c>
      <c r="FM209" s="12">
        <v>1.2402716905010162E-9</v>
      </c>
      <c r="FN209" s="12">
        <v>0</v>
      </c>
      <c r="FO209" s="12">
        <v>0</v>
      </c>
      <c r="FP209" s="12">
        <v>0</v>
      </c>
      <c r="FQ209" s="12">
        <v>0</v>
      </c>
      <c r="FR209" s="12">
        <v>7.0154105965289885E-9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1.9657121269705454E-6</v>
      </c>
      <c r="GV209" s="12">
        <v>0</v>
      </c>
      <c r="GW209" s="12">
        <v>-1.498635206865999E-8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1.9883033816935823E-8</v>
      </c>
      <c r="IH209" s="12">
        <v>0</v>
      </c>
      <c r="II209" s="12">
        <v>-1.2402716905038787E-9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  <c r="JM209" s="12">
        <v>0</v>
      </c>
      <c r="JN209" s="12">
        <v>0</v>
      </c>
      <c r="JO209" s="12">
        <v>1.1193142274921273E-6</v>
      </c>
      <c r="JP209" s="12">
        <v>0</v>
      </c>
      <c r="JQ209" s="12">
        <v>0</v>
      </c>
      <c r="JR209" s="12">
        <v>0</v>
      </c>
      <c r="JS209" s="12">
        <v>0</v>
      </c>
      <c r="JT209" s="12">
        <v>0</v>
      </c>
      <c r="JU209" s="12">
        <v>-2.947117097659243E-11</v>
      </c>
      <c r="JV209" s="12">
        <v>0</v>
      </c>
      <c r="JW209" s="12">
        <v>0</v>
      </c>
      <c r="JX209" s="12">
        <v>0</v>
      </c>
      <c r="JY209" s="12">
        <v>0</v>
      </c>
      <c r="JZ209" s="12">
        <v>0</v>
      </c>
      <c r="KA209" s="12">
        <v>0</v>
      </c>
      <c r="KB209" s="12">
        <v>0</v>
      </c>
      <c r="KC209" s="12">
        <v>0</v>
      </c>
      <c r="KD209" s="12">
        <v>0</v>
      </c>
      <c r="KE209" s="12">
        <v>0</v>
      </c>
      <c r="KF209" s="12">
        <v>0</v>
      </c>
      <c r="KG209" s="12">
        <v>0</v>
      </c>
      <c r="KH209" s="12">
        <v>0</v>
      </c>
      <c r="KI209" s="12">
        <v>0</v>
      </c>
      <c r="KJ209" s="12">
        <v>0</v>
      </c>
      <c r="KK209" s="12">
        <v>0</v>
      </c>
      <c r="KL209" s="12">
        <v>0</v>
      </c>
      <c r="KM209" s="12">
        <v>0</v>
      </c>
      <c r="KN209" s="12">
        <v>0</v>
      </c>
      <c r="KO209" s="12">
        <v>0</v>
      </c>
      <c r="KP209" s="12">
        <v>0</v>
      </c>
      <c r="KQ209" s="12">
        <v>0</v>
      </c>
      <c r="KR209" s="12">
        <v>0</v>
      </c>
      <c r="KS209" s="12">
        <v>0</v>
      </c>
      <c r="KT209" s="12">
        <v>0</v>
      </c>
      <c r="KU209" s="12">
        <v>0</v>
      </c>
      <c r="KV209" s="12">
        <v>0</v>
      </c>
      <c r="KW209" s="12">
        <v>0</v>
      </c>
      <c r="KX209" s="12">
        <v>0</v>
      </c>
      <c r="KY209" s="12">
        <v>0</v>
      </c>
      <c r="KZ209" s="12">
        <v>2.4873649499825052E-6</v>
      </c>
      <c r="LA209" s="12">
        <v>0</v>
      </c>
      <c r="LB209" s="12">
        <v>0</v>
      </c>
      <c r="LC209" s="12">
        <v>0</v>
      </c>
      <c r="LD209" s="12">
        <v>0</v>
      </c>
      <c r="LE209" s="12">
        <v>0</v>
      </c>
      <c r="LF209" s="12">
        <v>0</v>
      </c>
      <c r="LG209" s="12">
        <v>-6.6423454866055711E-12</v>
      </c>
      <c r="LH209" s="12">
        <v>0</v>
      </c>
      <c r="LI209" s="12">
        <v>0</v>
      </c>
      <c r="LJ209" s="12">
        <v>0</v>
      </c>
      <c r="LK209" s="12">
        <v>0</v>
      </c>
      <c r="LL209" s="12">
        <v>0</v>
      </c>
      <c r="LM209" s="12">
        <v>0</v>
      </c>
      <c r="LN209" s="12">
        <v>0</v>
      </c>
      <c r="LO209" s="12">
        <v>0</v>
      </c>
      <c r="LP209" s="12">
        <v>0</v>
      </c>
      <c r="LQ209" s="12">
        <v>0</v>
      </c>
      <c r="LR209" s="12">
        <v>0</v>
      </c>
      <c r="LS209" s="12">
        <v>0</v>
      </c>
      <c r="LT209" s="12">
        <v>0</v>
      </c>
      <c r="LU209" s="12">
        <v>0</v>
      </c>
      <c r="LV209" s="12">
        <v>0</v>
      </c>
      <c r="LW209" s="12">
        <v>0</v>
      </c>
      <c r="LX209" s="12">
        <v>0</v>
      </c>
      <c r="LY209" s="12">
        <v>0</v>
      </c>
      <c r="LZ209" s="12">
        <v>0</v>
      </c>
      <c r="MA209" s="12">
        <v>0</v>
      </c>
      <c r="MB209" s="12">
        <v>0</v>
      </c>
      <c r="MC209" s="12">
        <v>0</v>
      </c>
      <c r="MD209" s="12">
        <v>0</v>
      </c>
      <c r="ME209" s="12">
        <v>0</v>
      </c>
      <c r="MF209" s="12">
        <v>0</v>
      </c>
      <c r="MG209" s="12">
        <v>0</v>
      </c>
      <c r="MH209" s="12">
        <v>0</v>
      </c>
      <c r="MI209" s="12">
        <v>0</v>
      </c>
      <c r="MJ209" s="12">
        <v>0</v>
      </c>
      <c r="MK209" s="12">
        <v>4.145608249970842E-7</v>
      </c>
      <c r="ML209" s="12">
        <v>0</v>
      </c>
      <c r="MM209" s="12">
        <v>0</v>
      </c>
      <c r="MN209" s="12">
        <v>0</v>
      </c>
      <c r="MO209" s="12">
        <v>0</v>
      </c>
      <c r="MP209" s="12">
        <v>0</v>
      </c>
      <c r="MQ209" s="12">
        <v>0</v>
      </c>
      <c r="MR209" s="12">
        <v>0</v>
      </c>
      <c r="MS209" s="12">
        <v>-2.326624682743957E-11</v>
      </c>
      <c r="MT209" s="12">
        <v>0</v>
      </c>
      <c r="MU209" s="12">
        <v>0</v>
      </c>
      <c r="MV209" s="12">
        <v>0</v>
      </c>
      <c r="MW209" s="12">
        <v>0</v>
      </c>
      <c r="MX209" s="12">
        <v>0</v>
      </c>
      <c r="MY209" s="12">
        <v>0</v>
      </c>
      <c r="MZ209" s="12">
        <v>0</v>
      </c>
      <c r="NA209" s="12">
        <v>0</v>
      </c>
      <c r="NB209" s="12">
        <v>0</v>
      </c>
      <c r="NC209" s="12">
        <v>0</v>
      </c>
      <c r="ND209" s="12">
        <v>0</v>
      </c>
      <c r="NE209" s="12">
        <v>0</v>
      </c>
      <c r="NF209" s="12">
        <v>0</v>
      </c>
      <c r="NG209" s="12">
        <v>0</v>
      </c>
      <c r="NH209" s="12">
        <v>0</v>
      </c>
      <c r="NI209" s="12">
        <v>0</v>
      </c>
      <c r="NJ209" s="12">
        <v>0</v>
      </c>
      <c r="NK209" s="12">
        <v>0</v>
      </c>
      <c r="NL209" s="12">
        <v>0</v>
      </c>
      <c r="NM209" s="12">
        <v>0</v>
      </c>
      <c r="NN209" s="12">
        <v>0</v>
      </c>
      <c r="NO209" s="12">
        <v>0</v>
      </c>
      <c r="NP209" s="12">
        <v>0</v>
      </c>
      <c r="NQ209" s="12">
        <v>0</v>
      </c>
      <c r="NR209" s="12">
        <v>0</v>
      </c>
      <c r="NS209" s="12">
        <v>0</v>
      </c>
      <c r="NT209" s="12">
        <v>0</v>
      </c>
      <c r="NU209" s="12">
        <v>0</v>
      </c>
      <c r="NV209" s="12">
        <v>1.5397756556295597E-6</v>
      </c>
      <c r="NW209" s="12">
        <v>0</v>
      </c>
      <c r="NX209" s="12">
        <v>0</v>
      </c>
      <c r="NY209" s="12">
        <v>0</v>
      </c>
      <c r="NZ209" s="12">
        <v>0</v>
      </c>
      <c r="OA209" s="12">
        <v>0</v>
      </c>
      <c r="OB209" s="12">
        <v>0</v>
      </c>
      <c r="OC209" s="12">
        <v>0</v>
      </c>
      <c r="OD209" s="12">
        <v>0</v>
      </c>
      <c r="OE209" s="12">
        <v>-8.8329718370532565E-6</v>
      </c>
      <c r="OF209" s="12">
        <v>1.0874766378123441E-25</v>
      </c>
      <c r="OG209" s="12">
        <v>0</v>
      </c>
      <c r="OH209" s="12">
        <v>0</v>
      </c>
      <c r="OI209" s="12">
        <v>4.7776888317593018E-27</v>
      </c>
      <c r="OJ209" s="12">
        <v>5.1925638918420895E-7</v>
      </c>
      <c r="OK209" s="12">
        <v>0</v>
      </c>
      <c r="OL209" s="12">
        <v>0</v>
      </c>
      <c r="OM209" s="12">
        <v>0</v>
      </c>
      <c r="ON209" s="12">
        <v>0</v>
      </c>
      <c r="OO209" s="12">
        <v>2.9979281607393609E-7</v>
      </c>
      <c r="OP209" s="12">
        <v>0</v>
      </c>
      <c r="OQ209" s="12">
        <v>0</v>
      </c>
      <c r="OR209" s="12">
        <v>0</v>
      </c>
      <c r="OS209" s="12">
        <v>0</v>
      </c>
      <c r="OT209" s="12">
        <v>0</v>
      </c>
      <c r="OU209" s="12">
        <v>0</v>
      </c>
      <c r="OV209" s="12">
        <v>0</v>
      </c>
      <c r="OW209" s="12">
        <v>0</v>
      </c>
      <c r="OX209" s="12">
        <v>0</v>
      </c>
      <c r="OY209" s="12">
        <v>0</v>
      </c>
      <c r="OZ209" s="12">
        <v>0</v>
      </c>
      <c r="PA209" s="12">
        <v>0</v>
      </c>
      <c r="PB209" s="12">
        <v>0</v>
      </c>
      <c r="PC209" s="12">
        <v>0</v>
      </c>
      <c r="PD209" s="12">
        <v>0</v>
      </c>
      <c r="PE209" s="12">
        <v>0</v>
      </c>
      <c r="PF209" s="12">
        <v>0</v>
      </c>
      <c r="PG209" s="12">
        <v>0</v>
      </c>
      <c r="PH209" s="12">
        <v>0</v>
      </c>
      <c r="PI209" s="12">
        <v>0</v>
      </c>
      <c r="PJ209" s="12">
        <v>3.1709745887722715E-8</v>
      </c>
      <c r="PK209" s="12">
        <v>0</v>
      </c>
      <c r="PL209" s="12">
        <v>0</v>
      </c>
      <c r="PM209" s="12">
        <v>0</v>
      </c>
      <c r="PN209" s="12">
        <v>0</v>
      </c>
      <c r="PO209" s="12">
        <v>0</v>
      </c>
      <c r="PP209" s="12">
        <v>3.9895712401856482E-6</v>
      </c>
      <c r="PQ209" s="12">
        <v>-2.9585017309602647E-7</v>
      </c>
      <c r="PR209" s="12">
        <v>8.3212078822867434E-9</v>
      </c>
      <c r="PS209" s="12">
        <v>0</v>
      </c>
      <c r="PT209" s="12">
        <v>3.5084239752716716E-11</v>
      </c>
      <c r="PU209" s="12">
        <v>0</v>
      </c>
      <c r="PV209" s="12">
        <v>0</v>
      </c>
      <c r="PW209" s="12">
        <v>0</v>
      </c>
      <c r="PX209" s="12">
        <v>0</v>
      </c>
      <c r="PY209" s="12">
        <v>0</v>
      </c>
      <c r="PZ209" s="12">
        <v>0</v>
      </c>
      <c r="QA209" s="12">
        <v>1.6806722689075633E-8</v>
      </c>
      <c r="QB209" s="12">
        <v>0</v>
      </c>
      <c r="QC209" s="12">
        <v>0</v>
      </c>
      <c r="QD209" s="12">
        <v>0</v>
      </c>
      <c r="QE209" s="12">
        <v>-3.0231472116978386</v>
      </c>
      <c r="QF209" s="12">
        <v>1.8250479421234049E-24</v>
      </c>
      <c r="QG209" s="12">
        <v>8.5504788062970015E-20</v>
      </c>
      <c r="QH209" s="12">
        <v>0</v>
      </c>
      <c r="QI209" s="12">
        <v>9.4776610032412607E-5</v>
      </c>
      <c r="QJ209" s="12">
        <v>0</v>
      </c>
      <c r="QK209" s="12">
        <v>0</v>
      </c>
      <c r="QL209" s="12">
        <v>0</v>
      </c>
      <c r="QM209" s="12">
        <v>0</v>
      </c>
      <c r="QN209" s="12">
        <v>0</v>
      </c>
      <c r="QO209" s="12">
        <v>0</v>
      </c>
      <c r="QP209" s="12">
        <v>0</v>
      </c>
      <c r="QQ209" s="12">
        <v>0</v>
      </c>
      <c r="QR209" s="12">
        <v>0</v>
      </c>
      <c r="QS209" s="12">
        <v>0</v>
      </c>
      <c r="QT209" s="12">
        <v>0</v>
      </c>
      <c r="QU209" s="12">
        <v>0</v>
      </c>
      <c r="QV209" s="12">
        <v>0</v>
      </c>
      <c r="QW209" s="12">
        <v>0</v>
      </c>
      <c r="QX209" s="12">
        <v>0</v>
      </c>
      <c r="QY209" s="12">
        <v>0</v>
      </c>
      <c r="QZ209" s="12">
        <v>0</v>
      </c>
      <c r="RA209" s="12">
        <v>0</v>
      </c>
      <c r="RB209" s="12">
        <v>0</v>
      </c>
      <c r="RC209" s="12">
        <v>0</v>
      </c>
      <c r="RD209" s="12">
        <v>0</v>
      </c>
      <c r="RE209" s="12">
        <v>0</v>
      </c>
      <c r="RF209" s="12">
        <v>0</v>
      </c>
      <c r="RG209" s="12">
        <v>0</v>
      </c>
      <c r="RH209" s="12">
        <v>0</v>
      </c>
      <c r="RI209" s="12">
        <v>0</v>
      </c>
      <c r="RJ209" s="12">
        <v>0</v>
      </c>
      <c r="RK209" s="12">
        <v>0</v>
      </c>
      <c r="RL209" s="12">
        <v>0</v>
      </c>
      <c r="RM209" s="12">
        <v>0</v>
      </c>
      <c r="RN209" s="12">
        <v>0</v>
      </c>
      <c r="RO209" s="12">
        <v>0</v>
      </c>
      <c r="RP209" s="12">
        <v>0.24174004702469673</v>
      </c>
      <c r="RQ209" s="12">
        <v>-2.1980979834589884E-7</v>
      </c>
      <c r="RR209" s="12">
        <v>9.9656836004487136E-11</v>
      </c>
      <c r="RS209" s="12">
        <v>5.0903886696080742E-3</v>
      </c>
      <c r="RT209" s="12">
        <v>0</v>
      </c>
      <c r="RU209" s="12">
        <v>0</v>
      </c>
      <c r="RV209" s="12">
        <v>0</v>
      </c>
      <c r="RW209" s="12">
        <v>0</v>
      </c>
      <c r="RX209" s="12">
        <v>0</v>
      </c>
      <c r="RY209" s="12">
        <v>0</v>
      </c>
      <c r="RZ209" s="12">
        <v>0</v>
      </c>
      <c r="SA209" s="12">
        <v>0</v>
      </c>
      <c r="SB209" s="12">
        <v>0</v>
      </c>
      <c r="SC209" s="12">
        <v>0</v>
      </c>
      <c r="SD209" s="12">
        <v>0</v>
      </c>
      <c r="SE209" s="12">
        <v>0</v>
      </c>
      <c r="SF209" s="12">
        <v>0</v>
      </c>
      <c r="SG209" s="12">
        <v>0</v>
      </c>
      <c r="SH209" s="12">
        <v>0</v>
      </c>
      <c r="SI209" s="12">
        <v>0</v>
      </c>
      <c r="SJ209" s="12">
        <v>0</v>
      </c>
      <c r="SK209" s="12">
        <v>0</v>
      </c>
      <c r="SL209" s="12">
        <v>0</v>
      </c>
      <c r="SM209" s="12">
        <v>0</v>
      </c>
      <c r="SN209" s="12">
        <v>0</v>
      </c>
      <c r="SO209" s="12">
        <v>0</v>
      </c>
      <c r="SP209" s="12">
        <v>0</v>
      </c>
      <c r="SQ209" s="12">
        <v>0</v>
      </c>
      <c r="SR209" s="12">
        <v>0</v>
      </c>
      <c r="SS209" s="12">
        <v>0</v>
      </c>
      <c r="ST209" s="12">
        <v>0</v>
      </c>
      <c r="SU209" s="12">
        <v>0</v>
      </c>
      <c r="SV209" s="12">
        <v>0</v>
      </c>
      <c r="SW209" s="12">
        <v>0</v>
      </c>
      <c r="SX209" s="12">
        <v>0</v>
      </c>
      <c r="SY209" s="12">
        <v>0</v>
      </c>
      <c r="SZ209" s="12">
        <v>0</v>
      </c>
      <c r="TA209" s="12">
        <v>2.7800105407840112</v>
      </c>
      <c r="TB209" s="12">
        <v>0</v>
      </c>
      <c r="TC209" s="12">
        <v>-9.999290330107434E-11</v>
      </c>
      <c r="TD209" s="12">
        <v>0</v>
      </c>
      <c r="TE209" s="12">
        <v>0</v>
      </c>
      <c r="TF209" s="12">
        <v>0</v>
      </c>
      <c r="TG209" s="12">
        <v>0</v>
      </c>
      <c r="TH209" s="12">
        <v>0</v>
      </c>
      <c r="TI209" s="12">
        <v>0</v>
      </c>
      <c r="TJ209" s="12">
        <v>0</v>
      </c>
      <c r="TK209" s="12">
        <v>0</v>
      </c>
      <c r="TL209" s="12">
        <v>0</v>
      </c>
      <c r="TM209" s="12">
        <v>0</v>
      </c>
      <c r="TN209" s="12">
        <v>0</v>
      </c>
      <c r="TO209" s="12">
        <v>0</v>
      </c>
      <c r="TP209" s="12">
        <v>0</v>
      </c>
      <c r="TQ209" s="12">
        <v>0</v>
      </c>
      <c r="TR209" s="12">
        <v>0</v>
      </c>
      <c r="TS209" s="12">
        <v>0</v>
      </c>
      <c r="TT209" s="12">
        <v>0</v>
      </c>
      <c r="TU209" s="12">
        <v>0</v>
      </c>
      <c r="TV209" s="12">
        <v>0</v>
      </c>
      <c r="TW209" s="12">
        <v>0</v>
      </c>
      <c r="TX209" s="12">
        <v>0</v>
      </c>
      <c r="TY209" s="12">
        <v>0</v>
      </c>
      <c r="TZ209" s="12">
        <v>0</v>
      </c>
      <c r="UA209" s="12">
        <v>0</v>
      </c>
      <c r="UB209" s="12">
        <v>0</v>
      </c>
      <c r="UC209" s="12">
        <v>0</v>
      </c>
      <c r="UD209" s="12">
        <v>0</v>
      </c>
      <c r="UE209" s="12">
        <v>0</v>
      </c>
      <c r="UF209" s="12">
        <v>0</v>
      </c>
      <c r="UG209" s="12">
        <v>0</v>
      </c>
      <c r="UH209" s="12">
        <v>0</v>
      </c>
      <c r="UI209" s="12">
        <v>0</v>
      </c>
      <c r="UJ209" s="12">
        <v>0</v>
      </c>
      <c r="UK209" s="12">
        <v>0</v>
      </c>
      <c r="UL209" s="12">
        <v>0</v>
      </c>
      <c r="UM209" s="12">
        <v>1.9232392987899918E-7</v>
      </c>
      <c r="UN209" s="12">
        <v>0</v>
      </c>
      <c r="UO209" s="12">
        <v>-5.0903898575441328E-3</v>
      </c>
      <c r="UP209" s="12">
        <v>0</v>
      </c>
      <c r="UQ209" s="12">
        <v>0</v>
      </c>
      <c r="UR209" s="12">
        <v>0</v>
      </c>
      <c r="US209" s="12">
        <v>0</v>
      </c>
      <c r="UT209" s="12">
        <v>0</v>
      </c>
      <c r="UU209" s="12">
        <v>0</v>
      </c>
      <c r="UV209" s="12">
        <v>0</v>
      </c>
      <c r="UW209" s="12">
        <v>0</v>
      </c>
      <c r="UX209" s="12">
        <v>0</v>
      </c>
      <c r="UY209" s="12">
        <v>0</v>
      </c>
      <c r="UZ209" s="12">
        <v>0</v>
      </c>
      <c r="VA209" s="12">
        <v>0</v>
      </c>
      <c r="VB209" s="12">
        <v>0</v>
      </c>
      <c r="VC209" s="12">
        <v>0</v>
      </c>
      <c r="VD209" s="12">
        <v>0</v>
      </c>
      <c r="VE209" s="12">
        <v>0</v>
      </c>
      <c r="VF209" s="12">
        <v>0</v>
      </c>
      <c r="VG209" s="12">
        <v>0</v>
      </c>
      <c r="VH209" s="12">
        <v>0</v>
      </c>
      <c r="VI209" s="12">
        <v>0</v>
      </c>
      <c r="VJ209" s="12">
        <v>0</v>
      </c>
      <c r="VK209" s="12">
        <v>0</v>
      </c>
      <c r="VL209" s="12">
        <v>0</v>
      </c>
      <c r="VM209" s="12">
        <v>0</v>
      </c>
      <c r="VN209" s="12">
        <v>0</v>
      </c>
      <c r="VO209" s="12">
        <v>0</v>
      </c>
      <c r="VP209" s="12">
        <v>0</v>
      </c>
      <c r="VQ209" s="12">
        <v>0</v>
      </c>
      <c r="VR209" s="12">
        <v>0</v>
      </c>
      <c r="VS209" s="12">
        <v>0</v>
      </c>
      <c r="VT209" s="12">
        <v>0</v>
      </c>
      <c r="VU209" s="12">
        <v>0</v>
      </c>
      <c r="VV209" s="12">
        <v>0</v>
      </c>
      <c r="VW209" s="12">
        <v>1.3966235228047457E-3</v>
      </c>
      <c r="VX209" s="12">
        <v>0</v>
      </c>
      <c r="VY209" s="12">
        <v>0</v>
      </c>
      <c r="VZ209" s="12">
        <v>0</v>
      </c>
      <c r="WA209" s="12">
        <v>-2.7325326992295226E-4</v>
      </c>
      <c r="WB209" s="12">
        <v>8.3667221128597114E-26</v>
      </c>
      <c r="WC209" s="12">
        <v>1.7082616104692828E-24</v>
      </c>
      <c r="WD209" s="12">
        <v>7.0098331680704089E-25</v>
      </c>
      <c r="WE209" s="12">
        <v>0</v>
      </c>
      <c r="WF209" s="12">
        <v>0</v>
      </c>
      <c r="WG209" s="12">
        <v>1.7265482640061954E-27</v>
      </c>
      <c r="WH209" s="12">
        <v>3.8341145797072202E-27</v>
      </c>
      <c r="WI209" s="12">
        <v>1.00877539286291E-26</v>
      </c>
      <c r="WJ209" s="12">
        <v>5.5695069656952149E-9</v>
      </c>
      <c r="WK209" s="12">
        <v>0</v>
      </c>
      <c r="WL209" s="12">
        <v>0</v>
      </c>
      <c r="WM209" s="12">
        <v>0</v>
      </c>
      <c r="WN209" s="12">
        <v>0</v>
      </c>
      <c r="WO209" s="12">
        <v>0</v>
      </c>
      <c r="WP209" s="12">
        <v>0</v>
      </c>
      <c r="WQ209" s="12">
        <v>0</v>
      </c>
      <c r="WR209" s="12">
        <v>0</v>
      </c>
      <c r="WS209" s="12">
        <v>0</v>
      </c>
      <c r="WT209" s="12">
        <v>0</v>
      </c>
      <c r="WU209" s="12">
        <v>0</v>
      </c>
      <c r="WV209" s="12">
        <v>0</v>
      </c>
      <c r="WW209" s="12">
        <v>0</v>
      </c>
      <c r="WX209" s="12">
        <v>0</v>
      </c>
      <c r="WY209" s="12">
        <v>0</v>
      </c>
      <c r="WZ209" s="12">
        <v>0</v>
      </c>
      <c r="XA209" s="12">
        <v>0</v>
      </c>
      <c r="XB209" s="12">
        <v>0</v>
      </c>
      <c r="XC209" s="12">
        <v>0</v>
      </c>
      <c r="XD209" s="12">
        <v>0</v>
      </c>
      <c r="XE209" s="12">
        <v>0</v>
      </c>
      <c r="XF209" s="12">
        <v>0</v>
      </c>
      <c r="XG209" s="12">
        <v>0</v>
      </c>
      <c r="XH209" s="12">
        <v>0</v>
      </c>
      <c r="XI209" s="12">
        <v>0</v>
      </c>
      <c r="XJ209" s="12">
        <v>0</v>
      </c>
      <c r="XK209" s="12">
        <v>0</v>
      </c>
      <c r="XL209" s="12">
        <v>1.6532268588299854E-25</v>
      </c>
      <c r="XM209" s="12">
        <v>-1.3485686245332408E-20</v>
      </c>
      <c r="XN209" s="12">
        <v>0</v>
      </c>
      <c r="XO209" s="12">
        <v>0</v>
      </c>
      <c r="XP209" s="12">
        <v>0</v>
      </c>
      <c r="XQ209" s="12">
        <v>0</v>
      </c>
      <c r="XR209" s="12">
        <v>0</v>
      </c>
      <c r="XS209" s="12">
        <v>0</v>
      </c>
      <c r="XT209" s="12">
        <v>0</v>
      </c>
      <c r="XU209" s="12">
        <v>0</v>
      </c>
      <c r="XV209" s="12">
        <v>0</v>
      </c>
      <c r="XW209" s="12">
        <v>0</v>
      </c>
      <c r="XX209" s="12">
        <v>0</v>
      </c>
      <c r="XY209" s="12">
        <v>0</v>
      </c>
      <c r="XZ209" s="12">
        <v>0</v>
      </c>
      <c r="YA209" s="12">
        <v>0</v>
      </c>
      <c r="YB209" s="12">
        <v>0</v>
      </c>
      <c r="YC209" s="12">
        <v>0</v>
      </c>
      <c r="YD209" s="12">
        <v>0</v>
      </c>
      <c r="YE209" s="12">
        <v>0</v>
      </c>
      <c r="YF209" s="12">
        <v>0</v>
      </c>
      <c r="YG209" s="12">
        <v>0</v>
      </c>
      <c r="YH209" s="12">
        <v>0</v>
      </c>
      <c r="YI209" s="12">
        <v>0</v>
      </c>
      <c r="YJ209" s="12">
        <v>0</v>
      </c>
      <c r="YK209" s="12">
        <v>0</v>
      </c>
      <c r="YL209" s="12">
        <v>0</v>
      </c>
      <c r="YM209" s="12">
        <v>0</v>
      </c>
      <c r="YN209" s="12">
        <v>0</v>
      </c>
      <c r="YO209" s="12">
        <v>0</v>
      </c>
      <c r="YP209" s="12">
        <v>0</v>
      </c>
      <c r="YQ209" s="12">
        <v>0</v>
      </c>
      <c r="YR209" s="12">
        <v>0</v>
      </c>
      <c r="YS209" s="12">
        <v>0</v>
      </c>
      <c r="YT209" s="12">
        <v>2.7485868466896604E-8</v>
      </c>
      <c r="YU209" s="12">
        <v>0</v>
      </c>
      <c r="YV209" s="12">
        <v>0</v>
      </c>
      <c r="YW209" s="12">
        <v>3.9677444611919652E-6</v>
      </c>
      <c r="YX209" s="12">
        <v>9.9999999999999995E-21</v>
      </c>
      <c r="YY209" s="12">
        <v>-2.6142986102359702E-6</v>
      </c>
      <c r="YZ209" s="12">
        <v>0</v>
      </c>
      <c r="ZA209" s="12">
        <v>6.2977549105527535E-8</v>
      </c>
      <c r="ZB209" s="12">
        <v>0</v>
      </c>
      <c r="ZC209" s="12">
        <v>4.5287112333473624E-11</v>
      </c>
      <c r="ZD209" s="12">
        <v>3.8349025912691192E-11</v>
      </c>
      <c r="ZE209" s="12">
        <v>7.5357235853477471E-11</v>
      </c>
      <c r="ZF209" s="12">
        <v>0</v>
      </c>
      <c r="ZG209" s="12">
        <v>0</v>
      </c>
      <c r="ZH209" s="12">
        <v>0</v>
      </c>
      <c r="ZI209" s="12">
        <v>0</v>
      </c>
      <c r="ZJ209" s="12">
        <v>0</v>
      </c>
      <c r="ZK209" s="12">
        <v>0</v>
      </c>
      <c r="ZL209" s="12">
        <v>0</v>
      </c>
      <c r="ZM209" s="12">
        <v>0</v>
      </c>
      <c r="ZN209" s="12">
        <v>0</v>
      </c>
      <c r="ZO209" s="12">
        <v>0</v>
      </c>
      <c r="ZP209" s="12">
        <v>0</v>
      </c>
      <c r="ZQ209" s="12">
        <v>0</v>
      </c>
      <c r="ZR209" s="12">
        <v>0</v>
      </c>
      <c r="ZS209" s="12">
        <v>0</v>
      </c>
      <c r="ZT209" s="12">
        <v>0</v>
      </c>
      <c r="ZU209" s="12">
        <v>0</v>
      </c>
      <c r="ZV209" s="12">
        <v>0</v>
      </c>
      <c r="ZW209" s="12">
        <v>0</v>
      </c>
      <c r="ZX209" s="12">
        <v>0</v>
      </c>
      <c r="ZY209" s="12">
        <v>0</v>
      </c>
      <c r="ZZ209" s="12">
        <v>0</v>
      </c>
      <c r="AAA209" s="12">
        <v>0</v>
      </c>
      <c r="AAB209" s="12">
        <v>0</v>
      </c>
      <c r="AAC209" s="12">
        <v>0</v>
      </c>
      <c r="AAD209" s="12">
        <v>0</v>
      </c>
      <c r="AAE209" s="12">
        <v>0</v>
      </c>
      <c r="AAF209" s="12">
        <v>0</v>
      </c>
      <c r="AAG209" s="12">
        <v>0</v>
      </c>
      <c r="AAH209" s="12">
        <v>7.5146675401362982E-28</v>
      </c>
      <c r="AAI209" s="12">
        <v>0</v>
      </c>
      <c r="AAJ209" s="12">
        <v>2.5208496011877879E-8</v>
      </c>
      <c r="AAK209" s="12">
        <v>-3.3182417512412026E-7</v>
      </c>
      <c r="AAL209" s="12">
        <v>0</v>
      </c>
      <c r="AAM209" s="12">
        <v>8.8676308729028769E-9</v>
      </c>
      <c r="AAN209" s="12">
        <v>0</v>
      </c>
      <c r="AAO209" s="12">
        <v>0</v>
      </c>
      <c r="AAP209" s="12">
        <v>0</v>
      </c>
      <c r="AAQ209" s="12">
        <v>0</v>
      </c>
      <c r="AAR209" s="12">
        <v>0</v>
      </c>
      <c r="AAS209" s="12">
        <v>0</v>
      </c>
      <c r="AAT209" s="12">
        <v>4.1486437687874327E-14</v>
      </c>
      <c r="AAU209" s="12">
        <v>0</v>
      </c>
      <c r="AAV209" s="12">
        <v>0</v>
      </c>
      <c r="AAW209" s="12">
        <v>0</v>
      </c>
      <c r="AAX209" s="12">
        <v>0</v>
      </c>
      <c r="AAY209" s="12">
        <v>0</v>
      </c>
      <c r="AAZ209" s="12">
        <v>0</v>
      </c>
      <c r="ABA209" s="12">
        <v>0</v>
      </c>
      <c r="ABB209" s="12">
        <v>0</v>
      </c>
      <c r="ABC209" s="12">
        <v>0</v>
      </c>
      <c r="ABD209" s="12">
        <v>0</v>
      </c>
      <c r="ABE209" s="12">
        <v>0</v>
      </c>
      <c r="ABF209" s="12">
        <v>0</v>
      </c>
      <c r="ABG209" s="12">
        <v>0</v>
      </c>
      <c r="ABH209" s="12">
        <v>0</v>
      </c>
      <c r="ABI209" s="12">
        <v>0</v>
      </c>
      <c r="ABJ209" s="12">
        <v>0</v>
      </c>
      <c r="ABK209" s="12">
        <v>0</v>
      </c>
      <c r="ABL209" s="12">
        <v>0</v>
      </c>
      <c r="ABM209" s="12">
        <v>0</v>
      </c>
      <c r="ABN209" s="12">
        <v>0</v>
      </c>
      <c r="ABO209" s="12">
        <v>0</v>
      </c>
      <c r="ABP209" s="12">
        <v>0</v>
      </c>
      <c r="ABQ209" s="12">
        <v>0</v>
      </c>
      <c r="ABR209" s="12">
        <v>0</v>
      </c>
      <c r="ABS209" s="12">
        <v>0</v>
      </c>
      <c r="ABT209" s="12">
        <v>0</v>
      </c>
      <c r="ABU209" s="12">
        <v>2.58909011422409E-6</v>
      </c>
      <c r="ABV209" s="12">
        <v>0</v>
      </c>
      <c r="ABW209" s="12">
        <v>-6.6312031871771588E-8</v>
      </c>
      <c r="ABX209" s="12">
        <v>0</v>
      </c>
      <c r="ABY209" s="12">
        <v>0</v>
      </c>
      <c r="ABZ209" s="12">
        <v>0</v>
      </c>
      <c r="ACA209" s="12">
        <v>0</v>
      </c>
      <c r="ACB209" s="12">
        <v>0</v>
      </c>
      <c r="ACC209" s="12">
        <v>0</v>
      </c>
      <c r="ACD209" s="12">
        <v>0</v>
      </c>
      <c r="ACE209" s="12">
        <v>0</v>
      </c>
      <c r="ACF209" s="12">
        <v>0</v>
      </c>
      <c r="ACG209" s="12">
        <v>0</v>
      </c>
      <c r="ACH209" s="12">
        <v>0</v>
      </c>
      <c r="ACI209" s="12">
        <v>0</v>
      </c>
      <c r="ACJ209" s="12">
        <v>0</v>
      </c>
      <c r="ACK209" s="12">
        <v>0</v>
      </c>
      <c r="ACL209" s="12">
        <v>0</v>
      </c>
      <c r="ACM209" s="12">
        <v>0</v>
      </c>
      <c r="ACN209" s="12">
        <v>0</v>
      </c>
      <c r="ACO209" s="12">
        <v>0</v>
      </c>
      <c r="ACP209" s="12">
        <v>0</v>
      </c>
      <c r="ACQ209" s="12">
        <v>0</v>
      </c>
      <c r="ACR209" s="12">
        <v>0</v>
      </c>
      <c r="ACS209" s="12">
        <v>0</v>
      </c>
      <c r="ACT209" s="12">
        <v>0</v>
      </c>
      <c r="ACU209" s="12">
        <v>0</v>
      </c>
      <c r="ACV209" s="12">
        <v>0</v>
      </c>
      <c r="ACW209" s="12">
        <v>0</v>
      </c>
      <c r="ACX209" s="12">
        <v>0</v>
      </c>
      <c r="ACY209" s="12">
        <v>0</v>
      </c>
      <c r="ACZ209" s="12">
        <v>0</v>
      </c>
      <c r="ADA209" s="12">
        <v>0</v>
      </c>
      <c r="ADB209" s="12">
        <v>0</v>
      </c>
      <c r="ADC209" s="12">
        <v>0</v>
      </c>
      <c r="ADD209" s="12">
        <v>0</v>
      </c>
      <c r="ADE209" s="12">
        <v>0</v>
      </c>
      <c r="ADF209" s="12">
        <v>0</v>
      </c>
      <c r="ADG209" s="12">
        <v>3.3182417512410734E-7</v>
      </c>
      <c r="ADH209" s="12">
        <v>0</v>
      </c>
      <c r="ADI209" s="12">
        <v>-9.7819241144929423E-9</v>
      </c>
      <c r="ADJ209" s="12">
        <v>0</v>
      </c>
      <c r="ADK209" s="12">
        <v>0</v>
      </c>
      <c r="ADL209" s="12">
        <v>0</v>
      </c>
      <c r="ADM209" s="12">
        <v>0</v>
      </c>
      <c r="ADN209" s="12">
        <v>0</v>
      </c>
      <c r="ADO209" s="12">
        <v>0</v>
      </c>
      <c r="ADP209" s="12">
        <v>0</v>
      </c>
      <c r="ADQ209" s="12">
        <v>0</v>
      </c>
      <c r="ADR209" s="12">
        <v>0</v>
      </c>
      <c r="ADS209" s="12">
        <v>0</v>
      </c>
      <c r="ADT209" s="12">
        <v>0</v>
      </c>
      <c r="ADU209" s="12">
        <v>0</v>
      </c>
      <c r="ADV209" s="12">
        <v>0</v>
      </c>
      <c r="ADW209" s="12">
        <v>0</v>
      </c>
      <c r="ADX209" s="12">
        <v>0</v>
      </c>
      <c r="ADY209" s="12">
        <v>0</v>
      </c>
      <c r="ADZ209" s="12">
        <v>0</v>
      </c>
      <c r="AEA209" s="12">
        <v>0</v>
      </c>
      <c r="AEB209" s="12">
        <v>0</v>
      </c>
      <c r="AEC209" s="12">
        <v>0</v>
      </c>
      <c r="AED209" s="12">
        <v>0</v>
      </c>
      <c r="AEE209" s="12">
        <v>0</v>
      </c>
      <c r="AEF209" s="12">
        <v>0</v>
      </c>
      <c r="AEG209" s="12">
        <v>0</v>
      </c>
      <c r="AEH209" s="12">
        <v>0</v>
      </c>
      <c r="AEI209" s="12">
        <v>0</v>
      </c>
      <c r="AEJ209" s="12">
        <v>0</v>
      </c>
      <c r="AEK209" s="12">
        <v>0</v>
      </c>
      <c r="AEL209" s="12">
        <v>0</v>
      </c>
      <c r="AEM209" s="12">
        <v>0</v>
      </c>
      <c r="AEN209" s="12">
        <v>0</v>
      </c>
      <c r="AEO209" s="12">
        <v>1.6532268587773492E-25</v>
      </c>
      <c r="AEP209" s="12">
        <v>0</v>
      </c>
      <c r="AEQ209" s="12">
        <v>0</v>
      </c>
      <c r="AER209" s="12">
        <v>0</v>
      </c>
      <c r="AES209" s="12">
        <v>0</v>
      </c>
      <c r="AET209" s="12">
        <v>0</v>
      </c>
      <c r="AEU209" s="12">
        <v>-4.5339599046011421E-11</v>
      </c>
      <c r="AEV209" s="12">
        <v>0</v>
      </c>
      <c r="AEW209" s="12">
        <v>0</v>
      </c>
      <c r="AEX209" s="12">
        <v>0</v>
      </c>
      <c r="AEY209" s="12">
        <v>0</v>
      </c>
      <c r="AEZ209" s="12">
        <v>0</v>
      </c>
      <c r="AFA209" s="12">
        <v>0</v>
      </c>
      <c r="AFB209" s="12">
        <v>0</v>
      </c>
      <c r="AFC209" s="12">
        <v>0</v>
      </c>
      <c r="AFD209" s="12">
        <v>0</v>
      </c>
      <c r="AFE209" s="12">
        <v>0</v>
      </c>
      <c r="AFF209" s="12">
        <v>0</v>
      </c>
      <c r="AFG209" s="12">
        <v>0</v>
      </c>
      <c r="AFH209" s="12">
        <v>0</v>
      </c>
      <c r="AFI209" s="12">
        <v>0</v>
      </c>
      <c r="AFJ209" s="12">
        <v>0</v>
      </c>
      <c r="AFK209" s="12">
        <v>0</v>
      </c>
      <c r="AFL209" s="12">
        <v>0</v>
      </c>
      <c r="AFM209" s="12">
        <v>0</v>
      </c>
      <c r="AFN209" s="12">
        <v>0</v>
      </c>
      <c r="AFO209" s="12">
        <v>0</v>
      </c>
      <c r="AFP209" s="12">
        <v>0</v>
      </c>
      <c r="AFQ209" s="12">
        <v>0</v>
      </c>
      <c r="AFR209" s="12">
        <v>0</v>
      </c>
      <c r="AFS209" s="12">
        <v>0</v>
      </c>
      <c r="AFT209" s="12">
        <v>0</v>
      </c>
      <c r="AFU209" s="12">
        <v>0</v>
      </c>
      <c r="AFV209" s="12">
        <v>0</v>
      </c>
      <c r="AFW209" s="12">
        <v>0</v>
      </c>
      <c r="AFX209" s="12">
        <v>0</v>
      </c>
      <c r="AFY209" s="12">
        <v>0</v>
      </c>
      <c r="AFZ209" s="12">
        <v>2.9758083457992286E-6</v>
      </c>
      <c r="AGA209" s="12">
        <v>0</v>
      </c>
      <c r="AGB209" s="12">
        <v>0</v>
      </c>
      <c r="AGC209" s="12">
        <v>0</v>
      </c>
      <c r="AGD209" s="12">
        <v>0</v>
      </c>
      <c r="AGE209" s="12">
        <v>0</v>
      </c>
      <c r="AGF209" s="12">
        <v>0</v>
      </c>
      <c r="AGG209" s="12">
        <v>-3.8548312973181177E-11</v>
      </c>
      <c r="AGH209" s="12">
        <v>0</v>
      </c>
      <c r="AGI209" s="12">
        <v>0</v>
      </c>
      <c r="AGJ209" s="12">
        <v>0</v>
      </c>
      <c r="AGK209" s="12">
        <v>0</v>
      </c>
      <c r="AGL209" s="12">
        <v>0</v>
      </c>
      <c r="AGM209" s="12">
        <v>0</v>
      </c>
      <c r="AGN209" s="12">
        <v>0</v>
      </c>
      <c r="AGO209" s="12">
        <v>0</v>
      </c>
      <c r="AGP209" s="12">
        <v>0</v>
      </c>
      <c r="AGQ209" s="12">
        <v>0</v>
      </c>
      <c r="AGR209" s="12">
        <v>0</v>
      </c>
      <c r="AGS209" s="12">
        <v>0</v>
      </c>
      <c r="AGT209" s="12">
        <v>0</v>
      </c>
      <c r="AGU209" s="12">
        <v>0</v>
      </c>
      <c r="AGV209" s="12">
        <v>0</v>
      </c>
      <c r="AGW209" s="12">
        <v>0</v>
      </c>
      <c r="AGX209" s="12">
        <v>0</v>
      </c>
      <c r="AGY209" s="12">
        <v>0</v>
      </c>
      <c r="AGZ209" s="12">
        <v>0</v>
      </c>
      <c r="AHA209" s="12">
        <v>0</v>
      </c>
      <c r="AHB209" s="12">
        <v>0</v>
      </c>
      <c r="AHC209" s="12">
        <v>0</v>
      </c>
      <c r="AHD209" s="12">
        <v>0</v>
      </c>
      <c r="AHE209" s="12">
        <v>0</v>
      </c>
      <c r="AHF209" s="12">
        <v>0</v>
      </c>
      <c r="AHG209" s="12">
        <v>0</v>
      </c>
      <c r="AHH209" s="12">
        <v>0</v>
      </c>
      <c r="AHI209" s="12">
        <v>0</v>
      </c>
      <c r="AHJ209" s="12">
        <v>0</v>
      </c>
      <c r="AHK209" s="12">
        <v>0</v>
      </c>
      <c r="AHL209" s="12">
        <v>0</v>
      </c>
      <c r="AHM209" s="12">
        <v>0</v>
      </c>
      <c r="AHN209" s="12">
        <v>0</v>
      </c>
      <c r="AHO209" s="12">
        <v>0</v>
      </c>
      <c r="AHP209" s="12">
        <v>0</v>
      </c>
      <c r="AHQ209" s="12">
        <v>0</v>
      </c>
      <c r="AHR209" s="12">
        <v>0</v>
      </c>
      <c r="AHS209" s="12">
        <v>0</v>
      </c>
      <c r="AHT209" s="12">
        <v>0</v>
      </c>
      <c r="AHU209" s="12">
        <v>0</v>
      </c>
      <c r="AHV209" s="12">
        <v>0</v>
      </c>
      <c r="AHW209" s="12">
        <v>0</v>
      </c>
      <c r="AHX209" s="12">
        <v>0</v>
      </c>
      <c r="AHY209" s="12">
        <v>0</v>
      </c>
      <c r="AHZ209" s="12">
        <v>0</v>
      </c>
      <c r="AIA209" s="12">
        <v>0</v>
      </c>
      <c r="AIB209" s="12">
        <v>0</v>
      </c>
      <c r="AIC209" s="12">
        <v>0</v>
      </c>
      <c r="AID209" s="12">
        <v>2.496362364686023E-7</v>
      </c>
      <c r="AIE209" s="12">
        <v>-1.1373348387469222E-8</v>
      </c>
      <c r="AIF209" s="12">
        <v>9.9197491941338236E-9</v>
      </c>
      <c r="AIG209" s="12">
        <v>0</v>
      </c>
      <c r="AIH209" s="12">
        <v>0</v>
      </c>
      <c r="AII209" s="12">
        <v>0</v>
      </c>
      <c r="AIJ209" s="12">
        <v>1.9607843137254903E-9</v>
      </c>
      <c r="AIK209" s="12">
        <v>0</v>
      </c>
      <c r="AIL209" s="12">
        <v>0</v>
      </c>
      <c r="AIM209" s="12">
        <v>0</v>
      </c>
      <c r="AIN209" s="12">
        <v>0</v>
      </c>
      <c r="AIO209" s="12">
        <v>0</v>
      </c>
      <c r="AIP209" s="12">
        <v>0</v>
      </c>
      <c r="AIQ209" s="12">
        <v>0</v>
      </c>
      <c r="AIR209" s="12">
        <v>0</v>
      </c>
      <c r="AIS209" s="12">
        <v>0</v>
      </c>
      <c r="AIT209" s="12">
        <v>0</v>
      </c>
      <c r="AIU209" s="12">
        <v>0</v>
      </c>
      <c r="AIV209" s="12">
        <v>0</v>
      </c>
      <c r="AIW209" s="12">
        <v>0</v>
      </c>
      <c r="AIX209" s="12">
        <v>0</v>
      </c>
      <c r="AIY209" s="12">
        <v>0</v>
      </c>
      <c r="AIZ209" s="12">
        <v>0</v>
      </c>
      <c r="AJA209" s="12">
        <v>0</v>
      </c>
      <c r="AJB209" s="12">
        <v>0</v>
      </c>
      <c r="AJC209" s="12">
        <v>0</v>
      </c>
      <c r="AJD209" s="12">
        <v>0</v>
      </c>
      <c r="AJE209" s="12">
        <v>0</v>
      </c>
      <c r="AJF209" s="12">
        <v>0</v>
      </c>
      <c r="AJG209" s="12">
        <v>0</v>
      </c>
      <c r="AJH209" s="12">
        <v>0</v>
      </c>
      <c r="AJI209" s="12">
        <v>0</v>
      </c>
      <c r="AJJ209" s="12">
        <v>0</v>
      </c>
      <c r="AJK209" s="12">
        <v>0</v>
      </c>
      <c r="AJL209" s="12">
        <v>0</v>
      </c>
      <c r="AJM209" s="12">
        <v>0</v>
      </c>
      <c r="AJN209" s="12">
        <v>0</v>
      </c>
      <c r="AJO209" s="12">
        <v>0</v>
      </c>
      <c r="AJP209" s="12">
        <v>1.7455229708160869E-9</v>
      </c>
      <c r="AJQ209" s="12">
        <v>-9.9227331284525413E-9</v>
      </c>
      <c r="AJR209" s="12">
        <v>0</v>
      </c>
      <c r="AJS209" s="12">
        <v>0</v>
      </c>
      <c r="AJT209" s="12">
        <v>0</v>
      </c>
      <c r="AJU209" s="12">
        <v>0</v>
      </c>
      <c r="AJV209" s="12">
        <v>0</v>
      </c>
      <c r="AJW209" s="12">
        <v>0</v>
      </c>
      <c r="AJX209" s="12">
        <v>0</v>
      </c>
      <c r="AJY209" s="12">
        <v>0</v>
      </c>
      <c r="AJZ209" s="12">
        <v>0</v>
      </c>
      <c r="AKA209" s="12">
        <v>0</v>
      </c>
      <c r="AKB209" s="12">
        <v>0</v>
      </c>
      <c r="AKC209" s="12">
        <v>0</v>
      </c>
      <c r="AKD209" s="12">
        <v>0</v>
      </c>
      <c r="AKE209" s="12">
        <v>0</v>
      </c>
      <c r="AKF209" s="12">
        <v>0</v>
      </c>
      <c r="AKG209" s="12">
        <v>0</v>
      </c>
      <c r="AKH209" s="12">
        <v>0</v>
      </c>
      <c r="AKI209" s="12">
        <v>0</v>
      </c>
      <c r="AKJ209" s="12">
        <v>0</v>
      </c>
      <c r="AKK209" s="12">
        <v>0</v>
      </c>
      <c r="AKL209" s="12">
        <v>0</v>
      </c>
      <c r="AKM209" s="12">
        <v>0</v>
      </c>
      <c r="AKN209" s="12">
        <v>0</v>
      </c>
      <c r="AKO209" s="12">
        <v>0</v>
      </c>
      <c r="AKP209" s="12">
        <v>0</v>
      </c>
      <c r="AKQ209" s="12">
        <v>0</v>
      </c>
      <c r="AKR209" s="12">
        <v>0</v>
      </c>
      <c r="AKS209" s="12">
        <v>0</v>
      </c>
      <c r="AKT209" s="12">
        <v>0</v>
      </c>
      <c r="AKU209" s="12">
        <v>0</v>
      </c>
      <c r="AKV209" s="12">
        <v>0</v>
      </c>
      <c r="AKW209" s="12">
        <v>0</v>
      </c>
      <c r="AKX209" s="12">
        <v>0</v>
      </c>
      <c r="AKY209" s="12">
        <v>3.9895712399753003E-6</v>
      </c>
      <c r="AKZ209" s="12">
        <v>0</v>
      </c>
      <c r="ALA209" s="12">
        <v>0</v>
      </c>
      <c r="ALB209" s="12">
        <v>0</v>
      </c>
      <c r="ALC209" s="12">
        <v>-3.5157731657449775E-11</v>
      </c>
      <c r="ALD209" s="12">
        <v>0</v>
      </c>
      <c r="ALE209" s="12">
        <v>0</v>
      </c>
      <c r="ALF209" s="12">
        <v>0</v>
      </c>
      <c r="ALG209" s="12">
        <v>0</v>
      </c>
      <c r="ALH209" s="12">
        <v>0</v>
      </c>
      <c r="ALI209" s="12">
        <v>0</v>
      </c>
      <c r="ALJ209" s="12">
        <v>0</v>
      </c>
      <c r="ALK209" s="12">
        <v>0</v>
      </c>
      <c r="ALL209" s="12">
        <v>0</v>
      </c>
      <c r="ALM209" s="12">
        <v>0</v>
      </c>
      <c r="ALN209" s="12">
        <v>0</v>
      </c>
      <c r="ALO209" s="12">
        <v>0</v>
      </c>
      <c r="ALP209" s="12">
        <v>0</v>
      </c>
      <c r="ALQ209" s="12">
        <v>0</v>
      </c>
      <c r="ALR209" s="12">
        <v>0</v>
      </c>
      <c r="ALS209" s="12">
        <v>0</v>
      </c>
      <c r="ALT209" s="12">
        <v>0</v>
      </c>
      <c r="ALU209" s="12">
        <v>0</v>
      </c>
      <c r="ALV209" s="12">
        <v>0</v>
      </c>
      <c r="ALW209" s="12">
        <v>0</v>
      </c>
      <c r="ALX209" s="12">
        <v>0</v>
      </c>
      <c r="ALY209" s="12">
        <v>0</v>
      </c>
      <c r="ALZ209" s="12">
        <v>0</v>
      </c>
      <c r="AMA209" s="12">
        <v>0</v>
      </c>
      <c r="AMB209" s="12">
        <v>0</v>
      </c>
      <c r="AMC209" s="12">
        <v>0</v>
      </c>
      <c r="AMD209" s="12">
        <v>0</v>
      </c>
      <c r="AME209" s="12">
        <v>0</v>
      </c>
      <c r="AMF209" s="12">
        <v>0</v>
      </c>
      <c r="AMG209" s="12">
        <v>0</v>
      </c>
      <c r="AMH209" s="12">
        <v>0</v>
      </c>
      <c r="AMI209" s="12">
        <v>0</v>
      </c>
      <c r="AMJ209" s="12">
        <v>2.8834953874870833E-7</v>
      </c>
      <c r="AMK209" s="12">
        <v>0</v>
      </c>
      <c r="AML209" s="12">
        <v>0</v>
      </c>
      <c r="AMM209" s="12">
        <v>0</v>
      </c>
      <c r="AMN209" s="12">
        <v>0</v>
      </c>
      <c r="AMO209" s="12">
        <v>-8.5779169381546749E-6</v>
      </c>
      <c r="AMP209" s="12">
        <v>6.5682954700879476E-27</v>
      </c>
      <c r="AMQ209" s="12">
        <v>0</v>
      </c>
      <c r="AMR209" s="12">
        <v>0</v>
      </c>
      <c r="AMS209" s="12">
        <v>2.88569715564493E-28</v>
      </c>
      <c r="AMT209" s="12">
        <v>0</v>
      </c>
      <c r="AMU209" s="12">
        <v>0</v>
      </c>
      <c r="AMV209" s="12">
        <v>0</v>
      </c>
      <c r="AMW209" s="12">
        <v>0</v>
      </c>
      <c r="AMX209" s="12">
        <v>0</v>
      </c>
      <c r="AMY209" s="12">
        <v>0</v>
      </c>
      <c r="AMZ209" s="12">
        <v>0</v>
      </c>
      <c r="ANA209" s="12">
        <v>0</v>
      </c>
      <c r="ANB209" s="12">
        <v>0</v>
      </c>
      <c r="ANC209" s="12">
        <v>0</v>
      </c>
      <c r="AND209" s="12">
        <v>0</v>
      </c>
      <c r="ANE209" s="12">
        <v>0</v>
      </c>
      <c r="ANF209" s="12">
        <v>0</v>
      </c>
      <c r="ANG209" s="12">
        <v>0</v>
      </c>
      <c r="ANH209" s="12">
        <v>0</v>
      </c>
      <c r="ANI209" s="12">
        <v>0</v>
      </c>
      <c r="ANJ209" s="12">
        <v>0</v>
      </c>
      <c r="ANK209" s="12">
        <v>0</v>
      </c>
      <c r="ANL209" s="12">
        <v>0</v>
      </c>
      <c r="ANM209" s="12">
        <v>0</v>
      </c>
      <c r="ANN209" s="12">
        <v>0</v>
      </c>
      <c r="ANO209" s="12">
        <v>0</v>
      </c>
      <c r="ANP209" s="12">
        <v>0</v>
      </c>
      <c r="ANQ209" s="12">
        <v>0</v>
      </c>
      <c r="ANR209" s="12">
        <v>0</v>
      </c>
      <c r="ANS209" s="12">
        <v>0</v>
      </c>
      <c r="ANT209" s="12">
        <v>0</v>
      </c>
      <c r="ANU209" s="12">
        <v>0</v>
      </c>
      <c r="ANV209" s="12">
        <v>3.9198526030891834E-8</v>
      </c>
      <c r="ANW209" s="12">
        <v>0</v>
      </c>
      <c r="ANX209" s="12">
        <v>0</v>
      </c>
      <c r="ANY209" s="12">
        <v>0</v>
      </c>
      <c r="ANZ209" s="12">
        <v>4.8349765339541493E-6</v>
      </c>
      <c r="AOA209" s="12">
        <v>-2.6926123984947585E-7</v>
      </c>
      <c r="AOB209" s="12">
        <v>8.9753746616491718E-9</v>
      </c>
      <c r="AOC209" s="12">
        <v>0</v>
      </c>
      <c r="AOD209" s="12">
        <v>2.8072490729546565E-11</v>
      </c>
      <c r="AOE209" s="12">
        <v>0</v>
      </c>
      <c r="AOF209" s="12">
        <v>0</v>
      </c>
      <c r="AOG209" s="12">
        <v>0</v>
      </c>
      <c r="AOH209" s="12">
        <v>0</v>
      </c>
      <c r="AOI209" s="12">
        <v>0</v>
      </c>
      <c r="AOJ209" s="12">
        <v>0</v>
      </c>
      <c r="AOK209" s="12">
        <v>0</v>
      </c>
      <c r="AOL209" s="12">
        <v>0</v>
      </c>
      <c r="AOM209" s="12">
        <v>0</v>
      </c>
      <c r="AON209" s="12">
        <v>0</v>
      </c>
      <c r="AOO209" s="12">
        <v>0</v>
      </c>
      <c r="AOP209" s="12">
        <v>0</v>
      </c>
      <c r="AOQ209" s="12">
        <v>0</v>
      </c>
      <c r="AOR209" s="12">
        <v>0</v>
      </c>
      <c r="AOS209" s="12">
        <v>0</v>
      </c>
      <c r="AOT209" s="12">
        <v>0</v>
      </c>
      <c r="AOU209" s="12">
        <v>0</v>
      </c>
      <c r="AOV209" s="12">
        <v>0</v>
      </c>
      <c r="AOW209" s="12">
        <v>0</v>
      </c>
      <c r="AOX209" s="12">
        <v>0</v>
      </c>
      <c r="AOY209" s="12">
        <v>0</v>
      </c>
      <c r="AOZ209" s="12">
        <v>0</v>
      </c>
      <c r="APA209" s="12">
        <v>0</v>
      </c>
      <c r="APB209" s="12">
        <v>0</v>
      </c>
      <c r="APC209" s="12">
        <v>0</v>
      </c>
      <c r="APD209" s="12">
        <v>0</v>
      </c>
      <c r="APE209" s="12">
        <v>0</v>
      </c>
      <c r="APF209" s="12">
        <v>0</v>
      </c>
      <c r="APG209" s="12">
        <v>0</v>
      </c>
      <c r="APH209" s="12">
        <v>0</v>
      </c>
      <c r="API209" s="12">
        <v>0</v>
      </c>
      <c r="APJ209" s="12">
        <v>0</v>
      </c>
      <c r="APK209" s="12">
        <v>0</v>
      </c>
      <c r="APL209" s="12">
        <v>2.6926123984947511E-7</v>
      </c>
      <c r="APM209" s="12">
        <v>-1.2681681946191473E-8</v>
      </c>
      <c r="APN209" s="12">
        <v>9.9206191423162301E-9</v>
      </c>
      <c r="APO209" s="12">
        <v>0</v>
      </c>
      <c r="APP209" s="12">
        <v>0</v>
      </c>
      <c r="APQ209" s="12">
        <v>0</v>
      </c>
      <c r="APR209" s="12">
        <v>0</v>
      </c>
      <c r="APS209" s="12">
        <v>0</v>
      </c>
      <c r="APT209" s="12">
        <v>0</v>
      </c>
      <c r="APU209" s="12">
        <v>0</v>
      </c>
      <c r="APV209" s="12">
        <v>0</v>
      </c>
      <c r="APW209" s="12">
        <v>0</v>
      </c>
      <c r="APX209" s="12">
        <v>0</v>
      </c>
      <c r="APY209" s="12">
        <v>0</v>
      </c>
      <c r="APZ209" s="12">
        <v>0</v>
      </c>
      <c r="AQA209" s="12">
        <v>0</v>
      </c>
      <c r="AQB209" s="12">
        <v>0</v>
      </c>
      <c r="AQC209" s="12">
        <v>0</v>
      </c>
      <c r="AQD209" s="12">
        <v>0</v>
      </c>
      <c r="AQE209" s="12">
        <v>0</v>
      </c>
      <c r="AQF209" s="12">
        <v>0</v>
      </c>
      <c r="AQG209" s="12">
        <v>0</v>
      </c>
      <c r="AQH209" s="12">
        <v>0</v>
      </c>
      <c r="AQI209" s="12">
        <v>0</v>
      </c>
      <c r="AQJ209" s="12">
        <v>0</v>
      </c>
      <c r="AQK209" s="12">
        <v>0</v>
      </c>
      <c r="AQL209" s="12">
        <v>0</v>
      </c>
      <c r="AQM209" s="12">
        <v>0</v>
      </c>
      <c r="AQN209" s="12">
        <v>0</v>
      </c>
      <c r="AQO209" s="12">
        <v>0</v>
      </c>
      <c r="AQP209" s="12">
        <v>0</v>
      </c>
      <c r="AQQ209" s="12">
        <v>0</v>
      </c>
      <c r="AQR209" s="12">
        <v>0</v>
      </c>
      <c r="AQS209" s="12">
        <v>0</v>
      </c>
      <c r="AQT209" s="12">
        <v>0</v>
      </c>
      <c r="AQU209" s="12">
        <v>0</v>
      </c>
      <c r="AQV209" s="12">
        <v>0</v>
      </c>
      <c r="AQW209" s="12">
        <v>0</v>
      </c>
      <c r="AQX209" s="12">
        <v>1.7455229708160869E-9</v>
      </c>
      <c r="AQY209" s="12">
        <v>-9.922733128449365E-9</v>
      </c>
      <c r="AQZ209" s="12">
        <v>0</v>
      </c>
      <c r="ARA209" s="12">
        <v>0</v>
      </c>
      <c r="ARB209" s="12">
        <v>0</v>
      </c>
      <c r="ARC209" s="12">
        <v>0</v>
      </c>
      <c r="ARD209" s="12">
        <v>0</v>
      </c>
      <c r="ARE209" s="12">
        <v>0</v>
      </c>
      <c r="ARF209" s="12">
        <v>0</v>
      </c>
      <c r="ARG209" s="12">
        <v>0</v>
      </c>
      <c r="ARH209" s="12">
        <v>0</v>
      </c>
      <c r="ARI209" s="12">
        <v>0</v>
      </c>
      <c r="ARJ209" s="12">
        <v>0</v>
      </c>
      <c r="ARK209" s="12">
        <v>0</v>
      </c>
      <c r="ARL209" s="12">
        <v>0</v>
      </c>
      <c r="ARM209" s="12">
        <v>0</v>
      </c>
      <c r="ARN209" s="12">
        <v>0</v>
      </c>
      <c r="ARO209" s="12">
        <v>0</v>
      </c>
      <c r="ARP209" s="12">
        <v>0</v>
      </c>
      <c r="ARQ209" s="12">
        <v>0</v>
      </c>
      <c r="ARR209" s="12">
        <v>0</v>
      </c>
      <c r="ARS209" s="12">
        <v>0</v>
      </c>
      <c r="ART209" s="12">
        <v>0</v>
      </c>
      <c r="ARU209" s="12">
        <v>0</v>
      </c>
      <c r="ARV209" s="12">
        <v>0</v>
      </c>
      <c r="ARW209" s="12">
        <v>0</v>
      </c>
      <c r="ARX209" s="12">
        <v>0</v>
      </c>
      <c r="ARY209" s="12">
        <v>0</v>
      </c>
      <c r="ARZ209" s="12">
        <v>0</v>
      </c>
      <c r="ASA209" s="12">
        <v>0</v>
      </c>
      <c r="ASB209" s="12">
        <v>0</v>
      </c>
      <c r="ASC209" s="12">
        <v>0</v>
      </c>
      <c r="ASD209" s="12">
        <v>0</v>
      </c>
      <c r="ASE209" s="12">
        <v>0</v>
      </c>
      <c r="ASF209" s="12">
        <v>0</v>
      </c>
      <c r="ASG209" s="12">
        <v>3.2233176891344883E-6</v>
      </c>
      <c r="ASH209" s="12">
        <v>0</v>
      </c>
      <c r="ASI209" s="12">
        <v>0</v>
      </c>
      <c r="ASJ209" s="12">
        <v>0</v>
      </c>
      <c r="ASK209" s="12">
        <v>-2.8098737837813231E-11</v>
      </c>
      <c r="ASL209" s="12">
        <v>0</v>
      </c>
      <c r="ASM209" s="12">
        <v>0</v>
      </c>
      <c r="ASN209" s="12">
        <v>0</v>
      </c>
      <c r="ASO209" s="12">
        <v>0</v>
      </c>
      <c r="ASP209" s="12">
        <v>0</v>
      </c>
      <c r="ASQ209" s="12">
        <v>0</v>
      </c>
      <c r="ASR209" s="12">
        <v>0</v>
      </c>
      <c r="ASS209" s="12">
        <v>0</v>
      </c>
      <c r="AST209" s="12">
        <v>0</v>
      </c>
      <c r="ASU209" s="12">
        <v>0</v>
      </c>
      <c r="ASV209" s="12">
        <v>0</v>
      </c>
      <c r="ASW209" s="12">
        <v>0</v>
      </c>
      <c r="ASX209" s="12">
        <v>0</v>
      </c>
      <c r="ASY209" s="12">
        <v>0</v>
      </c>
      <c r="ASZ209" s="12">
        <v>0</v>
      </c>
      <c r="ATA209" s="12">
        <v>0</v>
      </c>
      <c r="ATB209" s="12">
        <v>0</v>
      </c>
      <c r="ATC209" s="12">
        <v>0</v>
      </c>
      <c r="ATD209" s="12">
        <v>0</v>
      </c>
      <c r="ATE209" s="12">
        <v>0</v>
      </c>
      <c r="ATF209" s="12">
        <v>0</v>
      </c>
      <c r="ATG209" s="12">
        <v>0</v>
      </c>
      <c r="ATH209" s="12">
        <v>0</v>
      </c>
      <c r="ATI209" s="12">
        <v>0</v>
      </c>
      <c r="ATJ209" s="12">
        <v>0</v>
      </c>
      <c r="ATK209" s="12">
        <v>0</v>
      </c>
      <c r="ATL209" s="12">
        <v>0</v>
      </c>
      <c r="ATM209" s="12">
        <v>4.9943605145181346E-7</v>
      </c>
      <c r="ATN209" s="12">
        <v>0</v>
      </c>
      <c r="ATO209" s="12">
        <v>0</v>
      </c>
      <c r="ATP209" s="12">
        <v>0</v>
      </c>
      <c r="ATQ209" s="12">
        <v>0</v>
      </c>
      <c r="ATR209" s="12">
        <v>0</v>
      </c>
      <c r="ATS209" s="12">
        <v>0</v>
      </c>
      <c r="ATT209" s="12">
        <v>0</v>
      </c>
      <c r="ATU209" s="12">
        <v>0</v>
      </c>
      <c r="ATV209" s="12">
        <v>0</v>
      </c>
      <c r="ATW209" s="12">
        <v>-8.4122738683922029E-6</v>
      </c>
      <c r="ATX209" s="12">
        <v>4.6875231378485627E-25</v>
      </c>
      <c r="ATY209" s="12">
        <v>0</v>
      </c>
      <c r="ATZ209" s="12">
        <v>0</v>
      </c>
      <c r="AUA209" s="12">
        <v>2.0594023250403038E-26</v>
      </c>
      <c r="AUB209" s="12">
        <v>0</v>
      </c>
      <c r="AUC209" s="12">
        <v>0</v>
      </c>
      <c r="AUD209" s="12">
        <v>0</v>
      </c>
      <c r="AUE209" s="12">
        <v>0</v>
      </c>
      <c r="AUF209" s="12">
        <v>0</v>
      </c>
      <c r="AUG209" s="12">
        <v>0</v>
      </c>
      <c r="AUH209" s="12">
        <v>0</v>
      </c>
      <c r="AUI209" s="12">
        <v>0</v>
      </c>
      <c r="AUJ209" s="12">
        <v>0</v>
      </c>
      <c r="AUK209" s="12">
        <v>0</v>
      </c>
      <c r="AUL209" s="12">
        <v>0</v>
      </c>
      <c r="AUM209" s="12">
        <v>0</v>
      </c>
      <c r="AUN209" s="12">
        <v>0</v>
      </c>
      <c r="AUO209" s="12">
        <v>0</v>
      </c>
      <c r="AUP209" s="12">
        <v>0</v>
      </c>
      <c r="AUQ209" s="12">
        <v>0</v>
      </c>
      <c r="AUR209" s="12">
        <v>0</v>
      </c>
      <c r="AUS209" s="12">
        <v>0</v>
      </c>
      <c r="AUT209" s="12">
        <v>0</v>
      </c>
      <c r="AUU209" s="12">
        <v>0</v>
      </c>
      <c r="AUV209" s="12">
        <v>0</v>
      </c>
      <c r="AUW209" s="12">
        <v>0</v>
      </c>
      <c r="AUX209" s="12">
        <v>0</v>
      </c>
      <c r="AUY209" s="12">
        <v>0</v>
      </c>
      <c r="AUZ209" s="12">
        <v>0</v>
      </c>
      <c r="AVA209" s="12">
        <v>0</v>
      </c>
      <c r="AVB209" s="12">
        <v>0</v>
      </c>
      <c r="AVC209" s="12">
        <v>0</v>
      </c>
      <c r="AVD209" s="12">
        <v>0</v>
      </c>
      <c r="AVE209" s="12">
        <v>0</v>
      </c>
      <c r="AVF209" s="12">
        <v>0</v>
      </c>
      <c r="AVG209" s="12">
        <v>0</v>
      </c>
      <c r="AVH209" s="12">
        <v>5.6784803087244174E-6</v>
      </c>
      <c r="AVI209" s="12">
        <v>-2.4405115581586989E-7</v>
      </c>
      <c r="AVJ209" s="12">
        <v>7.5748144375595357E-9</v>
      </c>
      <c r="AVK209" s="12">
        <v>0</v>
      </c>
      <c r="AVL209" s="12">
        <v>4.443323845027692E-11</v>
      </c>
      <c r="AVM209" s="12">
        <v>0</v>
      </c>
      <c r="AVN209" s="12">
        <v>0</v>
      </c>
      <c r="AVO209" s="12">
        <v>0</v>
      </c>
      <c r="AVP209" s="12">
        <v>0</v>
      </c>
      <c r="AVQ209" s="12">
        <v>0</v>
      </c>
      <c r="AVR209" s="12">
        <v>0</v>
      </c>
      <c r="AVS209" s="12">
        <v>0</v>
      </c>
      <c r="AVT209" s="12">
        <v>0</v>
      </c>
      <c r="AVU209" s="12">
        <v>0</v>
      </c>
      <c r="AVV209" s="12">
        <v>0</v>
      </c>
      <c r="AVW209" s="12">
        <v>0</v>
      </c>
      <c r="AVX209" s="12">
        <v>0</v>
      </c>
      <c r="AVY209" s="12">
        <v>0</v>
      </c>
      <c r="AVZ209" s="12">
        <v>0</v>
      </c>
      <c r="AWA209" s="12">
        <v>0</v>
      </c>
      <c r="AWB209" s="12">
        <v>0</v>
      </c>
      <c r="AWC209" s="12">
        <v>0</v>
      </c>
      <c r="AWD209" s="12">
        <v>0</v>
      </c>
      <c r="AWE209" s="12">
        <v>0</v>
      </c>
      <c r="AWF209" s="12">
        <v>0</v>
      </c>
      <c r="AWG209" s="12">
        <v>0</v>
      </c>
      <c r="AWH209" s="12">
        <v>0</v>
      </c>
      <c r="AWI209" s="12">
        <v>0</v>
      </c>
      <c r="AWJ209" s="12">
        <v>0</v>
      </c>
      <c r="AWK209" s="12">
        <v>1.3066175343630613E-9</v>
      </c>
      <c r="AWL209" s="12">
        <v>0</v>
      </c>
      <c r="AWM209" s="12">
        <v>0</v>
      </c>
      <c r="AWN209" s="12">
        <v>0</v>
      </c>
      <c r="AWO209" s="12">
        <v>0</v>
      </c>
      <c r="AWP209" s="12">
        <v>0</v>
      </c>
      <c r="AWQ209" s="12">
        <v>0</v>
      </c>
      <c r="AWR209" s="12">
        <v>0</v>
      </c>
      <c r="AWS209" s="12">
        <v>0</v>
      </c>
      <c r="AWT209" s="12">
        <v>2.2724443312678606E-7</v>
      </c>
      <c r="AWU209" s="12">
        <v>-9.3203374083838197E-9</v>
      </c>
      <c r="AWV209" s="12">
        <v>9.9206191423162301E-9</v>
      </c>
      <c r="AWW209" s="12">
        <v>0</v>
      </c>
      <c r="AWX209" s="12">
        <v>0</v>
      </c>
      <c r="AWY209" s="12">
        <v>0</v>
      </c>
      <c r="AWZ209" s="12">
        <v>0</v>
      </c>
      <c r="AXA209" s="12">
        <v>0</v>
      </c>
      <c r="AXB209" s="12">
        <v>0</v>
      </c>
      <c r="AXC209" s="12">
        <v>0</v>
      </c>
      <c r="AXD209" s="12">
        <v>0</v>
      </c>
      <c r="AXE209" s="12">
        <v>0</v>
      </c>
      <c r="AXF209" s="12">
        <v>0</v>
      </c>
      <c r="AXG209" s="12">
        <v>0</v>
      </c>
      <c r="AXH209" s="12">
        <v>0</v>
      </c>
      <c r="AXI209" s="12">
        <v>0</v>
      </c>
      <c r="AXJ209" s="12">
        <v>0</v>
      </c>
      <c r="AXK209" s="12">
        <v>0</v>
      </c>
      <c r="AXL209" s="12">
        <v>0</v>
      </c>
      <c r="AXM209" s="12">
        <v>0</v>
      </c>
      <c r="AXN209" s="12">
        <v>0</v>
      </c>
      <c r="AXO209" s="12">
        <v>0</v>
      </c>
      <c r="AXP209" s="12">
        <v>0</v>
      </c>
      <c r="AXQ209" s="12">
        <v>0</v>
      </c>
      <c r="AXR209" s="12">
        <v>0</v>
      </c>
      <c r="AXS209" s="12">
        <v>0</v>
      </c>
      <c r="AXT209" s="12">
        <v>0</v>
      </c>
      <c r="AXU209" s="12">
        <v>0</v>
      </c>
      <c r="AXV209" s="12">
        <v>0</v>
      </c>
      <c r="AXW209" s="12">
        <v>0</v>
      </c>
      <c r="AXX209" s="12">
        <v>0</v>
      </c>
      <c r="AXY209" s="12">
        <v>0</v>
      </c>
      <c r="AXZ209" s="12">
        <v>0</v>
      </c>
      <c r="AYA209" s="12">
        <v>0</v>
      </c>
      <c r="AYB209" s="12">
        <v>0</v>
      </c>
      <c r="AYC209" s="12">
        <v>0</v>
      </c>
      <c r="AYD209" s="12">
        <v>0</v>
      </c>
      <c r="AYE209" s="12">
        <v>0</v>
      </c>
      <c r="AYF209" s="12">
        <v>1.7455229708160869E-9</v>
      </c>
      <c r="AYG209" s="12">
        <v>-9.9227331284584805E-9</v>
      </c>
      <c r="AYH209" s="12">
        <v>0</v>
      </c>
      <c r="AYI209" s="12">
        <v>0</v>
      </c>
      <c r="AYJ209" s="12">
        <v>0</v>
      </c>
      <c r="AYK209" s="12">
        <v>0</v>
      </c>
      <c r="AYL209" s="12">
        <v>0</v>
      </c>
      <c r="AYM209" s="12">
        <v>0</v>
      </c>
      <c r="AYN209" s="12">
        <v>0</v>
      </c>
      <c r="AYO209" s="12">
        <v>0</v>
      </c>
      <c r="AYP209" s="12">
        <v>0</v>
      </c>
      <c r="AYQ209" s="12">
        <v>0</v>
      </c>
      <c r="AYR209" s="12">
        <v>0</v>
      </c>
      <c r="AYS209" s="12">
        <v>0</v>
      </c>
      <c r="AYT209" s="12">
        <v>0</v>
      </c>
      <c r="AYU209" s="12">
        <v>0</v>
      </c>
      <c r="AYV209" s="12">
        <v>0</v>
      </c>
      <c r="AYW209" s="12">
        <v>0</v>
      </c>
      <c r="AYX209" s="12">
        <v>0</v>
      </c>
      <c r="AYY209" s="12">
        <v>0</v>
      </c>
      <c r="AYZ209" s="12">
        <v>0</v>
      </c>
      <c r="AZA209" s="12">
        <v>0</v>
      </c>
      <c r="AZB209" s="12">
        <v>0</v>
      </c>
      <c r="AZC209" s="12">
        <v>0</v>
      </c>
      <c r="AZD209" s="12">
        <v>0</v>
      </c>
      <c r="AZE209" s="12">
        <v>0</v>
      </c>
      <c r="AZF209" s="12">
        <v>0</v>
      </c>
      <c r="AZG209" s="12">
        <v>0</v>
      </c>
      <c r="AZH209" s="12">
        <v>0</v>
      </c>
      <c r="AZI209" s="12">
        <v>0</v>
      </c>
      <c r="AZJ209" s="12">
        <v>0</v>
      </c>
      <c r="AZK209" s="12">
        <v>0</v>
      </c>
      <c r="AZL209" s="12">
        <v>0</v>
      </c>
      <c r="AZM209" s="12">
        <v>0</v>
      </c>
      <c r="AZN209" s="12">
        <v>0</v>
      </c>
      <c r="AZO209" s="12">
        <v>2.4336344177120211E-6</v>
      </c>
      <c r="AZP209" s="12">
        <v>0</v>
      </c>
      <c r="AZQ209" s="12">
        <v>0</v>
      </c>
      <c r="AZR209" s="12">
        <v>0</v>
      </c>
      <c r="AZS209" s="12">
        <v>-4.4569723418667414E-11</v>
      </c>
      <c r="AZT209" s="13">
        <v>7618753657.7436762</v>
      </c>
      <c r="AZU209" s="13">
        <v>8760254.2315293755</v>
      </c>
      <c r="AZV209" s="13">
        <v>1472000</v>
      </c>
      <c r="AZW209" s="13">
        <v>93592.698205793262</v>
      </c>
      <c r="AZX209" s="13">
        <v>112269583911.26845</v>
      </c>
      <c r="AZY209" s="13">
        <v>2.1999999999999999E-10</v>
      </c>
      <c r="AZZ209" s="13">
        <v>154809837.54696086</v>
      </c>
      <c r="BAA209" s="13">
        <v>1E-13</v>
      </c>
      <c r="BAB209" s="13">
        <v>1375404.7148018356</v>
      </c>
      <c r="BAC209" s="13">
        <v>2.9999999999999999E-16</v>
      </c>
      <c r="BAD209" s="13">
        <v>1.1E-13</v>
      </c>
      <c r="BAE209" s="13">
        <v>7920000</v>
      </c>
      <c r="BAF209" s="13">
        <v>6380000</v>
      </c>
      <c r="BAG209" s="13">
        <v>3264452026551544.5</v>
      </c>
      <c r="BAH209" s="13">
        <v>1058313750000</v>
      </c>
      <c r="BAI209" s="13">
        <v>519107196803.75476</v>
      </c>
      <c r="BAJ209" s="13">
        <v>846607000000000.13</v>
      </c>
      <c r="BAK209" s="13">
        <v>2989248135.0584812</v>
      </c>
      <c r="BAL209" s="13">
        <v>336524416010.92993</v>
      </c>
      <c r="BAM209" s="13">
        <v>57148942500</v>
      </c>
      <c r="BAN209" s="13">
        <v>507990600000</v>
      </c>
      <c r="BAO209" s="13">
        <v>21166275000</v>
      </c>
      <c r="BAP209" s="13">
        <v>7.653349E+16</v>
      </c>
      <c r="BAQ209" s="13">
        <v>3826674500000000</v>
      </c>
      <c r="BAR209" s="13">
        <v>1.14800235E+17</v>
      </c>
      <c r="BAS209" s="13">
        <v>1148002350000</v>
      </c>
      <c r="BAT209" s="13">
        <v>1913337250000</v>
      </c>
      <c r="BAU209" s="13">
        <v>4.25E+16</v>
      </c>
      <c r="BAV209" s="13">
        <v>2550000000000000</v>
      </c>
      <c r="BAW209" s="13">
        <v>7.65E+16</v>
      </c>
      <c r="BAX209" s="13">
        <v>765000000000</v>
      </c>
      <c r="BAY209" s="13">
        <v>850000000000</v>
      </c>
      <c r="BAZ209" s="13">
        <v>1.275E+17</v>
      </c>
      <c r="BBA209" s="13">
        <v>8924999999999999</v>
      </c>
      <c r="BBB209" s="13">
        <v>2.6774999999999997E+17</v>
      </c>
      <c r="BBC209" s="13">
        <v>2677500000000</v>
      </c>
      <c r="BBD209" s="13">
        <v>1912500000000.0005</v>
      </c>
      <c r="BBE209" s="14">
        <v>6.843948618382325</v>
      </c>
      <c r="BBF209" s="14">
        <v>2.9320044989954708</v>
      </c>
      <c r="BBG209" s="14">
        <v>4.4591278669294327</v>
      </c>
      <c r="BBH209" s="14">
        <v>2451.0580340704423</v>
      </c>
      <c r="BBI209" s="13">
        <v>141.18551729816201</v>
      </c>
      <c r="BBJ209" s="13">
        <v>3078.643096102126</v>
      </c>
      <c r="BBK209" s="13">
        <v>41.5126888448616</v>
      </c>
      <c r="BBL209" s="13">
        <v>8792.1905851595475</v>
      </c>
      <c r="BBM209" s="13">
        <v>52936.098000666621</v>
      </c>
      <c r="BBN209" s="13">
        <v>7891.1604321351797</v>
      </c>
      <c r="BBO209" s="15">
        <v>476.17210360897974</v>
      </c>
      <c r="BBP209" s="15">
        <v>510.31629050576566</v>
      </c>
      <c r="BBQ209" s="15">
        <v>385.58235384702681</v>
      </c>
      <c r="BBR209" s="14">
        <v>4.9509014825209983</v>
      </c>
      <c r="BBS209" s="14">
        <v>2.1287330855606883</v>
      </c>
      <c r="BBT209" s="14">
        <v>3.9848961515368284</v>
      </c>
      <c r="BBU209" s="15">
        <v>9.3794148412945049</v>
      </c>
      <c r="BBV209" s="15">
        <v>10.10848923035207</v>
      </c>
      <c r="BBW209" s="15">
        <v>6.9534608828041513</v>
      </c>
      <c r="BBX209" s="15">
        <v>1098.8020848319165</v>
      </c>
      <c r="BBY209" s="15">
        <v>1163.1970741548371</v>
      </c>
      <c r="BBZ209" s="15">
        <v>592.90753879290685</v>
      </c>
      <c r="BCA209" s="14">
        <v>7.3119295473275994</v>
      </c>
      <c r="BCB209" s="14">
        <v>0.8136111928470191</v>
      </c>
      <c r="BCC209" s="14">
        <v>0.61475414421895547</v>
      </c>
      <c r="BCD209" s="14">
        <v>5.0663971075772168E-2</v>
      </c>
      <c r="BCE209" s="14">
        <v>5.1827178434357872</v>
      </c>
      <c r="BCF209" s="14">
        <v>4.6440218962987494E-2</v>
      </c>
      <c r="BCG209" s="14">
        <v>1.4783895251481015E-2</v>
      </c>
      <c r="BCH209" s="14">
        <v>1.8732906797464548E-3</v>
      </c>
      <c r="BCI209" s="14">
        <v>21280.266205702603</v>
      </c>
      <c r="BCJ209" s="14">
        <v>1.2373498502887573E-5</v>
      </c>
      <c r="BCK209" s="14">
        <v>9.0903292000640814</v>
      </c>
      <c r="BCL209" s="14">
        <v>6.3475354811198434E-6</v>
      </c>
      <c r="BCM209" s="14">
        <v>4.0155866523383573E-8</v>
      </c>
      <c r="BCN209" s="14">
        <v>5.6259880323718557E-2</v>
      </c>
      <c r="BCO209" s="14">
        <v>0.38251093876927844</v>
      </c>
      <c r="BCP209" s="14">
        <v>0.26707554903730224</v>
      </c>
      <c r="BCQ209" s="14">
        <v>2.6049331719731734</v>
      </c>
      <c r="BCR209" s="14">
        <v>0.17731244795527351</v>
      </c>
      <c r="BCS209" s="14">
        <v>0.3623467165204689</v>
      </c>
      <c r="BCT209" s="14">
        <v>0.5991375281342135</v>
      </c>
      <c r="BCU209" s="14">
        <v>0.8710977031489231</v>
      </c>
      <c r="BCV209" s="14">
        <v>5.3929337140966815E-2</v>
      </c>
      <c r="BCW209" s="14">
        <v>29.828900231508484</v>
      </c>
      <c r="BCX209" s="14">
        <v>0.20145966049817404</v>
      </c>
      <c r="BCY209" s="14">
        <v>4.2628453641150699E-2</v>
      </c>
      <c r="BCZ209" s="14">
        <v>1.2427732234554368E-2</v>
      </c>
      <c r="BDA209" s="14">
        <v>2.2615403320245892E-2</v>
      </c>
      <c r="BDB209" s="14">
        <v>1.1430568490254315E-3</v>
      </c>
      <c r="BDC209" s="14">
        <v>17757.044532494379</v>
      </c>
      <c r="BDD209" s="14">
        <v>1.8285688884862537E-5</v>
      </c>
      <c r="BDE209" s="14">
        <v>10.096801307158566</v>
      </c>
      <c r="BDF209" s="14">
        <v>2.8505496480938086E-6</v>
      </c>
      <c r="BDG209" s="14">
        <v>2.8612958822610237E-8</v>
      </c>
      <c r="BDH209" s="14">
        <v>4.3680308286115049E-2</v>
      </c>
      <c r="BDI209" s="14">
        <v>4.3501661966001373E-2</v>
      </c>
      <c r="BDJ209" s="14">
        <v>2.9764736245702864E-2</v>
      </c>
      <c r="BDK209" s="14">
        <v>0.30770539841639483</v>
      </c>
      <c r="BDL209" s="14">
        <v>0.47408556947887337</v>
      </c>
      <c r="BDM209" s="14">
        <v>0.2682555627386437</v>
      </c>
      <c r="BDN209" s="14">
        <v>0.23767259181277309</v>
      </c>
      <c r="BDO209" s="14">
        <v>0.40637049477414838</v>
      </c>
      <c r="BDP209" s="14">
        <v>0.11810877924960672</v>
      </c>
      <c r="BDQ209" s="14">
        <v>2.5677624471935845</v>
      </c>
      <c r="BDR209" s="14">
        <v>7.9499559065996364</v>
      </c>
      <c r="BDS209" s="14">
        <v>0.18571437274477551</v>
      </c>
      <c r="BDT209" s="14">
        <v>0.22461713609818695</v>
      </c>
      <c r="BDU209" s="14">
        <v>0.20509382787256472</v>
      </c>
      <c r="BDV209" s="14">
        <v>0.65950218647953585</v>
      </c>
      <c r="BDW209" s="14">
        <v>9.1449267118317773E-2</v>
      </c>
      <c r="BDX209" s="14">
        <v>11.725421821717203</v>
      </c>
      <c r="BDY209" s="14">
        <v>0.12915214284671406</v>
      </c>
      <c r="BDZ209" s="14">
        <v>2.9812565314547856</v>
      </c>
      <c r="BEA209" s="14">
        <v>6.1716784563488607E-2</v>
      </c>
      <c r="BEB209" s="14">
        <v>7.2751634939567933E-2</v>
      </c>
      <c r="BEC209" s="14">
        <v>1.9429091650747667E-2</v>
      </c>
      <c r="BED209" s="14">
        <v>3.6280625158817727E-2</v>
      </c>
      <c r="BEE209" s="14">
        <v>3.1763629966135132E-2</v>
      </c>
      <c r="BEF209" s="14">
        <v>6.1076247395275849E-4</v>
      </c>
      <c r="BEG209" s="14">
        <v>16449.866442688392</v>
      </c>
      <c r="BEH209" s="14">
        <v>2.7298842561692428E-5</v>
      </c>
      <c r="BEI209" s="14">
        <v>8.2269462903465715</v>
      </c>
      <c r="BEJ209" s="14">
        <v>0.94171395925542956</v>
      </c>
      <c r="BEK209" s="14">
        <v>4.8983691169836024E-6</v>
      </c>
      <c r="BEL209" s="14">
        <v>2.9136308113419451E-8</v>
      </c>
      <c r="BEM209" s="14">
        <v>3.0844232396308003E-2</v>
      </c>
      <c r="BEN209" s="14">
        <v>1.4277453374024829E-2</v>
      </c>
      <c r="BEO209" s="14">
        <v>2.3641671489738253E-2</v>
      </c>
      <c r="BEP209" s="14">
        <v>0.121947380874687</v>
      </c>
      <c r="BEQ209" s="14">
        <v>0.14477471155313257</v>
      </c>
      <c r="BER209" s="14">
        <v>0.17685210227548684</v>
      </c>
      <c r="BES209" s="14">
        <v>0.33052765328946232</v>
      </c>
      <c r="BET209" s="14">
        <v>0.10590953140062201</v>
      </c>
      <c r="BEU209" s="26">
        <v>0.39904586154441674</v>
      </c>
    </row>
    <row r="210" spans="2:1503" outlineLevel="1" x14ac:dyDescent="0.35">
      <c r="B210" s="18">
        <v>201</v>
      </c>
      <c r="C210" s="11">
        <v>0</v>
      </c>
      <c r="D210" s="12">
        <v>0</v>
      </c>
      <c r="E210" s="12">
        <v>0</v>
      </c>
      <c r="F210" s="12">
        <v>0</v>
      </c>
      <c r="G210" s="12">
        <v>1.4873156604706114E-5</v>
      </c>
      <c r="H210" s="12">
        <v>0</v>
      </c>
      <c r="I210" s="12">
        <v>0</v>
      </c>
      <c r="J210" s="12">
        <v>0</v>
      </c>
      <c r="K210" s="12">
        <v>0</v>
      </c>
      <c r="L210" s="12">
        <v>0</v>
      </c>
      <c r="M210" s="12">
        <v>0</v>
      </c>
      <c r="N210" s="12">
        <v>0</v>
      </c>
      <c r="O210" s="12">
        <v>-6.3563461417006626E-11</v>
      </c>
      <c r="P210" s="12">
        <v>0</v>
      </c>
      <c r="Q210" s="12">
        <v>0</v>
      </c>
      <c r="R210" s="12">
        <v>0</v>
      </c>
      <c r="S210" s="12">
        <v>0</v>
      </c>
      <c r="T210" s="12">
        <v>0</v>
      </c>
      <c r="U210" s="12">
        <v>0</v>
      </c>
      <c r="V210" s="12">
        <v>0</v>
      </c>
      <c r="W210" s="12">
        <v>0</v>
      </c>
      <c r="X210" s="12">
        <v>0</v>
      </c>
      <c r="Y210" s="12">
        <v>0</v>
      </c>
      <c r="Z210" s="12">
        <v>0</v>
      </c>
      <c r="AA210" s="12">
        <v>0</v>
      </c>
      <c r="AB210" s="12">
        <v>0</v>
      </c>
      <c r="AC210" s="12">
        <v>0</v>
      </c>
      <c r="AD210" s="12">
        <v>0</v>
      </c>
      <c r="AE210" s="12">
        <v>0</v>
      </c>
      <c r="AF210" s="12">
        <v>0</v>
      </c>
      <c r="AG210" s="12">
        <v>0</v>
      </c>
      <c r="AH210" s="12">
        <v>0</v>
      </c>
      <c r="AI210" s="12">
        <v>0</v>
      </c>
      <c r="AJ210" s="12">
        <v>0</v>
      </c>
      <c r="AK210" s="12">
        <v>0</v>
      </c>
      <c r="AL210" s="12">
        <v>0</v>
      </c>
      <c r="AM210" s="12">
        <v>0</v>
      </c>
      <c r="AN210" s="12">
        <v>0</v>
      </c>
      <c r="AO210" s="12">
        <v>0</v>
      </c>
      <c r="AP210" s="12">
        <v>0</v>
      </c>
      <c r="AQ210" s="12">
        <v>0</v>
      </c>
      <c r="AR210" s="12">
        <v>3.3120127340967353E-4</v>
      </c>
      <c r="AS210" s="12">
        <v>0</v>
      </c>
      <c r="AT210" s="12">
        <v>0</v>
      </c>
      <c r="AU210" s="12">
        <v>0</v>
      </c>
      <c r="AV210" s="12">
        <v>0</v>
      </c>
      <c r="AW210" s="12">
        <v>0</v>
      </c>
      <c r="AX210" s="12">
        <v>0</v>
      </c>
      <c r="AY210" s="12">
        <v>0</v>
      </c>
      <c r="AZ210" s="12">
        <v>0</v>
      </c>
      <c r="BA210" s="12">
        <v>-1.0772739391171265E-5</v>
      </c>
      <c r="BB210" s="12">
        <v>2.5810842293414795E-25</v>
      </c>
      <c r="BC210" s="12">
        <v>3.72019404200745E-24</v>
      </c>
      <c r="BD210" s="12">
        <v>1.2427386140175022E-25</v>
      </c>
      <c r="BE210" s="12">
        <v>0</v>
      </c>
      <c r="BF210" s="12">
        <v>0</v>
      </c>
      <c r="BG210" s="12">
        <v>9.559329036953935E-26</v>
      </c>
      <c r="BH210" s="12">
        <v>4.350013151732893E-26</v>
      </c>
      <c r="BI210" s="12">
        <v>9.559329036953935E-26</v>
      </c>
      <c r="BJ210" s="12">
        <v>8.7669021613607766E-8</v>
      </c>
      <c r="BK210" s="12">
        <v>0</v>
      </c>
      <c r="BL210" s="12">
        <v>0</v>
      </c>
      <c r="BM210" s="12">
        <v>0</v>
      </c>
      <c r="BN210" s="12">
        <v>0</v>
      </c>
      <c r="BO210" s="12">
        <v>0</v>
      </c>
      <c r="BP210" s="12">
        <v>0</v>
      </c>
      <c r="BQ210" s="12">
        <v>0</v>
      </c>
      <c r="BR210" s="12">
        <v>0</v>
      </c>
      <c r="BS210" s="12">
        <v>0</v>
      </c>
      <c r="BT210" s="12">
        <v>0</v>
      </c>
      <c r="BU210" s="12">
        <v>0</v>
      </c>
      <c r="BV210" s="12">
        <v>0</v>
      </c>
      <c r="BW210" s="12">
        <v>0</v>
      </c>
      <c r="BX210" s="12">
        <v>0</v>
      </c>
      <c r="BY210" s="12">
        <v>0</v>
      </c>
      <c r="BZ210" s="12">
        <v>0</v>
      </c>
      <c r="CA210" s="12">
        <v>0</v>
      </c>
      <c r="CB210" s="12">
        <v>0</v>
      </c>
      <c r="CC210" s="12">
        <v>0</v>
      </c>
      <c r="CD210" s="12">
        <v>0</v>
      </c>
      <c r="CE210" s="12">
        <v>0</v>
      </c>
      <c r="CF210" s="12">
        <v>0</v>
      </c>
      <c r="CG210" s="12">
        <v>0</v>
      </c>
      <c r="CH210" s="12">
        <v>0</v>
      </c>
      <c r="CI210" s="12">
        <v>0</v>
      </c>
      <c r="CJ210" s="12">
        <v>0</v>
      </c>
      <c r="CK210" s="12">
        <v>0</v>
      </c>
      <c r="CL210" s="12">
        <v>1.1057531246186428E-8</v>
      </c>
      <c r="CM210" s="12">
        <v>-4.0330378541697994E-9</v>
      </c>
      <c r="CN210" s="12">
        <v>0</v>
      </c>
      <c r="CO210" s="12">
        <v>0</v>
      </c>
      <c r="CP210" s="12">
        <v>0</v>
      </c>
      <c r="CQ210" s="12">
        <v>0</v>
      </c>
      <c r="CR210" s="12">
        <v>0</v>
      </c>
      <c r="CS210" s="12">
        <v>0</v>
      </c>
      <c r="CT210" s="12">
        <v>0</v>
      </c>
      <c r="CU210" s="12">
        <v>0</v>
      </c>
      <c r="CV210" s="12">
        <v>0</v>
      </c>
      <c r="CW210" s="12">
        <v>0</v>
      </c>
      <c r="CX210" s="12">
        <v>0</v>
      </c>
      <c r="CY210" s="12">
        <v>0</v>
      </c>
      <c r="CZ210" s="12">
        <v>0</v>
      </c>
      <c r="DA210" s="12">
        <v>0</v>
      </c>
      <c r="DB210" s="12">
        <v>0</v>
      </c>
      <c r="DC210" s="12">
        <v>0</v>
      </c>
      <c r="DD210" s="12">
        <v>0</v>
      </c>
      <c r="DE210" s="12">
        <v>0</v>
      </c>
      <c r="DF210" s="12">
        <v>0</v>
      </c>
      <c r="DG210" s="12">
        <v>0</v>
      </c>
      <c r="DH210" s="12">
        <v>0</v>
      </c>
      <c r="DI210" s="12">
        <v>0</v>
      </c>
      <c r="DJ210" s="12">
        <v>0</v>
      </c>
      <c r="DK210" s="12">
        <v>0</v>
      </c>
      <c r="DL210" s="12">
        <v>0</v>
      </c>
      <c r="DM210" s="12">
        <v>0</v>
      </c>
      <c r="DN210" s="12">
        <v>0</v>
      </c>
      <c r="DO210" s="12">
        <v>0</v>
      </c>
      <c r="DP210" s="12">
        <v>0</v>
      </c>
      <c r="DQ210" s="12">
        <v>0</v>
      </c>
      <c r="DR210" s="12">
        <v>0</v>
      </c>
      <c r="DS210" s="12">
        <v>0</v>
      </c>
      <c r="DT210" s="12">
        <v>0</v>
      </c>
      <c r="DU210" s="12">
        <v>0</v>
      </c>
      <c r="DV210" s="12">
        <v>0</v>
      </c>
      <c r="DW210" s="12">
        <v>1.2163284370805072E-7</v>
      </c>
      <c r="DX210" s="12">
        <v>4.0330378541649413E-9</v>
      </c>
      <c r="DY210" s="12">
        <v>-2.4138265750240691E-7</v>
      </c>
      <c r="DZ210" s="12">
        <v>0</v>
      </c>
      <c r="EA210" s="12">
        <v>1.0717320415384817E-7</v>
      </c>
      <c r="EB210" s="12">
        <v>0</v>
      </c>
      <c r="EC210" s="12">
        <v>2.0752656820427982E-10</v>
      </c>
      <c r="ED210" s="12">
        <v>9.5038642391686066E-11</v>
      </c>
      <c r="EE210" s="12">
        <v>1.2007815322794779E-10</v>
      </c>
      <c r="EF210" s="12">
        <v>0</v>
      </c>
      <c r="EG210" s="12">
        <v>0</v>
      </c>
      <c r="EH210" s="12">
        <v>0</v>
      </c>
      <c r="EI210" s="12">
        <v>0</v>
      </c>
      <c r="EJ210" s="12">
        <v>0</v>
      </c>
      <c r="EK210" s="12">
        <v>0</v>
      </c>
      <c r="EL210" s="12">
        <v>0</v>
      </c>
      <c r="EM210" s="12">
        <v>0</v>
      </c>
      <c r="EN210" s="12">
        <v>0</v>
      </c>
      <c r="EO210" s="12">
        <v>0</v>
      </c>
      <c r="EP210" s="12">
        <v>0</v>
      </c>
      <c r="EQ210" s="12">
        <v>0</v>
      </c>
      <c r="ER210" s="12">
        <v>0</v>
      </c>
      <c r="ES210" s="12">
        <v>0</v>
      </c>
      <c r="ET210" s="12">
        <v>0</v>
      </c>
      <c r="EU210" s="12">
        <v>0</v>
      </c>
      <c r="EV210" s="12">
        <v>0</v>
      </c>
      <c r="EW210" s="12">
        <v>0</v>
      </c>
      <c r="EX210" s="12">
        <v>0</v>
      </c>
      <c r="EY210" s="12">
        <v>0</v>
      </c>
      <c r="EZ210" s="12">
        <v>0</v>
      </c>
      <c r="FA210" s="12">
        <v>0</v>
      </c>
      <c r="FB210" s="12">
        <v>9.9999999999999995E-21</v>
      </c>
      <c r="FC210" s="12">
        <v>0</v>
      </c>
      <c r="FD210" s="12">
        <v>0</v>
      </c>
      <c r="FE210" s="12">
        <v>0</v>
      </c>
      <c r="FF210" s="12">
        <v>0</v>
      </c>
      <c r="FG210" s="12">
        <v>0</v>
      </c>
      <c r="FH210" s="12">
        <v>4.4227826368787869E-6</v>
      </c>
      <c r="FI210" s="12">
        <v>0</v>
      </c>
      <c r="FJ210" s="12">
        <v>5.5027068780181291E-8</v>
      </c>
      <c r="FK210" s="12">
        <v>-3.7543996289001673E-8</v>
      </c>
      <c r="FL210" s="12">
        <v>0</v>
      </c>
      <c r="FM210" s="12">
        <v>1.3514752921927448E-8</v>
      </c>
      <c r="FN210" s="12">
        <v>0</v>
      </c>
      <c r="FO210" s="12">
        <v>0</v>
      </c>
      <c r="FP210" s="12">
        <v>0</v>
      </c>
      <c r="FQ210" s="12">
        <v>0</v>
      </c>
      <c r="FR210" s="12">
        <v>7.0154142351001023E-9</v>
      </c>
      <c r="FS210" s="12">
        <v>0</v>
      </c>
      <c r="FT210" s="12">
        <v>0</v>
      </c>
      <c r="FU210" s="12">
        <v>0</v>
      </c>
      <c r="FV210" s="12">
        <v>0</v>
      </c>
      <c r="FW210" s="12">
        <v>0</v>
      </c>
      <c r="FX210" s="12">
        <v>0</v>
      </c>
      <c r="FY210" s="12">
        <v>0</v>
      </c>
      <c r="FZ210" s="12">
        <v>0</v>
      </c>
      <c r="GA210" s="12">
        <v>0</v>
      </c>
      <c r="GB210" s="12">
        <v>0</v>
      </c>
      <c r="GC210" s="12">
        <v>0</v>
      </c>
      <c r="GD210" s="12">
        <v>0</v>
      </c>
      <c r="GE210" s="12">
        <v>0</v>
      </c>
      <c r="GF210" s="12">
        <v>0</v>
      </c>
      <c r="GG210" s="12">
        <v>0</v>
      </c>
      <c r="GH210" s="12">
        <v>0</v>
      </c>
      <c r="GI210" s="12">
        <v>0</v>
      </c>
      <c r="GJ210" s="12">
        <v>0</v>
      </c>
      <c r="GK210" s="12">
        <v>0</v>
      </c>
      <c r="GL210" s="12">
        <v>0</v>
      </c>
      <c r="GM210" s="12">
        <v>0</v>
      </c>
      <c r="GN210" s="12">
        <v>0</v>
      </c>
      <c r="GO210" s="12">
        <v>0</v>
      </c>
      <c r="GP210" s="12">
        <v>0</v>
      </c>
      <c r="GQ210" s="12">
        <v>0</v>
      </c>
      <c r="GR210" s="12">
        <v>0</v>
      </c>
      <c r="GS210" s="12">
        <v>0</v>
      </c>
      <c r="GT210" s="12">
        <v>0</v>
      </c>
      <c r="GU210" s="12">
        <v>1.8635558872222094E-7</v>
      </c>
      <c r="GV210" s="12">
        <v>0</v>
      </c>
      <c r="GW210" s="12">
        <v>-1.1000228606315966E-7</v>
      </c>
      <c r="GX210" s="12">
        <v>0</v>
      </c>
      <c r="GY210" s="12">
        <v>0</v>
      </c>
      <c r="GZ210" s="12">
        <v>0</v>
      </c>
      <c r="HA210" s="12">
        <v>0</v>
      </c>
      <c r="HB210" s="12">
        <v>0</v>
      </c>
      <c r="HC210" s="12">
        <v>0</v>
      </c>
      <c r="HD210" s="12">
        <v>0</v>
      </c>
      <c r="HE210" s="12">
        <v>0</v>
      </c>
      <c r="HF210" s="12">
        <v>0</v>
      </c>
      <c r="HG210" s="12">
        <v>0</v>
      </c>
      <c r="HH210" s="12">
        <v>0</v>
      </c>
      <c r="HI210" s="12">
        <v>0</v>
      </c>
      <c r="HJ210" s="12">
        <v>0</v>
      </c>
      <c r="HK210" s="12">
        <v>0</v>
      </c>
      <c r="HL210" s="12">
        <v>0</v>
      </c>
      <c r="HM210" s="12">
        <v>0</v>
      </c>
      <c r="HN210" s="12">
        <v>0</v>
      </c>
      <c r="HO210" s="12">
        <v>0</v>
      </c>
      <c r="HP210" s="12">
        <v>0</v>
      </c>
      <c r="HQ210" s="12">
        <v>0</v>
      </c>
      <c r="HR210" s="12">
        <v>0</v>
      </c>
      <c r="HS210" s="12">
        <v>0</v>
      </c>
      <c r="HT210" s="12">
        <v>0</v>
      </c>
      <c r="HU210" s="12">
        <v>0</v>
      </c>
      <c r="HV210" s="12">
        <v>0</v>
      </c>
      <c r="HW210" s="12">
        <v>0</v>
      </c>
      <c r="HX210" s="12">
        <v>0</v>
      </c>
      <c r="HY210" s="12">
        <v>0</v>
      </c>
      <c r="HZ210" s="12">
        <v>0</v>
      </c>
      <c r="IA210" s="12">
        <v>0</v>
      </c>
      <c r="IB210" s="12">
        <v>0</v>
      </c>
      <c r="IC210" s="12">
        <v>0</v>
      </c>
      <c r="ID210" s="12">
        <v>0</v>
      </c>
      <c r="IE210" s="12">
        <v>0</v>
      </c>
      <c r="IF210" s="12">
        <v>0</v>
      </c>
      <c r="IG210" s="12">
        <v>5.8342072701977837E-9</v>
      </c>
      <c r="IH210" s="12">
        <v>0</v>
      </c>
      <c r="II210" s="12">
        <v>-1.3514752921932318E-8</v>
      </c>
      <c r="IJ210" s="12">
        <v>0</v>
      </c>
      <c r="IK210" s="12">
        <v>0</v>
      </c>
      <c r="IL210" s="12">
        <v>0</v>
      </c>
      <c r="IM210" s="12">
        <v>0</v>
      </c>
      <c r="IN210" s="12">
        <v>0</v>
      </c>
      <c r="IO210" s="12">
        <v>0</v>
      </c>
      <c r="IP210" s="12">
        <v>0</v>
      </c>
      <c r="IQ210" s="12">
        <v>0</v>
      </c>
      <c r="IR210" s="12">
        <v>0</v>
      </c>
      <c r="IS210" s="12">
        <v>0</v>
      </c>
      <c r="IT210" s="12">
        <v>0</v>
      </c>
      <c r="IU210" s="12">
        <v>0</v>
      </c>
      <c r="IV210" s="12">
        <v>0</v>
      </c>
      <c r="IW210" s="12">
        <v>0</v>
      </c>
      <c r="IX210" s="12">
        <v>0</v>
      </c>
      <c r="IY210" s="12">
        <v>0</v>
      </c>
      <c r="IZ210" s="12">
        <v>0</v>
      </c>
      <c r="JA210" s="12">
        <v>0</v>
      </c>
      <c r="JB210" s="12">
        <v>0</v>
      </c>
      <c r="JC210" s="12">
        <v>0</v>
      </c>
      <c r="JD210" s="12">
        <v>0</v>
      </c>
      <c r="JE210" s="12">
        <v>0</v>
      </c>
      <c r="JF210" s="12">
        <v>0</v>
      </c>
      <c r="JG210" s="12">
        <v>0</v>
      </c>
      <c r="JH210" s="12">
        <v>0</v>
      </c>
      <c r="JI210" s="12">
        <v>0</v>
      </c>
      <c r="JJ210" s="12">
        <v>0</v>
      </c>
      <c r="JK210" s="12">
        <v>0</v>
      </c>
      <c r="JL210" s="12">
        <v>0</v>
      </c>
      <c r="JM210" s="12">
        <v>0</v>
      </c>
      <c r="JN210" s="12">
        <v>0</v>
      </c>
      <c r="JO210" s="12">
        <v>1.1942133743234158E-6</v>
      </c>
      <c r="JP210" s="12">
        <v>0</v>
      </c>
      <c r="JQ210" s="12">
        <v>0</v>
      </c>
      <c r="JR210" s="12">
        <v>0</v>
      </c>
      <c r="JS210" s="12">
        <v>0</v>
      </c>
      <c r="JT210" s="12">
        <v>0</v>
      </c>
      <c r="JU210" s="12">
        <v>-2.0811129026443946E-10</v>
      </c>
      <c r="JV210" s="12">
        <v>0</v>
      </c>
      <c r="JW210" s="12">
        <v>0</v>
      </c>
      <c r="JX210" s="12">
        <v>0</v>
      </c>
      <c r="JY210" s="12">
        <v>0</v>
      </c>
      <c r="JZ210" s="12">
        <v>0</v>
      </c>
      <c r="KA210" s="12">
        <v>0</v>
      </c>
      <c r="KB210" s="12">
        <v>0</v>
      </c>
      <c r="KC210" s="12">
        <v>0</v>
      </c>
      <c r="KD210" s="12">
        <v>0</v>
      </c>
      <c r="KE210" s="12">
        <v>0</v>
      </c>
      <c r="KF210" s="12">
        <v>0</v>
      </c>
      <c r="KG210" s="12">
        <v>0</v>
      </c>
      <c r="KH210" s="12">
        <v>0</v>
      </c>
      <c r="KI210" s="12">
        <v>0</v>
      </c>
      <c r="KJ210" s="12">
        <v>0</v>
      </c>
      <c r="KK210" s="12">
        <v>0</v>
      </c>
      <c r="KL210" s="12">
        <v>0</v>
      </c>
      <c r="KM210" s="12">
        <v>0</v>
      </c>
      <c r="KN210" s="12">
        <v>0</v>
      </c>
      <c r="KO210" s="12">
        <v>0</v>
      </c>
      <c r="KP210" s="12">
        <v>0</v>
      </c>
      <c r="KQ210" s="12">
        <v>0</v>
      </c>
      <c r="KR210" s="12">
        <v>0</v>
      </c>
      <c r="KS210" s="12">
        <v>0</v>
      </c>
      <c r="KT210" s="12">
        <v>0</v>
      </c>
      <c r="KU210" s="12">
        <v>0</v>
      </c>
      <c r="KV210" s="12">
        <v>0</v>
      </c>
      <c r="KW210" s="12">
        <v>0</v>
      </c>
      <c r="KX210" s="12">
        <v>0</v>
      </c>
      <c r="KY210" s="12">
        <v>0</v>
      </c>
      <c r="KZ210" s="12">
        <v>2.6538074984964793E-6</v>
      </c>
      <c r="LA210" s="12">
        <v>0</v>
      </c>
      <c r="LB210" s="12">
        <v>0</v>
      </c>
      <c r="LC210" s="12">
        <v>0</v>
      </c>
      <c r="LD210" s="12">
        <v>0</v>
      </c>
      <c r="LE210" s="12">
        <v>0</v>
      </c>
      <c r="LF210" s="12">
        <v>0</v>
      </c>
      <c r="LG210" s="12">
        <v>-9.5467674740581674E-11</v>
      </c>
      <c r="LH210" s="12">
        <v>0</v>
      </c>
      <c r="LI210" s="12">
        <v>0</v>
      </c>
      <c r="LJ210" s="12">
        <v>0</v>
      </c>
      <c r="LK210" s="12">
        <v>0</v>
      </c>
      <c r="LL210" s="12">
        <v>0</v>
      </c>
      <c r="LM210" s="12">
        <v>0</v>
      </c>
      <c r="LN210" s="12">
        <v>0</v>
      </c>
      <c r="LO210" s="12">
        <v>0</v>
      </c>
      <c r="LP210" s="12">
        <v>0</v>
      </c>
      <c r="LQ210" s="12">
        <v>0</v>
      </c>
      <c r="LR210" s="12">
        <v>0</v>
      </c>
      <c r="LS210" s="12">
        <v>0</v>
      </c>
      <c r="LT210" s="12">
        <v>0</v>
      </c>
      <c r="LU210" s="12">
        <v>0</v>
      </c>
      <c r="LV210" s="12">
        <v>0</v>
      </c>
      <c r="LW210" s="12">
        <v>0</v>
      </c>
      <c r="LX210" s="12">
        <v>0</v>
      </c>
      <c r="LY210" s="12">
        <v>0</v>
      </c>
      <c r="LZ210" s="12">
        <v>0</v>
      </c>
      <c r="MA210" s="12">
        <v>0</v>
      </c>
      <c r="MB210" s="12">
        <v>0</v>
      </c>
      <c r="MC210" s="12">
        <v>0</v>
      </c>
      <c r="MD210" s="12">
        <v>0</v>
      </c>
      <c r="ME210" s="12">
        <v>0</v>
      </c>
      <c r="MF210" s="12">
        <v>0</v>
      </c>
      <c r="MG210" s="12">
        <v>0</v>
      </c>
      <c r="MH210" s="12">
        <v>0</v>
      </c>
      <c r="MI210" s="12">
        <v>0</v>
      </c>
      <c r="MJ210" s="12">
        <v>0</v>
      </c>
      <c r="MK210" s="12">
        <v>4.4230124974941326E-7</v>
      </c>
      <c r="ML210" s="12">
        <v>0</v>
      </c>
      <c r="MM210" s="12">
        <v>0</v>
      </c>
      <c r="MN210" s="12">
        <v>0</v>
      </c>
      <c r="MO210" s="12">
        <v>0</v>
      </c>
      <c r="MP210" s="12">
        <v>0</v>
      </c>
      <c r="MQ210" s="12">
        <v>0</v>
      </c>
      <c r="MR210" s="12">
        <v>0</v>
      </c>
      <c r="MS210" s="12">
        <v>-1.2078068714648636E-10</v>
      </c>
      <c r="MT210" s="12">
        <v>0</v>
      </c>
      <c r="MU210" s="12">
        <v>0</v>
      </c>
      <c r="MV210" s="12">
        <v>0</v>
      </c>
      <c r="MW210" s="12">
        <v>0</v>
      </c>
      <c r="MX210" s="12">
        <v>0</v>
      </c>
      <c r="MY210" s="12">
        <v>0</v>
      </c>
      <c r="MZ210" s="12">
        <v>0</v>
      </c>
      <c r="NA210" s="12">
        <v>0</v>
      </c>
      <c r="NB210" s="12">
        <v>0</v>
      </c>
      <c r="NC210" s="12">
        <v>0</v>
      </c>
      <c r="ND210" s="12">
        <v>0</v>
      </c>
      <c r="NE210" s="12">
        <v>0</v>
      </c>
      <c r="NF210" s="12">
        <v>0</v>
      </c>
      <c r="NG210" s="12">
        <v>0</v>
      </c>
      <c r="NH210" s="12">
        <v>0</v>
      </c>
      <c r="NI210" s="12">
        <v>0</v>
      </c>
      <c r="NJ210" s="12">
        <v>0</v>
      </c>
      <c r="NK210" s="12">
        <v>0</v>
      </c>
      <c r="NL210" s="12">
        <v>0</v>
      </c>
      <c r="NM210" s="12">
        <v>0</v>
      </c>
      <c r="NN210" s="12">
        <v>0</v>
      </c>
      <c r="NO210" s="12">
        <v>0</v>
      </c>
      <c r="NP210" s="12">
        <v>0</v>
      </c>
      <c r="NQ210" s="12">
        <v>0</v>
      </c>
      <c r="NR210" s="12">
        <v>0</v>
      </c>
      <c r="NS210" s="12">
        <v>0</v>
      </c>
      <c r="NT210" s="12">
        <v>0</v>
      </c>
      <c r="NU210" s="12">
        <v>0</v>
      </c>
      <c r="NV210" s="12">
        <v>1.9141473325914342E-6</v>
      </c>
      <c r="NW210" s="12">
        <v>0</v>
      </c>
      <c r="NX210" s="12">
        <v>0</v>
      </c>
      <c r="NY210" s="12">
        <v>0</v>
      </c>
      <c r="NZ210" s="12">
        <v>0</v>
      </c>
      <c r="OA210" s="12">
        <v>0</v>
      </c>
      <c r="OB210" s="12">
        <v>0</v>
      </c>
      <c r="OC210" s="12">
        <v>0</v>
      </c>
      <c r="OD210" s="12">
        <v>0</v>
      </c>
      <c r="OE210" s="12">
        <v>-8.8498734422743088E-6</v>
      </c>
      <c r="OF210" s="12">
        <v>1.2948594467209848E-25</v>
      </c>
      <c r="OG210" s="12">
        <v>0</v>
      </c>
      <c r="OH210" s="12">
        <v>0</v>
      </c>
      <c r="OI210" s="12">
        <v>4.8167896030912538E-26</v>
      </c>
      <c r="OJ210" s="12">
        <v>5.1925638918420895E-7</v>
      </c>
      <c r="OK210" s="12">
        <v>0</v>
      </c>
      <c r="OL210" s="12">
        <v>0</v>
      </c>
      <c r="OM210" s="12">
        <v>0</v>
      </c>
      <c r="ON210" s="12">
        <v>0</v>
      </c>
      <c r="OO210" s="12">
        <v>2.9979281607393609E-7</v>
      </c>
      <c r="OP210" s="12">
        <v>0</v>
      </c>
      <c r="OQ210" s="12">
        <v>0</v>
      </c>
      <c r="OR210" s="12">
        <v>0</v>
      </c>
      <c r="OS210" s="12">
        <v>0</v>
      </c>
      <c r="OT210" s="12">
        <v>0</v>
      </c>
      <c r="OU210" s="12">
        <v>0</v>
      </c>
      <c r="OV210" s="12">
        <v>0</v>
      </c>
      <c r="OW210" s="12">
        <v>0</v>
      </c>
      <c r="OX210" s="12">
        <v>0</v>
      </c>
      <c r="OY210" s="12">
        <v>0</v>
      </c>
      <c r="OZ210" s="12">
        <v>0</v>
      </c>
      <c r="PA210" s="12">
        <v>0</v>
      </c>
      <c r="PB210" s="12">
        <v>0</v>
      </c>
      <c r="PC210" s="12">
        <v>0</v>
      </c>
      <c r="PD210" s="12">
        <v>0</v>
      </c>
      <c r="PE210" s="12">
        <v>0</v>
      </c>
      <c r="PF210" s="12">
        <v>0</v>
      </c>
      <c r="PG210" s="12">
        <v>0</v>
      </c>
      <c r="PH210" s="12">
        <v>0</v>
      </c>
      <c r="PI210" s="12">
        <v>0</v>
      </c>
      <c r="PJ210" s="12">
        <v>3.1709762334110824E-8</v>
      </c>
      <c r="PK210" s="12">
        <v>0</v>
      </c>
      <c r="PL210" s="12">
        <v>0</v>
      </c>
      <c r="PM210" s="12">
        <v>0</v>
      </c>
      <c r="PN210" s="12">
        <v>0</v>
      </c>
      <c r="PO210" s="12">
        <v>0</v>
      </c>
      <c r="PP210" s="12">
        <v>3.9870262523943498E-6</v>
      </c>
      <c r="PQ210" s="12">
        <v>-2.9585017673459821E-7</v>
      </c>
      <c r="PR210" s="12">
        <v>8.3212078822867434E-9</v>
      </c>
      <c r="PS210" s="12">
        <v>0</v>
      </c>
      <c r="PT210" s="12">
        <v>1.3414183453049848E-10</v>
      </c>
      <c r="PU210" s="12">
        <v>0</v>
      </c>
      <c r="PV210" s="12">
        <v>0</v>
      </c>
      <c r="PW210" s="12">
        <v>0</v>
      </c>
      <c r="PX210" s="12">
        <v>0</v>
      </c>
      <c r="PY210" s="12">
        <v>0</v>
      </c>
      <c r="PZ210" s="12">
        <v>0</v>
      </c>
      <c r="QA210" s="12">
        <v>1.6806722689075633E-8</v>
      </c>
      <c r="QB210" s="12">
        <v>0</v>
      </c>
      <c r="QC210" s="12">
        <v>0</v>
      </c>
      <c r="QD210" s="12">
        <v>0</v>
      </c>
      <c r="QE210" s="12">
        <v>-2.7000399400154462</v>
      </c>
      <c r="QF210" s="12">
        <v>6.5933160435010932E-24</v>
      </c>
      <c r="QG210" s="12">
        <v>5.3799407232365303E-19</v>
      </c>
      <c r="QH210" s="12">
        <v>0</v>
      </c>
      <c r="QI210" s="12">
        <v>8.9778751164546641E-5</v>
      </c>
      <c r="QJ210" s="12">
        <v>0</v>
      </c>
      <c r="QK210" s="12">
        <v>0</v>
      </c>
      <c r="QL210" s="12">
        <v>0</v>
      </c>
      <c r="QM210" s="12">
        <v>0</v>
      </c>
      <c r="QN210" s="12">
        <v>0</v>
      </c>
      <c r="QO210" s="12">
        <v>0</v>
      </c>
      <c r="QP210" s="12">
        <v>0</v>
      </c>
      <c r="QQ210" s="12">
        <v>0</v>
      </c>
      <c r="QR210" s="12">
        <v>0</v>
      </c>
      <c r="QS210" s="12">
        <v>0</v>
      </c>
      <c r="QT210" s="12">
        <v>0</v>
      </c>
      <c r="QU210" s="12">
        <v>0</v>
      </c>
      <c r="QV210" s="12">
        <v>0</v>
      </c>
      <c r="QW210" s="12">
        <v>0</v>
      </c>
      <c r="QX210" s="12">
        <v>0</v>
      </c>
      <c r="QY210" s="12">
        <v>0</v>
      </c>
      <c r="QZ210" s="12">
        <v>0</v>
      </c>
      <c r="RA210" s="12">
        <v>0</v>
      </c>
      <c r="RB210" s="12">
        <v>0</v>
      </c>
      <c r="RC210" s="12">
        <v>0</v>
      </c>
      <c r="RD210" s="12">
        <v>0</v>
      </c>
      <c r="RE210" s="12">
        <v>0</v>
      </c>
      <c r="RF210" s="12">
        <v>0</v>
      </c>
      <c r="RG210" s="12">
        <v>0</v>
      </c>
      <c r="RH210" s="12">
        <v>0</v>
      </c>
      <c r="RI210" s="12">
        <v>0</v>
      </c>
      <c r="RJ210" s="12">
        <v>0</v>
      </c>
      <c r="RK210" s="12">
        <v>0</v>
      </c>
      <c r="RL210" s="12">
        <v>0</v>
      </c>
      <c r="RM210" s="12">
        <v>0</v>
      </c>
      <c r="RN210" s="12">
        <v>0</v>
      </c>
      <c r="RO210" s="12">
        <v>0</v>
      </c>
      <c r="RP210" s="12">
        <v>0.21587711485457187</v>
      </c>
      <c r="RQ210" s="12">
        <v>-4.9170487068778967E-7</v>
      </c>
      <c r="RR210" s="12">
        <v>7.4935190499277407E-11</v>
      </c>
      <c r="RS210" s="12">
        <v>2.6859992027641666E-4</v>
      </c>
      <c r="RT210" s="12">
        <v>0</v>
      </c>
      <c r="RU210" s="12">
        <v>0</v>
      </c>
      <c r="RV210" s="12">
        <v>0</v>
      </c>
      <c r="RW210" s="12">
        <v>0</v>
      </c>
      <c r="RX210" s="12">
        <v>0</v>
      </c>
      <c r="RY210" s="12">
        <v>0</v>
      </c>
      <c r="RZ210" s="12">
        <v>0</v>
      </c>
      <c r="SA210" s="12">
        <v>0</v>
      </c>
      <c r="SB210" s="12">
        <v>0</v>
      </c>
      <c r="SC210" s="12">
        <v>0</v>
      </c>
      <c r="SD210" s="12">
        <v>0</v>
      </c>
      <c r="SE210" s="12">
        <v>0</v>
      </c>
      <c r="SF210" s="12">
        <v>0</v>
      </c>
      <c r="SG210" s="12">
        <v>0</v>
      </c>
      <c r="SH210" s="12">
        <v>0</v>
      </c>
      <c r="SI210" s="12">
        <v>0</v>
      </c>
      <c r="SJ210" s="12">
        <v>0</v>
      </c>
      <c r="SK210" s="12">
        <v>0</v>
      </c>
      <c r="SL210" s="12">
        <v>0</v>
      </c>
      <c r="SM210" s="12">
        <v>0</v>
      </c>
      <c r="SN210" s="12">
        <v>0</v>
      </c>
      <c r="SO210" s="12">
        <v>0</v>
      </c>
      <c r="SP210" s="12">
        <v>0</v>
      </c>
      <c r="SQ210" s="12">
        <v>0</v>
      </c>
      <c r="SR210" s="12">
        <v>0</v>
      </c>
      <c r="SS210" s="12">
        <v>0</v>
      </c>
      <c r="ST210" s="12">
        <v>0</v>
      </c>
      <c r="SU210" s="12">
        <v>0</v>
      </c>
      <c r="SV210" s="12">
        <v>0</v>
      </c>
      <c r="SW210" s="12">
        <v>0</v>
      </c>
      <c r="SX210" s="12">
        <v>0</v>
      </c>
      <c r="SY210" s="12">
        <v>0</v>
      </c>
      <c r="SZ210" s="12">
        <v>0</v>
      </c>
      <c r="TA210" s="12">
        <v>2.4825868208275743</v>
      </c>
      <c r="TB210" s="12">
        <v>0</v>
      </c>
      <c r="TC210" s="12">
        <v>-7.5837495937785377E-11</v>
      </c>
      <c r="TD210" s="12">
        <v>0</v>
      </c>
      <c r="TE210" s="12">
        <v>0</v>
      </c>
      <c r="TF210" s="12">
        <v>0</v>
      </c>
      <c r="TG210" s="12">
        <v>0</v>
      </c>
      <c r="TH210" s="12">
        <v>0</v>
      </c>
      <c r="TI210" s="12">
        <v>0</v>
      </c>
      <c r="TJ210" s="12">
        <v>0</v>
      </c>
      <c r="TK210" s="12">
        <v>0</v>
      </c>
      <c r="TL210" s="12">
        <v>0</v>
      </c>
      <c r="TM210" s="12">
        <v>0</v>
      </c>
      <c r="TN210" s="12">
        <v>0</v>
      </c>
      <c r="TO210" s="12">
        <v>0</v>
      </c>
      <c r="TP210" s="12">
        <v>0</v>
      </c>
      <c r="TQ210" s="12">
        <v>0</v>
      </c>
      <c r="TR210" s="12">
        <v>0</v>
      </c>
      <c r="TS210" s="12">
        <v>0</v>
      </c>
      <c r="TT210" s="12">
        <v>0</v>
      </c>
      <c r="TU210" s="12">
        <v>0</v>
      </c>
      <c r="TV210" s="12">
        <v>0</v>
      </c>
      <c r="TW210" s="12">
        <v>0</v>
      </c>
      <c r="TX210" s="12">
        <v>0</v>
      </c>
      <c r="TY210" s="12">
        <v>0</v>
      </c>
      <c r="TZ210" s="12">
        <v>0</v>
      </c>
      <c r="UA210" s="12">
        <v>0</v>
      </c>
      <c r="UB210" s="12">
        <v>0</v>
      </c>
      <c r="UC210" s="12">
        <v>0</v>
      </c>
      <c r="UD210" s="12">
        <v>0</v>
      </c>
      <c r="UE210" s="12">
        <v>0</v>
      </c>
      <c r="UF210" s="12">
        <v>0</v>
      </c>
      <c r="UG210" s="12">
        <v>0</v>
      </c>
      <c r="UH210" s="12">
        <v>0</v>
      </c>
      <c r="UI210" s="12">
        <v>0</v>
      </c>
      <c r="UJ210" s="12">
        <v>0</v>
      </c>
      <c r="UK210" s="12">
        <v>0</v>
      </c>
      <c r="UL210" s="12">
        <v>0</v>
      </c>
      <c r="UM210" s="12">
        <v>4.6400711667846683E-7</v>
      </c>
      <c r="UN210" s="12">
        <v>0</v>
      </c>
      <c r="UO210" s="12">
        <v>-2.686025726901671E-4</v>
      </c>
      <c r="UP210" s="12">
        <v>0</v>
      </c>
      <c r="UQ210" s="12">
        <v>0</v>
      </c>
      <c r="UR210" s="12">
        <v>0</v>
      </c>
      <c r="US210" s="12">
        <v>0</v>
      </c>
      <c r="UT210" s="12">
        <v>0</v>
      </c>
      <c r="UU210" s="12">
        <v>0</v>
      </c>
      <c r="UV210" s="12">
        <v>0</v>
      </c>
      <c r="UW210" s="12">
        <v>0</v>
      </c>
      <c r="UX210" s="12">
        <v>0</v>
      </c>
      <c r="UY210" s="12">
        <v>0</v>
      </c>
      <c r="UZ210" s="12">
        <v>0</v>
      </c>
      <c r="VA210" s="12">
        <v>0</v>
      </c>
      <c r="VB210" s="12">
        <v>0</v>
      </c>
      <c r="VC210" s="12">
        <v>0</v>
      </c>
      <c r="VD210" s="12">
        <v>0</v>
      </c>
      <c r="VE210" s="12">
        <v>0</v>
      </c>
      <c r="VF210" s="12">
        <v>0</v>
      </c>
      <c r="VG210" s="12">
        <v>0</v>
      </c>
      <c r="VH210" s="12">
        <v>0</v>
      </c>
      <c r="VI210" s="12">
        <v>0</v>
      </c>
      <c r="VJ210" s="12">
        <v>0</v>
      </c>
      <c r="VK210" s="12">
        <v>0</v>
      </c>
      <c r="VL210" s="12">
        <v>0</v>
      </c>
      <c r="VM210" s="12">
        <v>0</v>
      </c>
      <c r="VN210" s="12">
        <v>0</v>
      </c>
      <c r="VO210" s="12">
        <v>0</v>
      </c>
      <c r="VP210" s="12">
        <v>0</v>
      </c>
      <c r="VQ210" s="12">
        <v>0</v>
      </c>
      <c r="VR210" s="12">
        <v>0</v>
      </c>
      <c r="VS210" s="12">
        <v>0</v>
      </c>
      <c r="VT210" s="12">
        <v>0</v>
      </c>
      <c r="VU210" s="12">
        <v>0</v>
      </c>
      <c r="VV210" s="12">
        <v>0</v>
      </c>
      <c r="VW210" s="12">
        <v>1.5760039669739287E-3</v>
      </c>
      <c r="VX210" s="12">
        <v>0</v>
      </c>
      <c r="VY210" s="12">
        <v>0</v>
      </c>
      <c r="VZ210" s="12">
        <v>0</v>
      </c>
      <c r="WA210" s="12">
        <v>-4.4662376435668287E-4</v>
      </c>
      <c r="WB210" s="12">
        <v>1.3557099234829878E-25</v>
      </c>
      <c r="WC210" s="12">
        <v>4.1519655943525962E-24</v>
      </c>
      <c r="WD210" s="12">
        <v>1.3265983154733846E-24</v>
      </c>
      <c r="WE210" s="12">
        <v>0</v>
      </c>
      <c r="WF210" s="12">
        <v>0</v>
      </c>
      <c r="WG210" s="12">
        <v>4.5726384861095606E-26</v>
      </c>
      <c r="WH210" s="12">
        <v>4.2730910264923874E-27</v>
      </c>
      <c r="WI210" s="12">
        <v>1.3244104375832095E-26</v>
      </c>
      <c r="WJ210" s="12">
        <v>1.2430598295669107E-8</v>
      </c>
      <c r="WK210" s="12">
        <v>0</v>
      </c>
      <c r="WL210" s="12">
        <v>0</v>
      </c>
      <c r="WM210" s="12">
        <v>0</v>
      </c>
      <c r="WN210" s="12">
        <v>0</v>
      </c>
      <c r="WO210" s="12">
        <v>0</v>
      </c>
      <c r="WP210" s="12">
        <v>0</v>
      </c>
      <c r="WQ210" s="12">
        <v>0</v>
      </c>
      <c r="WR210" s="12">
        <v>0</v>
      </c>
      <c r="WS210" s="12">
        <v>0</v>
      </c>
      <c r="WT210" s="12">
        <v>0</v>
      </c>
      <c r="WU210" s="12">
        <v>0</v>
      </c>
      <c r="WV210" s="12">
        <v>0</v>
      </c>
      <c r="WW210" s="12">
        <v>0</v>
      </c>
      <c r="WX210" s="12">
        <v>0</v>
      </c>
      <c r="WY210" s="12">
        <v>0</v>
      </c>
      <c r="WZ210" s="12">
        <v>0</v>
      </c>
      <c r="XA210" s="12">
        <v>0</v>
      </c>
      <c r="XB210" s="12">
        <v>0</v>
      </c>
      <c r="XC210" s="12">
        <v>0</v>
      </c>
      <c r="XD210" s="12">
        <v>0</v>
      </c>
      <c r="XE210" s="12">
        <v>0</v>
      </c>
      <c r="XF210" s="12">
        <v>0</v>
      </c>
      <c r="XG210" s="12">
        <v>0</v>
      </c>
      <c r="XH210" s="12">
        <v>0</v>
      </c>
      <c r="XI210" s="12">
        <v>0</v>
      </c>
      <c r="XJ210" s="12">
        <v>0</v>
      </c>
      <c r="XK210" s="12">
        <v>0</v>
      </c>
      <c r="XL210" s="12">
        <v>2.5643373457185765E-25</v>
      </c>
      <c r="XM210" s="12">
        <v>-1.3523175437556355E-20</v>
      </c>
      <c r="XN210" s="12">
        <v>0</v>
      </c>
      <c r="XO210" s="12">
        <v>0</v>
      </c>
      <c r="XP210" s="12">
        <v>0</v>
      </c>
      <c r="XQ210" s="12">
        <v>0</v>
      </c>
      <c r="XR210" s="12">
        <v>0</v>
      </c>
      <c r="XS210" s="12">
        <v>0</v>
      </c>
      <c r="XT210" s="12">
        <v>0</v>
      </c>
      <c r="XU210" s="12">
        <v>0</v>
      </c>
      <c r="XV210" s="12">
        <v>0</v>
      </c>
      <c r="XW210" s="12">
        <v>0</v>
      </c>
      <c r="XX210" s="12">
        <v>0</v>
      </c>
      <c r="XY210" s="12">
        <v>0</v>
      </c>
      <c r="XZ210" s="12">
        <v>0</v>
      </c>
      <c r="YA210" s="12">
        <v>0</v>
      </c>
      <c r="YB210" s="12">
        <v>0</v>
      </c>
      <c r="YC210" s="12">
        <v>0</v>
      </c>
      <c r="YD210" s="12">
        <v>0</v>
      </c>
      <c r="YE210" s="12">
        <v>0</v>
      </c>
      <c r="YF210" s="12">
        <v>0</v>
      </c>
      <c r="YG210" s="12">
        <v>0</v>
      </c>
      <c r="YH210" s="12">
        <v>0</v>
      </c>
      <c r="YI210" s="12">
        <v>0</v>
      </c>
      <c r="YJ210" s="12">
        <v>0</v>
      </c>
      <c r="YK210" s="12">
        <v>0</v>
      </c>
      <c r="YL210" s="12">
        <v>0</v>
      </c>
      <c r="YM210" s="12">
        <v>0</v>
      </c>
      <c r="YN210" s="12">
        <v>0</v>
      </c>
      <c r="YO210" s="12">
        <v>0</v>
      </c>
      <c r="YP210" s="12">
        <v>0</v>
      </c>
      <c r="YQ210" s="12">
        <v>0</v>
      </c>
      <c r="YR210" s="12">
        <v>0</v>
      </c>
      <c r="YS210" s="12">
        <v>0</v>
      </c>
      <c r="YT210" s="12">
        <v>2.7697754009318149E-8</v>
      </c>
      <c r="YU210" s="12">
        <v>0</v>
      </c>
      <c r="YV210" s="12">
        <v>0</v>
      </c>
      <c r="YW210" s="12">
        <v>6.1544096297245833E-6</v>
      </c>
      <c r="YX210" s="12">
        <v>9.9999999999999995E-21</v>
      </c>
      <c r="YY210" s="12">
        <v>-3.5385877727030815E-7</v>
      </c>
      <c r="YZ210" s="12">
        <v>0</v>
      </c>
      <c r="ZA210" s="12">
        <v>1.7327720151383993E-8</v>
      </c>
      <c r="ZB210" s="12">
        <v>0</v>
      </c>
      <c r="ZC210" s="12">
        <v>2.6678538826753592E-10</v>
      </c>
      <c r="ZD210" s="12">
        <v>3.5437231359713015E-11</v>
      </c>
      <c r="ZE210" s="12">
        <v>6.300452802654701E-11</v>
      </c>
      <c r="ZF210" s="12">
        <v>0</v>
      </c>
      <c r="ZG210" s="12">
        <v>0</v>
      </c>
      <c r="ZH210" s="12">
        <v>0</v>
      </c>
      <c r="ZI210" s="12">
        <v>0</v>
      </c>
      <c r="ZJ210" s="12">
        <v>0</v>
      </c>
      <c r="ZK210" s="12">
        <v>0</v>
      </c>
      <c r="ZL210" s="12">
        <v>0</v>
      </c>
      <c r="ZM210" s="12">
        <v>0</v>
      </c>
      <c r="ZN210" s="12">
        <v>0</v>
      </c>
      <c r="ZO210" s="12">
        <v>0</v>
      </c>
      <c r="ZP210" s="12">
        <v>0</v>
      </c>
      <c r="ZQ210" s="12">
        <v>0</v>
      </c>
      <c r="ZR210" s="12">
        <v>0</v>
      </c>
      <c r="ZS210" s="12">
        <v>0</v>
      </c>
      <c r="ZT210" s="12">
        <v>0</v>
      </c>
      <c r="ZU210" s="12">
        <v>0</v>
      </c>
      <c r="ZV210" s="12">
        <v>0</v>
      </c>
      <c r="ZW210" s="12">
        <v>0</v>
      </c>
      <c r="ZX210" s="12">
        <v>0</v>
      </c>
      <c r="ZY210" s="12">
        <v>0</v>
      </c>
      <c r="ZZ210" s="12">
        <v>0</v>
      </c>
      <c r="AAA210" s="12">
        <v>0</v>
      </c>
      <c r="AAB210" s="12">
        <v>0</v>
      </c>
      <c r="AAC210" s="12">
        <v>0</v>
      </c>
      <c r="AAD210" s="12">
        <v>0</v>
      </c>
      <c r="AAE210" s="12">
        <v>0</v>
      </c>
      <c r="AAF210" s="12">
        <v>0</v>
      </c>
      <c r="AAG210" s="12">
        <v>0</v>
      </c>
      <c r="AAH210" s="12">
        <v>1.1656078844175348E-27</v>
      </c>
      <c r="AAI210" s="12">
        <v>0</v>
      </c>
      <c r="AAJ210" s="12">
        <v>1.5048447692039051E-8</v>
      </c>
      <c r="AAK210" s="12">
        <v>-7.5236126006884704E-8</v>
      </c>
      <c r="AAL210" s="12">
        <v>0</v>
      </c>
      <c r="AAM210" s="12">
        <v>1.2468578507050866E-8</v>
      </c>
      <c r="AAN210" s="12">
        <v>0</v>
      </c>
      <c r="AAO210" s="12">
        <v>0</v>
      </c>
      <c r="AAP210" s="12">
        <v>0</v>
      </c>
      <c r="AAQ210" s="12">
        <v>0</v>
      </c>
      <c r="AAR210" s="12">
        <v>0</v>
      </c>
      <c r="AAS210" s="12">
        <v>0</v>
      </c>
      <c r="AAT210" s="12">
        <v>2.668468838821056E-14</v>
      </c>
      <c r="AAU210" s="12">
        <v>0</v>
      </c>
      <c r="AAV210" s="12">
        <v>0</v>
      </c>
      <c r="AAW210" s="12">
        <v>0</v>
      </c>
      <c r="AAX210" s="12">
        <v>0</v>
      </c>
      <c r="AAY210" s="12">
        <v>0</v>
      </c>
      <c r="AAZ210" s="12">
        <v>0</v>
      </c>
      <c r="ABA210" s="12">
        <v>0</v>
      </c>
      <c r="ABB210" s="12">
        <v>0</v>
      </c>
      <c r="ABC210" s="12">
        <v>0</v>
      </c>
      <c r="ABD210" s="12">
        <v>0</v>
      </c>
      <c r="ABE210" s="12">
        <v>0</v>
      </c>
      <c r="ABF210" s="12">
        <v>0</v>
      </c>
      <c r="ABG210" s="12">
        <v>0</v>
      </c>
      <c r="ABH210" s="12">
        <v>0</v>
      </c>
      <c r="ABI210" s="12">
        <v>0</v>
      </c>
      <c r="ABJ210" s="12">
        <v>0</v>
      </c>
      <c r="ABK210" s="12">
        <v>0</v>
      </c>
      <c r="ABL210" s="12">
        <v>0</v>
      </c>
      <c r="ABM210" s="12">
        <v>0</v>
      </c>
      <c r="ABN210" s="12">
        <v>0</v>
      </c>
      <c r="ABO210" s="12">
        <v>0</v>
      </c>
      <c r="ABP210" s="12">
        <v>0</v>
      </c>
      <c r="ABQ210" s="12">
        <v>0</v>
      </c>
      <c r="ABR210" s="12">
        <v>0</v>
      </c>
      <c r="ABS210" s="12">
        <v>0</v>
      </c>
      <c r="ABT210" s="12">
        <v>0</v>
      </c>
      <c r="ABU210" s="12">
        <v>3.3881032957826572E-7</v>
      </c>
      <c r="ABV210" s="12">
        <v>0</v>
      </c>
      <c r="ABW210" s="12">
        <v>-2.0649825698620172E-8</v>
      </c>
      <c r="ABX210" s="12">
        <v>0</v>
      </c>
      <c r="ABY210" s="12">
        <v>0</v>
      </c>
      <c r="ABZ210" s="12">
        <v>0</v>
      </c>
      <c r="ACA210" s="12">
        <v>0</v>
      </c>
      <c r="ACB210" s="12">
        <v>0</v>
      </c>
      <c r="ACC210" s="12">
        <v>0</v>
      </c>
      <c r="ACD210" s="12">
        <v>0</v>
      </c>
      <c r="ACE210" s="12">
        <v>0</v>
      </c>
      <c r="ACF210" s="12">
        <v>0</v>
      </c>
      <c r="ACG210" s="12">
        <v>0</v>
      </c>
      <c r="ACH210" s="12">
        <v>0</v>
      </c>
      <c r="ACI210" s="12">
        <v>0</v>
      </c>
      <c r="ACJ210" s="12">
        <v>0</v>
      </c>
      <c r="ACK210" s="12">
        <v>0</v>
      </c>
      <c r="ACL210" s="12">
        <v>0</v>
      </c>
      <c r="ACM210" s="12">
        <v>0</v>
      </c>
      <c r="ACN210" s="12">
        <v>0</v>
      </c>
      <c r="ACO210" s="12">
        <v>0</v>
      </c>
      <c r="ACP210" s="12">
        <v>0</v>
      </c>
      <c r="ACQ210" s="12">
        <v>0</v>
      </c>
      <c r="ACR210" s="12">
        <v>0</v>
      </c>
      <c r="ACS210" s="12">
        <v>0</v>
      </c>
      <c r="ACT210" s="12">
        <v>0</v>
      </c>
      <c r="ACU210" s="12">
        <v>0</v>
      </c>
      <c r="ACV210" s="12">
        <v>0</v>
      </c>
      <c r="ACW210" s="12">
        <v>0</v>
      </c>
      <c r="ACX210" s="12">
        <v>0</v>
      </c>
      <c r="ACY210" s="12">
        <v>0</v>
      </c>
      <c r="ACZ210" s="12">
        <v>0</v>
      </c>
      <c r="ADA210" s="12">
        <v>0</v>
      </c>
      <c r="ADB210" s="12">
        <v>0</v>
      </c>
      <c r="ADC210" s="12">
        <v>0</v>
      </c>
      <c r="ADD210" s="12">
        <v>0</v>
      </c>
      <c r="ADE210" s="12">
        <v>0</v>
      </c>
      <c r="ADF210" s="12">
        <v>0</v>
      </c>
      <c r="ADG210" s="12">
        <v>7.5236126006871257E-8</v>
      </c>
      <c r="ADH210" s="12">
        <v>0</v>
      </c>
      <c r="ADI210" s="12">
        <v>-1.3382871748640902E-8</v>
      </c>
      <c r="ADJ210" s="12">
        <v>0</v>
      </c>
      <c r="ADK210" s="12">
        <v>0</v>
      </c>
      <c r="ADL210" s="12">
        <v>0</v>
      </c>
      <c r="ADM210" s="12">
        <v>0</v>
      </c>
      <c r="ADN210" s="12">
        <v>0</v>
      </c>
      <c r="ADO210" s="12">
        <v>0</v>
      </c>
      <c r="ADP210" s="12">
        <v>0</v>
      </c>
      <c r="ADQ210" s="12">
        <v>0</v>
      </c>
      <c r="ADR210" s="12">
        <v>0</v>
      </c>
      <c r="ADS210" s="12">
        <v>0</v>
      </c>
      <c r="ADT210" s="12">
        <v>0</v>
      </c>
      <c r="ADU210" s="12">
        <v>0</v>
      </c>
      <c r="ADV210" s="12">
        <v>0</v>
      </c>
      <c r="ADW210" s="12">
        <v>0</v>
      </c>
      <c r="ADX210" s="12">
        <v>0</v>
      </c>
      <c r="ADY210" s="12">
        <v>0</v>
      </c>
      <c r="ADZ210" s="12">
        <v>0</v>
      </c>
      <c r="AEA210" s="12">
        <v>0</v>
      </c>
      <c r="AEB210" s="12">
        <v>0</v>
      </c>
      <c r="AEC210" s="12">
        <v>0</v>
      </c>
      <c r="AED210" s="12">
        <v>0</v>
      </c>
      <c r="AEE210" s="12">
        <v>0</v>
      </c>
      <c r="AEF210" s="12">
        <v>0</v>
      </c>
      <c r="AEG210" s="12">
        <v>0</v>
      </c>
      <c r="AEH210" s="12">
        <v>0</v>
      </c>
      <c r="AEI210" s="12">
        <v>0</v>
      </c>
      <c r="AEJ210" s="12">
        <v>0</v>
      </c>
      <c r="AEK210" s="12">
        <v>0</v>
      </c>
      <c r="AEL210" s="12">
        <v>0</v>
      </c>
      <c r="AEM210" s="12">
        <v>0</v>
      </c>
      <c r="AEN210" s="12">
        <v>0</v>
      </c>
      <c r="AEO210" s="12">
        <v>2.5643373456389854E-25</v>
      </c>
      <c r="AEP210" s="12">
        <v>0</v>
      </c>
      <c r="AEQ210" s="12">
        <v>0</v>
      </c>
      <c r="AER210" s="12">
        <v>0</v>
      </c>
      <c r="AES210" s="12">
        <v>0</v>
      </c>
      <c r="AET210" s="12">
        <v>0</v>
      </c>
      <c r="AEU210" s="12">
        <v>-2.6827176967940043E-10</v>
      </c>
      <c r="AEV210" s="12">
        <v>0</v>
      </c>
      <c r="AEW210" s="12">
        <v>0</v>
      </c>
      <c r="AEX210" s="12">
        <v>0</v>
      </c>
      <c r="AEY210" s="12">
        <v>0</v>
      </c>
      <c r="AEZ210" s="12">
        <v>0</v>
      </c>
      <c r="AFA210" s="12">
        <v>0</v>
      </c>
      <c r="AFB210" s="12">
        <v>0</v>
      </c>
      <c r="AFC210" s="12">
        <v>0</v>
      </c>
      <c r="AFD210" s="12">
        <v>0</v>
      </c>
      <c r="AFE210" s="12">
        <v>0</v>
      </c>
      <c r="AFF210" s="12">
        <v>0</v>
      </c>
      <c r="AFG210" s="12">
        <v>0</v>
      </c>
      <c r="AFH210" s="12">
        <v>0</v>
      </c>
      <c r="AFI210" s="12">
        <v>0</v>
      </c>
      <c r="AFJ210" s="12">
        <v>0</v>
      </c>
      <c r="AFK210" s="12">
        <v>0</v>
      </c>
      <c r="AFL210" s="12">
        <v>0</v>
      </c>
      <c r="AFM210" s="12">
        <v>0</v>
      </c>
      <c r="AFN210" s="12">
        <v>0</v>
      </c>
      <c r="AFO210" s="12">
        <v>0</v>
      </c>
      <c r="AFP210" s="12">
        <v>0</v>
      </c>
      <c r="AFQ210" s="12">
        <v>0</v>
      </c>
      <c r="AFR210" s="12">
        <v>0</v>
      </c>
      <c r="AFS210" s="12">
        <v>0</v>
      </c>
      <c r="AFT210" s="12">
        <v>0</v>
      </c>
      <c r="AFU210" s="12">
        <v>0</v>
      </c>
      <c r="AFV210" s="12">
        <v>0</v>
      </c>
      <c r="AFW210" s="12">
        <v>0</v>
      </c>
      <c r="AFX210" s="12">
        <v>0</v>
      </c>
      <c r="AFY210" s="12">
        <v>0</v>
      </c>
      <c r="AFZ210" s="12">
        <v>4.6158072221501739E-6</v>
      </c>
      <c r="AGA210" s="12">
        <v>0</v>
      </c>
      <c r="AGB210" s="12">
        <v>0</v>
      </c>
      <c r="AGC210" s="12">
        <v>0</v>
      </c>
      <c r="AGD210" s="12">
        <v>0</v>
      </c>
      <c r="AGE210" s="12">
        <v>0</v>
      </c>
      <c r="AGF210" s="12">
        <v>0</v>
      </c>
      <c r="AGG210" s="12">
        <v>-3.5587682453461985E-11</v>
      </c>
      <c r="AGH210" s="12">
        <v>0</v>
      </c>
      <c r="AGI210" s="12">
        <v>0</v>
      </c>
      <c r="AGJ210" s="12">
        <v>0</v>
      </c>
      <c r="AGK210" s="12">
        <v>0</v>
      </c>
      <c r="AGL210" s="12">
        <v>0</v>
      </c>
      <c r="AGM210" s="12">
        <v>0</v>
      </c>
      <c r="AGN210" s="12">
        <v>0</v>
      </c>
      <c r="AGO210" s="12">
        <v>0</v>
      </c>
      <c r="AGP210" s="12">
        <v>0</v>
      </c>
      <c r="AGQ210" s="12">
        <v>0</v>
      </c>
      <c r="AGR210" s="12">
        <v>0</v>
      </c>
      <c r="AGS210" s="12">
        <v>0</v>
      </c>
      <c r="AGT210" s="12">
        <v>0</v>
      </c>
      <c r="AGU210" s="12">
        <v>0</v>
      </c>
      <c r="AGV210" s="12">
        <v>0</v>
      </c>
      <c r="AGW210" s="12">
        <v>0</v>
      </c>
      <c r="AGX210" s="12">
        <v>0</v>
      </c>
      <c r="AGY210" s="12">
        <v>0</v>
      </c>
      <c r="AGZ210" s="12">
        <v>0</v>
      </c>
      <c r="AHA210" s="12">
        <v>0</v>
      </c>
      <c r="AHB210" s="12">
        <v>0</v>
      </c>
      <c r="AHC210" s="12">
        <v>0</v>
      </c>
      <c r="AHD210" s="12">
        <v>0</v>
      </c>
      <c r="AHE210" s="12">
        <v>0</v>
      </c>
      <c r="AHF210" s="12">
        <v>0</v>
      </c>
      <c r="AHG210" s="12">
        <v>0</v>
      </c>
      <c r="AHH210" s="12">
        <v>0</v>
      </c>
      <c r="AHI210" s="12">
        <v>0</v>
      </c>
      <c r="AHJ210" s="12">
        <v>0</v>
      </c>
      <c r="AHK210" s="12">
        <v>0</v>
      </c>
      <c r="AHL210" s="12">
        <v>0</v>
      </c>
      <c r="AHM210" s="12">
        <v>0</v>
      </c>
      <c r="AHN210" s="12">
        <v>0</v>
      </c>
      <c r="AHO210" s="12">
        <v>0</v>
      </c>
      <c r="AHP210" s="12">
        <v>0</v>
      </c>
      <c r="AHQ210" s="12">
        <v>0</v>
      </c>
      <c r="AHR210" s="12">
        <v>0</v>
      </c>
      <c r="AHS210" s="12">
        <v>0</v>
      </c>
      <c r="AHT210" s="12">
        <v>0</v>
      </c>
      <c r="AHU210" s="12">
        <v>0</v>
      </c>
      <c r="AHV210" s="12">
        <v>0</v>
      </c>
      <c r="AHW210" s="12">
        <v>0</v>
      </c>
      <c r="AHX210" s="12">
        <v>0</v>
      </c>
      <c r="AHY210" s="12">
        <v>0</v>
      </c>
      <c r="AHZ210" s="12">
        <v>0</v>
      </c>
      <c r="AIA210" s="12">
        <v>0</v>
      </c>
      <c r="AIB210" s="12">
        <v>0</v>
      </c>
      <c r="AIC210" s="12">
        <v>0</v>
      </c>
      <c r="AID210" s="12">
        <v>2.496362364686023E-7</v>
      </c>
      <c r="AIE210" s="12">
        <v>-9.8668989800370737E-9</v>
      </c>
      <c r="AIF210" s="12">
        <v>1.1885012041080042E-8</v>
      </c>
      <c r="AIG210" s="12">
        <v>0</v>
      </c>
      <c r="AIH210" s="12">
        <v>0</v>
      </c>
      <c r="AII210" s="12">
        <v>0</v>
      </c>
      <c r="AIJ210" s="12">
        <v>1.9607843137254903E-9</v>
      </c>
      <c r="AIK210" s="12">
        <v>0</v>
      </c>
      <c r="AIL210" s="12">
        <v>0</v>
      </c>
      <c r="AIM210" s="12">
        <v>0</v>
      </c>
      <c r="AIN210" s="12">
        <v>0</v>
      </c>
      <c r="AIO210" s="12">
        <v>0</v>
      </c>
      <c r="AIP210" s="12">
        <v>0</v>
      </c>
      <c r="AIQ210" s="12">
        <v>0</v>
      </c>
      <c r="AIR210" s="12">
        <v>0</v>
      </c>
      <c r="AIS210" s="12">
        <v>0</v>
      </c>
      <c r="AIT210" s="12">
        <v>0</v>
      </c>
      <c r="AIU210" s="12">
        <v>0</v>
      </c>
      <c r="AIV210" s="12">
        <v>0</v>
      </c>
      <c r="AIW210" s="12">
        <v>0</v>
      </c>
      <c r="AIX210" s="12">
        <v>0</v>
      </c>
      <c r="AIY210" s="12">
        <v>0</v>
      </c>
      <c r="AIZ210" s="12">
        <v>0</v>
      </c>
      <c r="AJA210" s="12">
        <v>0</v>
      </c>
      <c r="AJB210" s="12">
        <v>0</v>
      </c>
      <c r="AJC210" s="12">
        <v>0</v>
      </c>
      <c r="AJD210" s="12">
        <v>0</v>
      </c>
      <c r="AJE210" s="12">
        <v>0</v>
      </c>
      <c r="AJF210" s="12">
        <v>0</v>
      </c>
      <c r="AJG210" s="12">
        <v>0</v>
      </c>
      <c r="AJH210" s="12">
        <v>0</v>
      </c>
      <c r="AJI210" s="12">
        <v>0</v>
      </c>
      <c r="AJJ210" s="12">
        <v>0</v>
      </c>
      <c r="AJK210" s="12">
        <v>0</v>
      </c>
      <c r="AJL210" s="12">
        <v>0</v>
      </c>
      <c r="AJM210" s="12">
        <v>0</v>
      </c>
      <c r="AJN210" s="12">
        <v>0</v>
      </c>
      <c r="AJO210" s="12">
        <v>0</v>
      </c>
      <c r="AJP210" s="12">
        <v>2.3907356338330428E-10</v>
      </c>
      <c r="AJQ210" s="12">
        <v>-1.1887995975398759E-8</v>
      </c>
      <c r="AJR210" s="12">
        <v>0</v>
      </c>
      <c r="AJS210" s="12">
        <v>0</v>
      </c>
      <c r="AJT210" s="12">
        <v>0</v>
      </c>
      <c r="AJU210" s="12">
        <v>0</v>
      </c>
      <c r="AJV210" s="12">
        <v>0</v>
      </c>
      <c r="AJW210" s="12">
        <v>0</v>
      </c>
      <c r="AJX210" s="12">
        <v>0</v>
      </c>
      <c r="AJY210" s="12">
        <v>0</v>
      </c>
      <c r="AJZ210" s="12">
        <v>0</v>
      </c>
      <c r="AKA210" s="12">
        <v>0</v>
      </c>
      <c r="AKB210" s="12">
        <v>0</v>
      </c>
      <c r="AKC210" s="12">
        <v>0</v>
      </c>
      <c r="AKD210" s="12">
        <v>0</v>
      </c>
      <c r="AKE210" s="12">
        <v>0</v>
      </c>
      <c r="AKF210" s="12">
        <v>0</v>
      </c>
      <c r="AKG210" s="12">
        <v>0</v>
      </c>
      <c r="AKH210" s="12">
        <v>0</v>
      </c>
      <c r="AKI210" s="12">
        <v>0</v>
      </c>
      <c r="AKJ210" s="12">
        <v>0</v>
      </c>
      <c r="AKK210" s="12">
        <v>0</v>
      </c>
      <c r="AKL210" s="12">
        <v>0</v>
      </c>
      <c r="AKM210" s="12">
        <v>0</v>
      </c>
      <c r="AKN210" s="12">
        <v>0</v>
      </c>
      <c r="AKO210" s="12">
        <v>0</v>
      </c>
      <c r="AKP210" s="12">
        <v>0</v>
      </c>
      <c r="AKQ210" s="12">
        <v>0</v>
      </c>
      <c r="AKR210" s="12">
        <v>0</v>
      </c>
      <c r="AKS210" s="12">
        <v>0</v>
      </c>
      <c r="AKT210" s="12">
        <v>0</v>
      </c>
      <c r="AKU210" s="12">
        <v>0</v>
      </c>
      <c r="AKV210" s="12">
        <v>0</v>
      </c>
      <c r="AKW210" s="12">
        <v>0</v>
      </c>
      <c r="AKX210" s="12">
        <v>0</v>
      </c>
      <c r="AKY210" s="12">
        <v>3.9870262521840019E-6</v>
      </c>
      <c r="AKZ210" s="12">
        <v>0</v>
      </c>
      <c r="ALA210" s="12">
        <v>0</v>
      </c>
      <c r="ALB210" s="12">
        <v>0</v>
      </c>
      <c r="ALC210" s="12">
        <v>-1.3488277125870116E-10</v>
      </c>
      <c r="ALD210" s="12">
        <v>0</v>
      </c>
      <c r="ALE210" s="12">
        <v>0</v>
      </c>
      <c r="ALF210" s="12">
        <v>0</v>
      </c>
      <c r="ALG210" s="12">
        <v>0</v>
      </c>
      <c r="ALH210" s="12">
        <v>0</v>
      </c>
      <c r="ALI210" s="12">
        <v>0</v>
      </c>
      <c r="ALJ210" s="12">
        <v>0</v>
      </c>
      <c r="ALK210" s="12">
        <v>0</v>
      </c>
      <c r="ALL210" s="12">
        <v>0</v>
      </c>
      <c r="ALM210" s="12">
        <v>0</v>
      </c>
      <c r="ALN210" s="12">
        <v>0</v>
      </c>
      <c r="ALO210" s="12">
        <v>0</v>
      </c>
      <c r="ALP210" s="12">
        <v>0</v>
      </c>
      <c r="ALQ210" s="12">
        <v>0</v>
      </c>
      <c r="ALR210" s="12">
        <v>0</v>
      </c>
      <c r="ALS210" s="12">
        <v>0</v>
      </c>
      <c r="ALT210" s="12">
        <v>0</v>
      </c>
      <c r="ALU210" s="12">
        <v>0</v>
      </c>
      <c r="ALV210" s="12">
        <v>0</v>
      </c>
      <c r="ALW210" s="12">
        <v>0</v>
      </c>
      <c r="ALX210" s="12">
        <v>0</v>
      </c>
      <c r="ALY210" s="12">
        <v>0</v>
      </c>
      <c r="ALZ210" s="12">
        <v>0</v>
      </c>
      <c r="AMA210" s="12">
        <v>0</v>
      </c>
      <c r="AMB210" s="12">
        <v>0</v>
      </c>
      <c r="AMC210" s="12">
        <v>0</v>
      </c>
      <c r="AMD210" s="12">
        <v>0</v>
      </c>
      <c r="AME210" s="12">
        <v>0</v>
      </c>
      <c r="AMF210" s="12">
        <v>0</v>
      </c>
      <c r="AMG210" s="12">
        <v>0</v>
      </c>
      <c r="AMH210" s="12">
        <v>0</v>
      </c>
      <c r="AMI210" s="12">
        <v>0</v>
      </c>
      <c r="AMJ210" s="12">
        <v>2.8834953874870833E-7</v>
      </c>
      <c r="AMK210" s="12">
        <v>0</v>
      </c>
      <c r="AML210" s="12">
        <v>0</v>
      </c>
      <c r="AMM210" s="12">
        <v>0</v>
      </c>
      <c r="AMN210" s="12">
        <v>0</v>
      </c>
      <c r="AMO210" s="12">
        <v>-8.5779169381546749E-6</v>
      </c>
      <c r="AMP210" s="12">
        <v>7.8208755412046499E-27</v>
      </c>
      <c r="AMQ210" s="12">
        <v>0</v>
      </c>
      <c r="AMR210" s="12">
        <v>0</v>
      </c>
      <c r="AMS210" s="12">
        <v>2.9093226374311411E-27</v>
      </c>
      <c r="AMT210" s="12">
        <v>0</v>
      </c>
      <c r="AMU210" s="12">
        <v>0</v>
      </c>
      <c r="AMV210" s="12">
        <v>0</v>
      </c>
      <c r="AMW210" s="12">
        <v>0</v>
      </c>
      <c r="AMX210" s="12">
        <v>0</v>
      </c>
      <c r="AMY210" s="12">
        <v>0</v>
      </c>
      <c r="AMZ210" s="12">
        <v>0</v>
      </c>
      <c r="ANA210" s="12">
        <v>0</v>
      </c>
      <c r="ANB210" s="12">
        <v>0</v>
      </c>
      <c r="ANC210" s="12">
        <v>0</v>
      </c>
      <c r="AND210" s="12">
        <v>0</v>
      </c>
      <c r="ANE210" s="12">
        <v>0</v>
      </c>
      <c r="ANF210" s="12">
        <v>0</v>
      </c>
      <c r="ANG210" s="12">
        <v>0</v>
      </c>
      <c r="ANH210" s="12">
        <v>0</v>
      </c>
      <c r="ANI210" s="12">
        <v>0</v>
      </c>
      <c r="ANJ210" s="12">
        <v>0</v>
      </c>
      <c r="ANK210" s="12">
        <v>0</v>
      </c>
      <c r="ANL210" s="12">
        <v>0</v>
      </c>
      <c r="ANM210" s="12">
        <v>0</v>
      </c>
      <c r="ANN210" s="12">
        <v>0</v>
      </c>
      <c r="ANO210" s="12">
        <v>0</v>
      </c>
      <c r="ANP210" s="12">
        <v>0</v>
      </c>
      <c r="ANQ210" s="12">
        <v>0</v>
      </c>
      <c r="ANR210" s="12">
        <v>0</v>
      </c>
      <c r="ANS210" s="12">
        <v>0</v>
      </c>
      <c r="ANT210" s="12">
        <v>0</v>
      </c>
      <c r="ANU210" s="12">
        <v>0</v>
      </c>
      <c r="ANV210" s="12">
        <v>3.9198526030891834E-8</v>
      </c>
      <c r="ANW210" s="12">
        <v>0</v>
      </c>
      <c r="ANX210" s="12">
        <v>0</v>
      </c>
      <c r="ANY210" s="12">
        <v>0</v>
      </c>
      <c r="ANZ210" s="12">
        <v>4.8349765339541493E-6</v>
      </c>
      <c r="AOA210" s="12">
        <v>-2.6926123984947596E-7</v>
      </c>
      <c r="AOB210" s="12">
        <v>8.9753746616491718E-9</v>
      </c>
      <c r="AOC210" s="12">
        <v>0</v>
      </c>
      <c r="AOD210" s="12">
        <v>6.3450203150182917E-11</v>
      </c>
      <c r="AOE210" s="12">
        <v>0</v>
      </c>
      <c r="AOF210" s="12">
        <v>0</v>
      </c>
      <c r="AOG210" s="12">
        <v>0</v>
      </c>
      <c r="AOH210" s="12">
        <v>0</v>
      </c>
      <c r="AOI210" s="12">
        <v>0</v>
      </c>
      <c r="AOJ210" s="12">
        <v>0</v>
      </c>
      <c r="AOK210" s="12">
        <v>0</v>
      </c>
      <c r="AOL210" s="12">
        <v>0</v>
      </c>
      <c r="AOM210" s="12">
        <v>0</v>
      </c>
      <c r="AON210" s="12">
        <v>0</v>
      </c>
      <c r="AOO210" s="12">
        <v>0</v>
      </c>
      <c r="AOP210" s="12">
        <v>0</v>
      </c>
      <c r="AOQ210" s="12">
        <v>0</v>
      </c>
      <c r="AOR210" s="12">
        <v>0</v>
      </c>
      <c r="AOS210" s="12">
        <v>0</v>
      </c>
      <c r="AOT210" s="12">
        <v>0</v>
      </c>
      <c r="AOU210" s="12">
        <v>0</v>
      </c>
      <c r="AOV210" s="12">
        <v>0</v>
      </c>
      <c r="AOW210" s="12">
        <v>0</v>
      </c>
      <c r="AOX210" s="12">
        <v>0</v>
      </c>
      <c r="AOY210" s="12">
        <v>0</v>
      </c>
      <c r="AOZ210" s="12">
        <v>0</v>
      </c>
      <c r="APA210" s="12">
        <v>0</v>
      </c>
      <c r="APB210" s="12">
        <v>0</v>
      </c>
      <c r="APC210" s="12">
        <v>0</v>
      </c>
      <c r="APD210" s="12">
        <v>0</v>
      </c>
      <c r="APE210" s="12">
        <v>0</v>
      </c>
      <c r="APF210" s="12">
        <v>0</v>
      </c>
      <c r="APG210" s="12">
        <v>0</v>
      </c>
      <c r="APH210" s="12">
        <v>0</v>
      </c>
      <c r="API210" s="12">
        <v>0</v>
      </c>
      <c r="APJ210" s="12">
        <v>0</v>
      </c>
      <c r="APK210" s="12">
        <v>0</v>
      </c>
      <c r="APL210" s="12">
        <v>2.6926123984947511E-7</v>
      </c>
      <c r="APM210" s="12">
        <v>-1.117523253875883E-8</v>
      </c>
      <c r="APN210" s="12">
        <v>1.1885881989262448E-8</v>
      </c>
      <c r="APO210" s="12">
        <v>0</v>
      </c>
      <c r="APP210" s="12">
        <v>0</v>
      </c>
      <c r="APQ210" s="12">
        <v>0</v>
      </c>
      <c r="APR210" s="12">
        <v>0</v>
      </c>
      <c r="APS210" s="12">
        <v>0</v>
      </c>
      <c r="APT210" s="12">
        <v>0</v>
      </c>
      <c r="APU210" s="12">
        <v>0</v>
      </c>
      <c r="APV210" s="12">
        <v>0</v>
      </c>
      <c r="APW210" s="12">
        <v>0</v>
      </c>
      <c r="APX210" s="12">
        <v>0</v>
      </c>
      <c r="APY210" s="12">
        <v>0</v>
      </c>
      <c r="APZ210" s="12">
        <v>0</v>
      </c>
      <c r="AQA210" s="12">
        <v>0</v>
      </c>
      <c r="AQB210" s="12">
        <v>0</v>
      </c>
      <c r="AQC210" s="12">
        <v>0</v>
      </c>
      <c r="AQD210" s="12">
        <v>0</v>
      </c>
      <c r="AQE210" s="12">
        <v>0</v>
      </c>
      <c r="AQF210" s="12">
        <v>0</v>
      </c>
      <c r="AQG210" s="12">
        <v>0</v>
      </c>
      <c r="AQH210" s="12">
        <v>0</v>
      </c>
      <c r="AQI210" s="12">
        <v>0</v>
      </c>
      <c r="AQJ210" s="12">
        <v>0</v>
      </c>
      <c r="AQK210" s="12">
        <v>0</v>
      </c>
      <c r="AQL210" s="12">
        <v>0</v>
      </c>
      <c r="AQM210" s="12">
        <v>0</v>
      </c>
      <c r="AQN210" s="12">
        <v>0</v>
      </c>
      <c r="AQO210" s="12">
        <v>0</v>
      </c>
      <c r="AQP210" s="12">
        <v>0</v>
      </c>
      <c r="AQQ210" s="12">
        <v>0</v>
      </c>
      <c r="AQR210" s="12">
        <v>0</v>
      </c>
      <c r="AQS210" s="12">
        <v>0</v>
      </c>
      <c r="AQT210" s="12">
        <v>0</v>
      </c>
      <c r="AQU210" s="12">
        <v>0</v>
      </c>
      <c r="AQV210" s="12">
        <v>0</v>
      </c>
      <c r="AQW210" s="12">
        <v>0</v>
      </c>
      <c r="AQX210" s="12">
        <v>2.3907356338330428E-10</v>
      </c>
      <c r="AQY210" s="12">
        <v>-1.1887995975395583E-8</v>
      </c>
      <c r="AQZ210" s="12">
        <v>0</v>
      </c>
      <c r="ARA210" s="12">
        <v>0</v>
      </c>
      <c r="ARB210" s="12">
        <v>0</v>
      </c>
      <c r="ARC210" s="12">
        <v>0</v>
      </c>
      <c r="ARD210" s="12">
        <v>0</v>
      </c>
      <c r="ARE210" s="12">
        <v>0</v>
      </c>
      <c r="ARF210" s="12">
        <v>0</v>
      </c>
      <c r="ARG210" s="12">
        <v>0</v>
      </c>
      <c r="ARH210" s="12">
        <v>0</v>
      </c>
      <c r="ARI210" s="12">
        <v>0</v>
      </c>
      <c r="ARJ210" s="12">
        <v>0</v>
      </c>
      <c r="ARK210" s="12">
        <v>0</v>
      </c>
      <c r="ARL210" s="12">
        <v>0</v>
      </c>
      <c r="ARM210" s="12">
        <v>0</v>
      </c>
      <c r="ARN210" s="12">
        <v>0</v>
      </c>
      <c r="ARO210" s="12">
        <v>0</v>
      </c>
      <c r="ARP210" s="12">
        <v>0</v>
      </c>
      <c r="ARQ210" s="12">
        <v>0</v>
      </c>
      <c r="ARR210" s="12">
        <v>0</v>
      </c>
      <c r="ARS210" s="12">
        <v>0</v>
      </c>
      <c r="ART210" s="12">
        <v>0</v>
      </c>
      <c r="ARU210" s="12">
        <v>0</v>
      </c>
      <c r="ARV210" s="12">
        <v>0</v>
      </c>
      <c r="ARW210" s="12">
        <v>0</v>
      </c>
      <c r="ARX210" s="12">
        <v>0</v>
      </c>
      <c r="ARY210" s="12">
        <v>0</v>
      </c>
      <c r="ARZ210" s="12">
        <v>0</v>
      </c>
      <c r="ASA210" s="12">
        <v>0</v>
      </c>
      <c r="ASB210" s="12">
        <v>0</v>
      </c>
      <c r="ASC210" s="12">
        <v>0</v>
      </c>
      <c r="ASD210" s="12">
        <v>0</v>
      </c>
      <c r="ASE210" s="12">
        <v>0</v>
      </c>
      <c r="ASF210" s="12">
        <v>0</v>
      </c>
      <c r="ASG210" s="12">
        <v>3.2233176891344883E-6</v>
      </c>
      <c r="ASH210" s="12">
        <v>0</v>
      </c>
      <c r="ASI210" s="12">
        <v>0</v>
      </c>
      <c r="ASJ210" s="12">
        <v>0</v>
      </c>
      <c r="ASK210" s="12">
        <v>-6.3714823409688719E-11</v>
      </c>
      <c r="ASL210" s="12">
        <v>0</v>
      </c>
      <c r="ASM210" s="12">
        <v>0</v>
      </c>
      <c r="ASN210" s="12">
        <v>0</v>
      </c>
      <c r="ASO210" s="12">
        <v>0</v>
      </c>
      <c r="ASP210" s="12">
        <v>0</v>
      </c>
      <c r="ASQ210" s="12">
        <v>0</v>
      </c>
      <c r="ASR210" s="12">
        <v>0</v>
      </c>
      <c r="ASS210" s="12">
        <v>0</v>
      </c>
      <c r="AST210" s="12">
        <v>0</v>
      </c>
      <c r="ASU210" s="12">
        <v>0</v>
      </c>
      <c r="ASV210" s="12">
        <v>0</v>
      </c>
      <c r="ASW210" s="12">
        <v>0</v>
      </c>
      <c r="ASX210" s="12">
        <v>0</v>
      </c>
      <c r="ASY210" s="12">
        <v>0</v>
      </c>
      <c r="ASZ210" s="12">
        <v>0</v>
      </c>
      <c r="ATA210" s="12">
        <v>0</v>
      </c>
      <c r="ATB210" s="12">
        <v>0</v>
      </c>
      <c r="ATC210" s="12">
        <v>0</v>
      </c>
      <c r="ATD210" s="12">
        <v>0</v>
      </c>
      <c r="ATE210" s="12">
        <v>0</v>
      </c>
      <c r="ATF210" s="12">
        <v>0</v>
      </c>
      <c r="ATG210" s="12">
        <v>0</v>
      </c>
      <c r="ATH210" s="12">
        <v>0</v>
      </c>
      <c r="ATI210" s="12">
        <v>0</v>
      </c>
      <c r="ATJ210" s="12">
        <v>0</v>
      </c>
      <c r="ATK210" s="12">
        <v>0</v>
      </c>
      <c r="ATL210" s="12">
        <v>0</v>
      </c>
      <c r="ATM210" s="12">
        <v>4.9943605145181346E-7</v>
      </c>
      <c r="ATN210" s="12">
        <v>0</v>
      </c>
      <c r="ATO210" s="12">
        <v>0</v>
      </c>
      <c r="ATP210" s="12">
        <v>0</v>
      </c>
      <c r="ATQ210" s="12">
        <v>0</v>
      </c>
      <c r="ATR210" s="12">
        <v>0</v>
      </c>
      <c r="ATS210" s="12">
        <v>0</v>
      </c>
      <c r="ATT210" s="12">
        <v>0</v>
      </c>
      <c r="ATU210" s="12">
        <v>0</v>
      </c>
      <c r="ATV210" s="12">
        <v>0</v>
      </c>
      <c r="ATW210" s="12">
        <v>-8.4122738683922114E-6</v>
      </c>
      <c r="ATX210" s="12">
        <v>5.5814381713768766E-25</v>
      </c>
      <c r="ATY210" s="12">
        <v>0</v>
      </c>
      <c r="ATZ210" s="12">
        <v>0</v>
      </c>
      <c r="AUA210" s="12">
        <v>2.0762499939456493E-25</v>
      </c>
      <c r="AUB210" s="12">
        <v>0</v>
      </c>
      <c r="AUC210" s="12">
        <v>0</v>
      </c>
      <c r="AUD210" s="12">
        <v>0</v>
      </c>
      <c r="AUE210" s="12">
        <v>0</v>
      </c>
      <c r="AUF210" s="12">
        <v>0</v>
      </c>
      <c r="AUG210" s="12">
        <v>0</v>
      </c>
      <c r="AUH210" s="12">
        <v>0</v>
      </c>
      <c r="AUI210" s="12">
        <v>0</v>
      </c>
      <c r="AUJ210" s="12">
        <v>0</v>
      </c>
      <c r="AUK210" s="12">
        <v>0</v>
      </c>
      <c r="AUL210" s="12">
        <v>0</v>
      </c>
      <c r="AUM210" s="12">
        <v>0</v>
      </c>
      <c r="AUN210" s="12">
        <v>0</v>
      </c>
      <c r="AUO210" s="12">
        <v>0</v>
      </c>
      <c r="AUP210" s="12">
        <v>0</v>
      </c>
      <c r="AUQ210" s="12">
        <v>0</v>
      </c>
      <c r="AUR210" s="12">
        <v>0</v>
      </c>
      <c r="AUS210" s="12">
        <v>0</v>
      </c>
      <c r="AUT210" s="12">
        <v>0</v>
      </c>
      <c r="AUU210" s="12">
        <v>0</v>
      </c>
      <c r="AUV210" s="12">
        <v>0</v>
      </c>
      <c r="AUW210" s="12">
        <v>0</v>
      </c>
      <c r="AUX210" s="12">
        <v>0</v>
      </c>
      <c r="AUY210" s="12">
        <v>0</v>
      </c>
      <c r="AUZ210" s="12">
        <v>0</v>
      </c>
      <c r="AVA210" s="12">
        <v>0</v>
      </c>
      <c r="AVB210" s="12">
        <v>0</v>
      </c>
      <c r="AVC210" s="12">
        <v>0</v>
      </c>
      <c r="AVD210" s="12">
        <v>0</v>
      </c>
      <c r="AVE210" s="12">
        <v>0</v>
      </c>
      <c r="AVF210" s="12">
        <v>0</v>
      </c>
      <c r="AVG210" s="12">
        <v>0</v>
      </c>
      <c r="AVH210" s="12">
        <v>5.6784803087244241E-6</v>
      </c>
      <c r="AVI210" s="12">
        <v>-2.4405115581587142E-7</v>
      </c>
      <c r="AVJ210" s="12">
        <v>7.5748144375595357E-9</v>
      </c>
      <c r="AVK210" s="12">
        <v>0</v>
      </c>
      <c r="AVL210" s="12">
        <v>2.2839734303758588E-10</v>
      </c>
      <c r="AVM210" s="12">
        <v>0</v>
      </c>
      <c r="AVN210" s="12">
        <v>0</v>
      </c>
      <c r="AVO210" s="12">
        <v>0</v>
      </c>
      <c r="AVP210" s="12">
        <v>0</v>
      </c>
      <c r="AVQ210" s="12">
        <v>0</v>
      </c>
      <c r="AVR210" s="12">
        <v>0</v>
      </c>
      <c r="AVS210" s="12">
        <v>0</v>
      </c>
      <c r="AVT210" s="12">
        <v>0</v>
      </c>
      <c r="AVU210" s="12">
        <v>0</v>
      </c>
      <c r="AVV210" s="12">
        <v>0</v>
      </c>
      <c r="AVW210" s="12">
        <v>0</v>
      </c>
      <c r="AVX210" s="12">
        <v>0</v>
      </c>
      <c r="AVY210" s="12">
        <v>0</v>
      </c>
      <c r="AVZ210" s="12">
        <v>0</v>
      </c>
      <c r="AWA210" s="12">
        <v>0</v>
      </c>
      <c r="AWB210" s="12">
        <v>0</v>
      </c>
      <c r="AWC210" s="12">
        <v>0</v>
      </c>
      <c r="AWD210" s="12">
        <v>0</v>
      </c>
      <c r="AWE210" s="12">
        <v>0</v>
      </c>
      <c r="AWF210" s="12">
        <v>0</v>
      </c>
      <c r="AWG210" s="12">
        <v>0</v>
      </c>
      <c r="AWH210" s="12">
        <v>0</v>
      </c>
      <c r="AWI210" s="12">
        <v>0</v>
      </c>
      <c r="AWJ210" s="12">
        <v>0</v>
      </c>
      <c r="AWK210" s="12">
        <v>1.3066175343630613E-9</v>
      </c>
      <c r="AWL210" s="12">
        <v>0</v>
      </c>
      <c r="AWM210" s="12">
        <v>0</v>
      </c>
      <c r="AWN210" s="12">
        <v>0</v>
      </c>
      <c r="AWO210" s="12">
        <v>0</v>
      </c>
      <c r="AWP210" s="12">
        <v>0</v>
      </c>
      <c r="AWQ210" s="12">
        <v>0</v>
      </c>
      <c r="AWR210" s="12">
        <v>0</v>
      </c>
      <c r="AWS210" s="12">
        <v>0</v>
      </c>
      <c r="AWT210" s="12">
        <v>2.2724443312678606E-7</v>
      </c>
      <c r="AWU210" s="12">
        <v>-7.8138880009526014E-9</v>
      </c>
      <c r="AWV210" s="12">
        <v>1.1885881989262448E-8</v>
      </c>
      <c r="AWW210" s="12">
        <v>0</v>
      </c>
      <c r="AWX210" s="12">
        <v>0</v>
      </c>
      <c r="AWY210" s="12">
        <v>0</v>
      </c>
      <c r="AWZ210" s="12">
        <v>0</v>
      </c>
      <c r="AXA210" s="12">
        <v>0</v>
      </c>
      <c r="AXB210" s="12">
        <v>0</v>
      </c>
      <c r="AXC210" s="12">
        <v>0</v>
      </c>
      <c r="AXD210" s="12">
        <v>0</v>
      </c>
      <c r="AXE210" s="12">
        <v>0</v>
      </c>
      <c r="AXF210" s="12">
        <v>0</v>
      </c>
      <c r="AXG210" s="12">
        <v>0</v>
      </c>
      <c r="AXH210" s="12">
        <v>0</v>
      </c>
      <c r="AXI210" s="12">
        <v>0</v>
      </c>
      <c r="AXJ210" s="12">
        <v>0</v>
      </c>
      <c r="AXK210" s="12">
        <v>0</v>
      </c>
      <c r="AXL210" s="12">
        <v>0</v>
      </c>
      <c r="AXM210" s="12">
        <v>0</v>
      </c>
      <c r="AXN210" s="12">
        <v>0</v>
      </c>
      <c r="AXO210" s="12">
        <v>0</v>
      </c>
      <c r="AXP210" s="12">
        <v>0</v>
      </c>
      <c r="AXQ210" s="12">
        <v>0</v>
      </c>
      <c r="AXR210" s="12">
        <v>0</v>
      </c>
      <c r="AXS210" s="12">
        <v>0</v>
      </c>
      <c r="AXT210" s="12">
        <v>0</v>
      </c>
      <c r="AXU210" s="12">
        <v>0</v>
      </c>
      <c r="AXV210" s="12">
        <v>0</v>
      </c>
      <c r="AXW210" s="12">
        <v>0</v>
      </c>
      <c r="AXX210" s="12">
        <v>0</v>
      </c>
      <c r="AXY210" s="12">
        <v>0</v>
      </c>
      <c r="AXZ210" s="12">
        <v>0</v>
      </c>
      <c r="AYA210" s="12">
        <v>0</v>
      </c>
      <c r="AYB210" s="12">
        <v>0</v>
      </c>
      <c r="AYC210" s="12">
        <v>0</v>
      </c>
      <c r="AYD210" s="12">
        <v>0</v>
      </c>
      <c r="AYE210" s="12">
        <v>0</v>
      </c>
      <c r="AYF210" s="12">
        <v>2.3907356338330428E-10</v>
      </c>
      <c r="AYG210" s="12">
        <v>-1.1887995975404698E-8</v>
      </c>
      <c r="AYH210" s="12">
        <v>0</v>
      </c>
      <c r="AYI210" s="12">
        <v>0</v>
      </c>
      <c r="AYJ210" s="12">
        <v>0</v>
      </c>
      <c r="AYK210" s="12">
        <v>0</v>
      </c>
      <c r="AYL210" s="12">
        <v>0</v>
      </c>
      <c r="AYM210" s="12">
        <v>0</v>
      </c>
      <c r="AYN210" s="12">
        <v>0</v>
      </c>
      <c r="AYO210" s="12">
        <v>0</v>
      </c>
      <c r="AYP210" s="12">
        <v>0</v>
      </c>
      <c r="AYQ210" s="12">
        <v>0</v>
      </c>
      <c r="AYR210" s="12">
        <v>0</v>
      </c>
      <c r="AYS210" s="12">
        <v>0</v>
      </c>
      <c r="AYT210" s="12">
        <v>0</v>
      </c>
      <c r="AYU210" s="12">
        <v>0</v>
      </c>
      <c r="AYV210" s="12">
        <v>0</v>
      </c>
      <c r="AYW210" s="12">
        <v>0</v>
      </c>
      <c r="AYX210" s="12">
        <v>0</v>
      </c>
      <c r="AYY210" s="12">
        <v>0</v>
      </c>
      <c r="AYZ210" s="12">
        <v>0</v>
      </c>
      <c r="AZA210" s="12">
        <v>0</v>
      </c>
      <c r="AZB210" s="12">
        <v>0</v>
      </c>
      <c r="AZC210" s="12">
        <v>0</v>
      </c>
      <c r="AZD210" s="12">
        <v>0</v>
      </c>
      <c r="AZE210" s="12">
        <v>0</v>
      </c>
      <c r="AZF210" s="12">
        <v>0</v>
      </c>
      <c r="AZG210" s="12">
        <v>0</v>
      </c>
      <c r="AZH210" s="12">
        <v>0</v>
      </c>
      <c r="AZI210" s="12">
        <v>0</v>
      </c>
      <c r="AZJ210" s="12">
        <v>0</v>
      </c>
      <c r="AZK210" s="12">
        <v>0</v>
      </c>
      <c r="AZL210" s="12">
        <v>0</v>
      </c>
      <c r="AZM210" s="12">
        <v>0</v>
      </c>
      <c r="AZN210" s="12">
        <v>0</v>
      </c>
      <c r="AZO210" s="12">
        <v>2.4336344177120236E-6</v>
      </c>
      <c r="AZP210" s="12">
        <v>0</v>
      </c>
      <c r="AZQ210" s="12">
        <v>0</v>
      </c>
      <c r="AZR210" s="12">
        <v>0</v>
      </c>
      <c r="AZS210" s="12">
        <v>-2.2977336839242007E-10</v>
      </c>
      <c r="AZT210" s="13">
        <v>7494429926.3186026</v>
      </c>
      <c r="AZU210" s="13">
        <v>5366969.3954630569</v>
      </c>
      <c r="AZV210" s="13">
        <v>1472000</v>
      </c>
      <c r="AZW210" s="13">
        <v>41917.344541879938</v>
      </c>
      <c r="AZX210" s="13">
        <v>131559540992.48457</v>
      </c>
      <c r="AZY210" s="13">
        <v>2.1999999999999999E-10</v>
      </c>
      <c r="AZZ210" s="13">
        <v>166805274.12825689</v>
      </c>
      <c r="BAA210" s="13">
        <v>1E-13</v>
      </c>
      <c r="BAB210" s="13">
        <v>1380529.0810019698</v>
      </c>
      <c r="BAC210" s="13">
        <v>2.9999999999999999E-16</v>
      </c>
      <c r="BAD210" s="13">
        <v>1.1E-13</v>
      </c>
      <c r="BAE210" s="13">
        <v>7920000</v>
      </c>
      <c r="BAF210" s="13">
        <v>6380000</v>
      </c>
      <c r="BAG210" s="13">
        <v>3505276775059493</v>
      </c>
      <c r="BAH210" s="13">
        <v>1058313750000</v>
      </c>
      <c r="BAI210" s="13">
        <v>775658146063.28918</v>
      </c>
      <c r="BAJ210" s="13">
        <v>846607000000000.13</v>
      </c>
      <c r="BAK210" s="13">
        <v>3548167654.687664</v>
      </c>
      <c r="BAL210" s="13">
        <v>238375289606.47968</v>
      </c>
      <c r="BAM210" s="13">
        <v>57148942500</v>
      </c>
      <c r="BAN210" s="13">
        <v>507990600000</v>
      </c>
      <c r="BAO210" s="13">
        <v>21166275000</v>
      </c>
      <c r="BAP210" s="13">
        <v>7.653349E+16</v>
      </c>
      <c r="BAQ210" s="13">
        <v>3826674500000000</v>
      </c>
      <c r="BAR210" s="13">
        <v>1.14800235E+17</v>
      </c>
      <c r="BAS210" s="13">
        <v>1148002350000</v>
      </c>
      <c r="BAT210" s="13">
        <v>1913337250000</v>
      </c>
      <c r="BAU210" s="13">
        <v>4.25E+16</v>
      </c>
      <c r="BAV210" s="13">
        <v>2550000000000000</v>
      </c>
      <c r="BAW210" s="13">
        <v>7.65E+16</v>
      </c>
      <c r="BAX210" s="13">
        <v>765000000000</v>
      </c>
      <c r="BAY210" s="13">
        <v>850000000000</v>
      </c>
      <c r="BAZ210" s="13">
        <v>1.275E+17</v>
      </c>
      <c r="BBA210" s="13">
        <v>8924999999999999</v>
      </c>
      <c r="BBB210" s="13">
        <v>2.6774999999999997E+17</v>
      </c>
      <c r="BBC210" s="13">
        <v>2677500000000</v>
      </c>
      <c r="BBD210" s="13">
        <v>1912500000000.0005</v>
      </c>
      <c r="BBE210" s="14">
        <v>4.1929448402055129</v>
      </c>
      <c r="BBF210" s="14">
        <v>3.1591907978836531</v>
      </c>
      <c r="BBG210" s="14">
        <v>6.6628990613458887</v>
      </c>
      <c r="BBH210" s="14">
        <v>2185.9648456811015</v>
      </c>
      <c r="BBI210" s="13">
        <v>3365.0214119777602</v>
      </c>
      <c r="BBJ210" s="13">
        <v>205.1920335122017</v>
      </c>
      <c r="BBK210" s="13">
        <v>57.582867731174701</v>
      </c>
      <c r="BBL210" s="13">
        <v>977.69830075424466</v>
      </c>
      <c r="BBM210" s="13">
        <v>6690.8379082360516</v>
      </c>
      <c r="BBN210" s="13">
        <v>49905.488467756601</v>
      </c>
      <c r="BBO210" s="15">
        <v>468.40187039491263</v>
      </c>
      <c r="BBP210" s="15">
        <v>597.99791360220263</v>
      </c>
      <c r="BBQ210" s="15">
        <v>414.02748725350693</v>
      </c>
      <c r="BBR210" s="14">
        <v>5.5867886006106193</v>
      </c>
      <c r="BBS210" s="14">
        <v>4.3535975395707851</v>
      </c>
      <c r="BBT210" s="14">
        <v>4.9679600184172958</v>
      </c>
      <c r="BBU210" s="15">
        <v>15.005584114327391</v>
      </c>
      <c r="BBV210" s="15">
        <v>9.9841602608932796</v>
      </c>
      <c r="BBW210" s="15">
        <v>14.620610955596455</v>
      </c>
      <c r="BBX210" s="15">
        <v>1122.5503024308155</v>
      </c>
      <c r="BBY210" s="15">
        <v>988.76972671662566</v>
      </c>
      <c r="BBZ210" s="15">
        <v>973.94011296573944</v>
      </c>
      <c r="BCA210" s="14">
        <v>3.2747925423343704</v>
      </c>
      <c r="BCB210" s="14">
        <v>0.89059101976069588</v>
      </c>
      <c r="BCC210" s="14">
        <v>0.12143955586264629</v>
      </c>
      <c r="BCD210" s="14">
        <v>0.21590110792137415</v>
      </c>
      <c r="BCE210" s="14">
        <v>6.8216876995387521</v>
      </c>
      <c r="BCF210" s="14">
        <v>1.8557042712400915E-2</v>
      </c>
      <c r="BCG210" s="14">
        <v>2.612737137713891E-2</v>
      </c>
      <c r="BCH210" s="14">
        <v>2.5244449550443072E-4</v>
      </c>
      <c r="BCI210" s="14">
        <v>26129.546893030627</v>
      </c>
      <c r="BCJ210" s="14">
        <v>2.8407120002631808E-5</v>
      </c>
      <c r="BCK210" s="14">
        <v>15.677985026896216</v>
      </c>
      <c r="BCL210" s="14">
        <v>6.0519090610166512E-6</v>
      </c>
      <c r="BCM210" s="14">
        <v>4.0644526901283719E-8</v>
      </c>
      <c r="BCN210" s="14">
        <v>3.2810017304497008E-2</v>
      </c>
      <c r="BCO210" s="14">
        <v>0.19674826172217053</v>
      </c>
      <c r="BCP210" s="14">
        <v>0.4505640818264196</v>
      </c>
      <c r="BCQ210" s="14">
        <v>2.614638410988579</v>
      </c>
      <c r="BCR210" s="14">
        <v>0.25571270084345576</v>
      </c>
      <c r="BCS210" s="14">
        <v>0.19539643558280384</v>
      </c>
      <c r="BCT210" s="14">
        <v>0.49888509087244504</v>
      </c>
      <c r="BCU210" s="14">
        <v>0.80617064723937903</v>
      </c>
      <c r="BCV210" s="14">
        <v>0.11976223081144607</v>
      </c>
      <c r="BCW210" s="14">
        <v>6.1643908867829236</v>
      </c>
      <c r="BCX210" s="14">
        <v>2.50153462920659E-2</v>
      </c>
      <c r="BCY210" s="14">
        <v>1.8289990670215348E-2</v>
      </c>
      <c r="BCZ210" s="14">
        <v>8.0195246299727199E-2</v>
      </c>
      <c r="BDA210" s="14">
        <v>0.11415650683285604</v>
      </c>
      <c r="BDB210" s="14">
        <v>4.1154699424165449E-4</v>
      </c>
      <c r="BDC210" s="14">
        <v>28217.720842701903</v>
      </c>
      <c r="BDD210" s="14">
        <v>2.9040465512235326E-5</v>
      </c>
      <c r="BDE210" s="14">
        <v>11.971321879545535</v>
      </c>
      <c r="BDF210" s="14">
        <v>3.3028871439734397E-6</v>
      </c>
      <c r="BDG210" s="14">
        <v>6.2076339622614114E-8</v>
      </c>
      <c r="BDH210" s="14">
        <v>3.4377307792982946E-2</v>
      </c>
      <c r="BDI210" s="14">
        <v>3.5708744187704831E-2</v>
      </c>
      <c r="BDJ210" s="14">
        <v>2.3292166033588638E-2</v>
      </c>
      <c r="BDK210" s="14">
        <v>0.31924995111343069</v>
      </c>
      <c r="BDL210" s="14">
        <v>3.126270741091481E-2</v>
      </c>
      <c r="BDM210" s="14">
        <v>0.20393030309885835</v>
      </c>
      <c r="BDN210" s="14">
        <v>0.29457041129325312</v>
      </c>
      <c r="BDO210" s="14">
        <v>0.31906610949081438</v>
      </c>
      <c r="BDP210" s="14">
        <v>0.38244127121004423</v>
      </c>
      <c r="BDQ210" s="14">
        <v>3.0478739965411648</v>
      </c>
      <c r="BDR210" s="14">
        <v>5.6313092050143609</v>
      </c>
      <c r="BDS210" s="14">
        <v>0.30895018427555881</v>
      </c>
      <c r="BDT210" s="14">
        <v>0.21166460728198114</v>
      </c>
      <c r="BDU210" s="14">
        <v>0.27860674927685664</v>
      </c>
      <c r="BDV210" s="14">
        <v>0.91516960772168521</v>
      </c>
      <c r="BDW210" s="14">
        <v>4.2924367547074023E-2</v>
      </c>
      <c r="BDX210" s="14">
        <v>20.892174295768264</v>
      </c>
      <c r="BDY210" s="14">
        <v>0.18336667832849782</v>
      </c>
      <c r="BDZ210" s="14">
        <v>4.574428505730511</v>
      </c>
      <c r="BEA210" s="14">
        <v>3.4813909864667696E-2</v>
      </c>
      <c r="BEB210" s="14">
        <v>7.7524007837745712E-2</v>
      </c>
      <c r="BEC210" s="14">
        <v>1.6706933391989254E-2</v>
      </c>
      <c r="BED210" s="14">
        <v>2.3873157971709125E-2</v>
      </c>
      <c r="BEE210" s="14">
        <v>2.7941991667723012E-2</v>
      </c>
      <c r="BEF210" s="14">
        <v>9.7083095469497748E-4</v>
      </c>
      <c r="BEG210" s="14">
        <v>23841.11985002079</v>
      </c>
      <c r="BEH210" s="14">
        <v>2.8721647825192753E-5</v>
      </c>
      <c r="BEI210" s="14">
        <v>11.152505729242364</v>
      </c>
      <c r="BEJ210" s="14">
        <v>1.2641154753097958</v>
      </c>
      <c r="BEK210" s="14">
        <v>6.0927862041969223E-6</v>
      </c>
      <c r="BEL210" s="14">
        <v>3.7195586377856731E-8</v>
      </c>
      <c r="BEM210" s="14">
        <v>2.7689483335066184E-2</v>
      </c>
      <c r="BEN210" s="14">
        <v>1.7757557804284341E-2</v>
      </c>
      <c r="BEO210" s="14">
        <v>2.4750243458866308E-2</v>
      </c>
      <c r="BEP210" s="14">
        <v>0.20694105519209294</v>
      </c>
      <c r="BEQ210" s="14">
        <v>0.37205671275410801</v>
      </c>
      <c r="BER210" s="14">
        <v>0.19864429431985331</v>
      </c>
      <c r="BES210" s="14">
        <v>9.6961760058291172E-2</v>
      </c>
      <c r="BET210" s="14">
        <v>0.26760773497691881</v>
      </c>
      <c r="BEU210" s="26">
        <v>0.20684425821458341</v>
      </c>
    </row>
    <row r="211" spans="2:1503" outlineLevel="1" x14ac:dyDescent="0.35">
      <c r="B211" s="18">
        <v>202</v>
      </c>
      <c r="C211" s="11">
        <v>0</v>
      </c>
      <c r="D211" s="12">
        <v>0</v>
      </c>
      <c r="E211" s="12">
        <v>0</v>
      </c>
      <c r="F211" s="12">
        <v>0</v>
      </c>
      <c r="G211" s="12">
        <v>2.6661656823781231E-5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-3.3030074813791993E-12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5.5042100076412796E-4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-1.1116073094926352E-5</v>
      </c>
      <c r="BB211" s="12">
        <v>7.4473236778776283E-26</v>
      </c>
      <c r="BC211" s="12">
        <v>7.4643196594297375E-25</v>
      </c>
      <c r="BD211" s="12">
        <v>8.5102224656072191E-27</v>
      </c>
      <c r="BE211" s="12">
        <v>0</v>
      </c>
      <c r="BF211" s="12">
        <v>0</v>
      </c>
      <c r="BG211" s="12">
        <v>3.3387018026310001E-29</v>
      </c>
      <c r="BH211" s="12">
        <v>1.5192903910949618E-29</v>
      </c>
      <c r="BI211" s="12">
        <v>3.3387018026310001E-29</v>
      </c>
      <c r="BJ211" s="12">
        <v>2.8001342552684005E-7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9.9370987809787866E-9</v>
      </c>
      <c r="CM211" s="12">
        <v>-3.8241157787580926E-9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1.0930808659076666E-7</v>
      </c>
      <c r="DX211" s="12">
        <v>3.8241157787565606E-9</v>
      </c>
      <c r="DY211" s="12">
        <v>-8.7734425782215794E-6</v>
      </c>
      <c r="DZ211" s="12">
        <v>0</v>
      </c>
      <c r="EA211" s="12">
        <v>3.4969653373937029E-9</v>
      </c>
      <c r="EB211" s="12">
        <v>0</v>
      </c>
      <c r="EC211" s="12">
        <v>1.7704563334622732E-11</v>
      </c>
      <c r="ED211" s="12">
        <v>3.2425926746517822E-12</v>
      </c>
      <c r="EE211" s="12">
        <v>1.8995127766499451E-11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9.9999999999999995E-21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3.9746329421063029E-6</v>
      </c>
      <c r="FI211" s="12">
        <v>0</v>
      </c>
      <c r="FJ211" s="12">
        <v>1.7935112418256641E-7</v>
      </c>
      <c r="FK211" s="12">
        <v>-1.1299850082441951E-7</v>
      </c>
      <c r="FL211" s="12">
        <v>0</v>
      </c>
      <c r="FM211" s="12">
        <v>3.5172048733969605E-9</v>
      </c>
      <c r="FN211" s="12">
        <v>0</v>
      </c>
      <c r="FO211" s="12">
        <v>0</v>
      </c>
      <c r="FP211" s="12">
        <v>0</v>
      </c>
      <c r="FQ211" s="12">
        <v>0</v>
      </c>
      <c r="FR211" s="12">
        <v>7.0154110610989124E-9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8.5940914540390128E-6</v>
      </c>
      <c r="GV211" s="12">
        <v>0</v>
      </c>
      <c r="GW211" s="12">
        <v>-4.8445166643716422E-9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8.1288713240272567E-8</v>
      </c>
      <c r="IH211" s="12">
        <v>0</v>
      </c>
      <c r="II211" s="12">
        <v>-3.5172048733994362E-9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  <c r="JM211" s="12">
        <v>0</v>
      </c>
      <c r="JN211" s="12">
        <v>0</v>
      </c>
      <c r="JO211" s="12">
        <v>1.0732066682631363E-6</v>
      </c>
      <c r="JP211" s="12">
        <v>0</v>
      </c>
      <c r="JQ211" s="12">
        <v>0</v>
      </c>
      <c r="JR211" s="12">
        <v>0</v>
      </c>
      <c r="JS211" s="12">
        <v>0</v>
      </c>
      <c r="JT211" s="12">
        <v>0</v>
      </c>
      <c r="JU211" s="12">
        <v>-1.7707425915145596E-11</v>
      </c>
      <c r="JV211" s="12">
        <v>0</v>
      </c>
      <c r="JW211" s="12">
        <v>0</v>
      </c>
      <c r="JX211" s="12">
        <v>0</v>
      </c>
      <c r="JY211" s="12">
        <v>0</v>
      </c>
      <c r="JZ211" s="12">
        <v>0</v>
      </c>
      <c r="KA211" s="12">
        <v>0</v>
      </c>
      <c r="KB211" s="12">
        <v>0</v>
      </c>
      <c r="KC211" s="12">
        <v>0</v>
      </c>
      <c r="KD211" s="12">
        <v>0</v>
      </c>
      <c r="KE211" s="12">
        <v>0</v>
      </c>
      <c r="KF211" s="12">
        <v>0</v>
      </c>
      <c r="KG211" s="12">
        <v>0</v>
      </c>
      <c r="KH211" s="12">
        <v>0</v>
      </c>
      <c r="KI211" s="12">
        <v>0</v>
      </c>
      <c r="KJ211" s="12">
        <v>0</v>
      </c>
      <c r="KK211" s="12">
        <v>0</v>
      </c>
      <c r="KL211" s="12">
        <v>0</v>
      </c>
      <c r="KM211" s="12">
        <v>0</v>
      </c>
      <c r="KN211" s="12">
        <v>0</v>
      </c>
      <c r="KO211" s="12">
        <v>0</v>
      </c>
      <c r="KP211" s="12">
        <v>0</v>
      </c>
      <c r="KQ211" s="12">
        <v>0</v>
      </c>
      <c r="KR211" s="12">
        <v>0</v>
      </c>
      <c r="KS211" s="12">
        <v>0</v>
      </c>
      <c r="KT211" s="12">
        <v>0</v>
      </c>
      <c r="KU211" s="12">
        <v>0</v>
      </c>
      <c r="KV211" s="12">
        <v>0</v>
      </c>
      <c r="KW211" s="12">
        <v>0</v>
      </c>
      <c r="KX211" s="12">
        <v>0</v>
      </c>
      <c r="KY211" s="12">
        <v>0</v>
      </c>
      <c r="KZ211" s="12">
        <v>2.3849037072514136E-6</v>
      </c>
      <c r="LA211" s="12">
        <v>0</v>
      </c>
      <c r="LB211" s="12">
        <v>0</v>
      </c>
      <c r="LC211" s="12">
        <v>0</v>
      </c>
      <c r="LD211" s="12">
        <v>0</v>
      </c>
      <c r="LE211" s="12">
        <v>0</v>
      </c>
      <c r="LF211" s="12">
        <v>0</v>
      </c>
      <c r="LG211" s="12">
        <v>-3.2448392201881245E-12</v>
      </c>
      <c r="LH211" s="12">
        <v>0</v>
      </c>
      <c r="LI211" s="12">
        <v>0</v>
      </c>
      <c r="LJ211" s="12">
        <v>0</v>
      </c>
      <c r="LK211" s="12">
        <v>0</v>
      </c>
      <c r="LL211" s="12">
        <v>0</v>
      </c>
      <c r="LM211" s="12">
        <v>0</v>
      </c>
      <c r="LN211" s="12">
        <v>0</v>
      </c>
      <c r="LO211" s="12">
        <v>0</v>
      </c>
      <c r="LP211" s="12">
        <v>0</v>
      </c>
      <c r="LQ211" s="12">
        <v>0</v>
      </c>
      <c r="LR211" s="12">
        <v>0</v>
      </c>
      <c r="LS211" s="12">
        <v>0</v>
      </c>
      <c r="LT211" s="12">
        <v>0</v>
      </c>
      <c r="LU211" s="12">
        <v>0</v>
      </c>
      <c r="LV211" s="12">
        <v>0</v>
      </c>
      <c r="LW211" s="12">
        <v>0</v>
      </c>
      <c r="LX211" s="12">
        <v>0</v>
      </c>
      <c r="LY211" s="12">
        <v>0</v>
      </c>
      <c r="LZ211" s="12">
        <v>0</v>
      </c>
      <c r="MA211" s="12">
        <v>0</v>
      </c>
      <c r="MB211" s="12">
        <v>0</v>
      </c>
      <c r="MC211" s="12">
        <v>0</v>
      </c>
      <c r="MD211" s="12">
        <v>0</v>
      </c>
      <c r="ME211" s="12">
        <v>0</v>
      </c>
      <c r="MF211" s="12">
        <v>0</v>
      </c>
      <c r="MG211" s="12">
        <v>0</v>
      </c>
      <c r="MH211" s="12">
        <v>0</v>
      </c>
      <c r="MI211" s="12">
        <v>0</v>
      </c>
      <c r="MJ211" s="12">
        <v>0</v>
      </c>
      <c r="MK211" s="12">
        <v>3.9748395120856897E-7</v>
      </c>
      <c r="ML211" s="12">
        <v>0</v>
      </c>
      <c r="MM211" s="12">
        <v>0</v>
      </c>
      <c r="MN211" s="12">
        <v>0</v>
      </c>
      <c r="MO211" s="12">
        <v>0</v>
      </c>
      <c r="MP211" s="12">
        <v>0</v>
      </c>
      <c r="MQ211" s="12">
        <v>0</v>
      </c>
      <c r="MR211" s="12">
        <v>0</v>
      </c>
      <c r="MS211" s="12">
        <v>-1.8997705743722298E-11</v>
      </c>
      <c r="MT211" s="12">
        <v>0</v>
      </c>
      <c r="MU211" s="12">
        <v>0</v>
      </c>
      <c r="MV211" s="12">
        <v>0</v>
      </c>
      <c r="MW211" s="12">
        <v>0</v>
      </c>
      <c r="MX211" s="12">
        <v>0</v>
      </c>
      <c r="MY211" s="12">
        <v>0</v>
      </c>
      <c r="MZ211" s="12">
        <v>0</v>
      </c>
      <c r="NA211" s="12">
        <v>0</v>
      </c>
      <c r="NB211" s="12">
        <v>0</v>
      </c>
      <c r="NC211" s="12">
        <v>0</v>
      </c>
      <c r="ND211" s="12">
        <v>0</v>
      </c>
      <c r="NE211" s="12">
        <v>0</v>
      </c>
      <c r="NF211" s="12">
        <v>0</v>
      </c>
      <c r="NG211" s="12">
        <v>0</v>
      </c>
      <c r="NH211" s="12">
        <v>0</v>
      </c>
      <c r="NI211" s="12">
        <v>0</v>
      </c>
      <c r="NJ211" s="12">
        <v>0</v>
      </c>
      <c r="NK211" s="12">
        <v>0</v>
      </c>
      <c r="NL211" s="12">
        <v>0</v>
      </c>
      <c r="NM211" s="12">
        <v>0</v>
      </c>
      <c r="NN211" s="12">
        <v>0</v>
      </c>
      <c r="NO211" s="12">
        <v>0</v>
      </c>
      <c r="NP211" s="12">
        <v>0</v>
      </c>
      <c r="NQ211" s="12">
        <v>0</v>
      </c>
      <c r="NR211" s="12">
        <v>0</v>
      </c>
      <c r="NS211" s="12">
        <v>0</v>
      </c>
      <c r="NT211" s="12">
        <v>0</v>
      </c>
      <c r="NU211" s="12">
        <v>0</v>
      </c>
      <c r="NV211" s="12">
        <v>3.1540503138905735E-6</v>
      </c>
      <c r="NW211" s="12">
        <v>0</v>
      </c>
      <c r="NX211" s="12">
        <v>0</v>
      </c>
      <c r="NY211" s="12">
        <v>0</v>
      </c>
      <c r="NZ211" s="12">
        <v>0</v>
      </c>
      <c r="OA211" s="12">
        <v>0</v>
      </c>
      <c r="OB211" s="12">
        <v>0</v>
      </c>
      <c r="OC211" s="12">
        <v>0</v>
      </c>
      <c r="OD211" s="12">
        <v>0</v>
      </c>
      <c r="OE211" s="12">
        <v>-8.9983121675955849E-6</v>
      </c>
      <c r="OF211" s="12">
        <v>1.8517252491262116E-26</v>
      </c>
      <c r="OG211" s="12">
        <v>0</v>
      </c>
      <c r="OH211" s="12">
        <v>0</v>
      </c>
      <c r="OI211" s="12">
        <v>1.583350031844438E-28</v>
      </c>
      <c r="OJ211" s="12">
        <v>5.1925638918420895E-7</v>
      </c>
      <c r="OK211" s="12">
        <v>0</v>
      </c>
      <c r="OL211" s="12">
        <v>0</v>
      </c>
      <c r="OM211" s="12">
        <v>0</v>
      </c>
      <c r="ON211" s="12">
        <v>0</v>
      </c>
      <c r="OO211" s="12">
        <v>2.9979281607393609E-7</v>
      </c>
      <c r="OP211" s="12">
        <v>0</v>
      </c>
      <c r="OQ211" s="12">
        <v>0</v>
      </c>
      <c r="OR211" s="12">
        <v>0</v>
      </c>
      <c r="OS211" s="12">
        <v>0</v>
      </c>
      <c r="OT211" s="12">
        <v>0</v>
      </c>
      <c r="OU211" s="12">
        <v>0</v>
      </c>
      <c r="OV211" s="12">
        <v>0</v>
      </c>
      <c r="OW211" s="12">
        <v>0</v>
      </c>
      <c r="OX211" s="12">
        <v>0</v>
      </c>
      <c r="OY211" s="12">
        <v>0</v>
      </c>
      <c r="OZ211" s="12">
        <v>0</v>
      </c>
      <c r="PA211" s="12">
        <v>0</v>
      </c>
      <c r="PB211" s="12">
        <v>0</v>
      </c>
      <c r="PC211" s="12">
        <v>0</v>
      </c>
      <c r="PD211" s="12">
        <v>0</v>
      </c>
      <c r="PE211" s="12">
        <v>0</v>
      </c>
      <c r="PF211" s="12">
        <v>0</v>
      </c>
      <c r="PG211" s="12">
        <v>0</v>
      </c>
      <c r="PH211" s="12">
        <v>0</v>
      </c>
      <c r="PI211" s="12">
        <v>0</v>
      </c>
      <c r="PJ211" s="12">
        <v>3.170974798758473E-8</v>
      </c>
      <c r="PK211" s="12">
        <v>0</v>
      </c>
      <c r="PL211" s="12">
        <v>0</v>
      </c>
      <c r="PM211" s="12">
        <v>0</v>
      </c>
      <c r="PN211" s="12">
        <v>0</v>
      </c>
      <c r="PO211" s="12">
        <v>0</v>
      </c>
      <c r="PP211" s="12">
        <v>3.9650734130983714E-6</v>
      </c>
      <c r="PQ211" s="12">
        <v>-2.9585017356059365E-7</v>
      </c>
      <c r="PR211" s="12">
        <v>8.3212078822867434E-9</v>
      </c>
      <c r="PS211" s="12">
        <v>0</v>
      </c>
      <c r="PT211" s="12">
        <v>2.4538543365088421E-11</v>
      </c>
      <c r="PU211" s="12">
        <v>0</v>
      </c>
      <c r="PV211" s="12">
        <v>0</v>
      </c>
      <c r="PW211" s="12">
        <v>0</v>
      </c>
      <c r="PX211" s="12">
        <v>0</v>
      </c>
      <c r="PY211" s="12">
        <v>0</v>
      </c>
      <c r="PZ211" s="12">
        <v>0</v>
      </c>
      <c r="QA211" s="12">
        <v>1.6806722689075633E-8</v>
      </c>
      <c r="QB211" s="12">
        <v>0</v>
      </c>
      <c r="QC211" s="12">
        <v>0</v>
      </c>
      <c r="QD211" s="12">
        <v>0</v>
      </c>
      <c r="QE211" s="12">
        <v>-2.3865242556462229</v>
      </c>
      <c r="QF211" s="12">
        <v>1.4556890352452409E-24</v>
      </c>
      <c r="QG211" s="12">
        <v>9.4284546006124041E-17</v>
      </c>
      <c r="QH211" s="12">
        <v>0</v>
      </c>
      <c r="QI211" s="12">
        <v>1.5445475506225485E-4</v>
      </c>
      <c r="QJ211" s="12">
        <v>0</v>
      </c>
      <c r="QK211" s="12">
        <v>0</v>
      </c>
      <c r="QL211" s="12">
        <v>0</v>
      </c>
      <c r="QM211" s="12">
        <v>0</v>
      </c>
      <c r="QN211" s="12">
        <v>0</v>
      </c>
      <c r="QO211" s="12">
        <v>0</v>
      </c>
      <c r="QP211" s="12">
        <v>0</v>
      </c>
      <c r="QQ211" s="12">
        <v>0</v>
      </c>
      <c r="QR211" s="12">
        <v>0</v>
      </c>
      <c r="QS211" s="12">
        <v>0</v>
      </c>
      <c r="QT211" s="12">
        <v>0</v>
      </c>
      <c r="QU211" s="12">
        <v>0</v>
      </c>
      <c r="QV211" s="12">
        <v>0</v>
      </c>
      <c r="QW211" s="12">
        <v>0</v>
      </c>
      <c r="QX211" s="12">
        <v>0</v>
      </c>
      <c r="QY211" s="12">
        <v>0</v>
      </c>
      <c r="QZ211" s="12">
        <v>0</v>
      </c>
      <c r="RA211" s="12">
        <v>0</v>
      </c>
      <c r="RB211" s="12">
        <v>0</v>
      </c>
      <c r="RC211" s="12">
        <v>0</v>
      </c>
      <c r="RD211" s="12">
        <v>0</v>
      </c>
      <c r="RE211" s="12">
        <v>0</v>
      </c>
      <c r="RF211" s="12">
        <v>0</v>
      </c>
      <c r="RG211" s="12">
        <v>0</v>
      </c>
      <c r="RH211" s="12">
        <v>0</v>
      </c>
      <c r="RI211" s="12">
        <v>0</v>
      </c>
      <c r="RJ211" s="12">
        <v>0</v>
      </c>
      <c r="RK211" s="12">
        <v>0</v>
      </c>
      <c r="RL211" s="12">
        <v>0</v>
      </c>
      <c r="RM211" s="12">
        <v>0</v>
      </c>
      <c r="RN211" s="12">
        <v>0</v>
      </c>
      <c r="RO211" s="12">
        <v>0</v>
      </c>
      <c r="RP211" s="12">
        <v>0.19077176684149116</v>
      </c>
      <c r="RQ211" s="12">
        <v>-6.2900026748078688E-6</v>
      </c>
      <c r="RR211" s="12">
        <v>1.5153946257943172E-11</v>
      </c>
      <c r="RS211" s="12">
        <v>0.16929191591260512</v>
      </c>
      <c r="RT211" s="12">
        <v>0</v>
      </c>
      <c r="RU211" s="12">
        <v>0</v>
      </c>
      <c r="RV211" s="12">
        <v>0</v>
      </c>
      <c r="RW211" s="12">
        <v>0</v>
      </c>
      <c r="RX211" s="12">
        <v>0</v>
      </c>
      <c r="RY211" s="12">
        <v>0</v>
      </c>
      <c r="RZ211" s="12">
        <v>0</v>
      </c>
      <c r="SA211" s="12">
        <v>0</v>
      </c>
      <c r="SB211" s="12">
        <v>0</v>
      </c>
      <c r="SC211" s="12">
        <v>0</v>
      </c>
      <c r="SD211" s="12">
        <v>0</v>
      </c>
      <c r="SE211" s="12">
        <v>0</v>
      </c>
      <c r="SF211" s="12">
        <v>0</v>
      </c>
      <c r="SG211" s="12">
        <v>0</v>
      </c>
      <c r="SH211" s="12">
        <v>0</v>
      </c>
      <c r="SI211" s="12">
        <v>0</v>
      </c>
      <c r="SJ211" s="12">
        <v>0</v>
      </c>
      <c r="SK211" s="12">
        <v>0</v>
      </c>
      <c r="SL211" s="12">
        <v>0</v>
      </c>
      <c r="SM211" s="12">
        <v>0</v>
      </c>
      <c r="SN211" s="12">
        <v>0</v>
      </c>
      <c r="SO211" s="12">
        <v>0</v>
      </c>
      <c r="SP211" s="12">
        <v>0</v>
      </c>
      <c r="SQ211" s="12">
        <v>0</v>
      </c>
      <c r="SR211" s="12">
        <v>0</v>
      </c>
      <c r="SS211" s="12">
        <v>0</v>
      </c>
      <c r="ST211" s="12">
        <v>0</v>
      </c>
      <c r="SU211" s="12">
        <v>0</v>
      </c>
      <c r="SV211" s="12">
        <v>0</v>
      </c>
      <c r="SW211" s="12">
        <v>0</v>
      </c>
      <c r="SX211" s="12">
        <v>0</v>
      </c>
      <c r="SY211" s="12">
        <v>0</v>
      </c>
      <c r="SZ211" s="12">
        <v>0</v>
      </c>
      <c r="TA211" s="12">
        <v>2.1938753186771476</v>
      </c>
      <c r="TB211" s="12">
        <v>0</v>
      </c>
      <c r="TC211" s="12">
        <v>-1.5155685031667808E-11</v>
      </c>
      <c r="TD211" s="12">
        <v>0</v>
      </c>
      <c r="TE211" s="12">
        <v>0</v>
      </c>
      <c r="TF211" s="12">
        <v>0</v>
      </c>
      <c r="TG211" s="12">
        <v>0</v>
      </c>
      <c r="TH211" s="12">
        <v>0</v>
      </c>
      <c r="TI211" s="12">
        <v>0</v>
      </c>
      <c r="TJ211" s="12">
        <v>0</v>
      </c>
      <c r="TK211" s="12">
        <v>0</v>
      </c>
      <c r="TL211" s="12">
        <v>0</v>
      </c>
      <c r="TM211" s="12">
        <v>0</v>
      </c>
      <c r="TN211" s="12">
        <v>0</v>
      </c>
      <c r="TO211" s="12">
        <v>0</v>
      </c>
      <c r="TP211" s="12">
        <v>0</v>
      </c>
      <c r="TQ211" s="12">
        <v>0</v>
      </c>
      <c r="TR211" s="12">
        <v>0</v>
      </c>
      <c r="TS211" s="12">
        <v>0</v>
      </c>
      <c r="TT211" s="12">
        <v>0</v>
      </c>
      <c r="TU211" s="12">
        <v>0</v>
      </c>
      <c r="TV211" s="12">
        <v>0</v>
      </c>
      <c r="TW211" s="12">
        <v>0</v>
      </c>
      <c r="TX211" s="12">
        <v>0</v>
      </c>
      <c r="TY211" s="12">
        <v>0</v>
      </c>
      <c r="TZ211" s="12">
        <v>0</v>
      </c>
      <c r="UA211" s="12">
        <v>0</v>
      </c>
      <c r="UB211" s="12">
        <v>0</v>
      </c>
      <c r="UC211" s="12">
        <v>0</v>
      </c>
      <c r="UD211" s="12">
        <v>0</v>
      </c>
      <c r="UE211" s="12">
        <v>0</v>
      </c>
      <c r="UF211" s="12">
        <v>0</v>
      </c>
      <c r="UG211" s="12">
        <v>0</v>
      </c>
      <c r="UH211" s="12">
        <v>0</v>
      </c>
      <c r="UI211" s="12">
        <v>0</v>
      </c>
      <c r="UJ211" s="12">
        <v>0</v>
      </c>
      <c r="UK211" s="12">
        <v>0</v>
      </c>
      <c r="UL211" s="12">
        <v>0</v>
      </c>
      <c r="UM211" s="12">
        <v>6.2307144385517111E-6</v>
      </c>
      <c r="UN211" s="12">
        <v>0</v>
      </c>
      <c r="UO211" s="12">
        <v>-0.16929191880539274</v>
      </c>
      <c r="UP211" s="12">
        <v>0</v>
      </c>
      <c r="UQ211" s="12">
        <v>0</v>
      </c>
      <c r="UR211" s="12">
        <v>0</v>
      </c>
      <c r="US211" s="12">
        <v>0</v>
      </c>
      <c r="UT211" s="12">
        <v>0</v>
      </c>
      <c r="UU211" s="12">
        <v>0</v>
      </c>
      <c r="UV211" s="12">
        <v>0</v>
      </c>
      <c r="UW211" s="12">
        <v>0</v>
      </c>
      <c r="UX211" s="12">
        <v>0</v>
      </c>
      <c r="UY211" s="12">
        <v>0</v>
      </c>
      <c r="UZ211" s="12">
        <v>0</v>
      </c>
      <c r="VA211" s="12">
        <v>0</v>
      </c>
      <c r="VB211" s="12">
        <v>0</v>
      </c>
      <c r="VC211" s="12">
        <v>0</v>
      </c>
      <c r="VD211" s="12">
        <v>0</v>
      </c>
      <c r="VE211" s="12">
        <v>0</v>
      </c>
      <c r="VF211" s="12">
        <v>0</v>
      </c>
      <c r="VG211" s="12">
        <v>0</v>
      </c>
      <c r="VH211" s="12">
        <v>0</v>
      </c>
      <c r="VI211" s="12">
        <v>0</v>
      </c>
      <c r="VJ211" s="12">
        <v>0</v>
      </c>
      <c r="VK211" s="12">
        <v>0</v>
      </c>
      <c r="VL211" s="12">
        <v>0</v>
      </c>
      <c r="VM211" s="12">
        <v>0</v>
      </c>
      <c r="VN211" s="12">
        <v>0</v>
      </c>
      <c r="VO211" s="12">
        <v>0</v>
      </c>
      <c r="VP211" s="12">
        <v>0</v>
      </c>
      <c r="VQ211" s="12">
        <v>0</v>
      </c>
      <c r="VR211" s="12">
        <v>0</v>
      </c>
      <c r="VS211" s="12">
        <v>0</v>
      </c>
      <c r="VT211" s="12">
        <v>0</v>
      </c>
      <c r="VU211" s="12">
        <v>0</v>
      </c>
      <c r="VV211" s="12">
        <v>0</v>
      </c>
      <c r="VW211" s="12">
        <v>1.8771697612583558E-3</v>
      </c>
      <c r="VX211" s="12">
        <v>0</v>
      </c>
      <c r="VY211" s="12">
        <v>0</v>
      </c>
      <c r="VZ211" s="12">
        <v>0</v>
      </c>
      <c r="WA211" s="12">
        <v>-7.5084449598652081E-4</v>
      </c>
      <c r="WB211" s="12">
        <v>6.5534792961891244E-26</v>
      </c>
      <c r="WC211" s="12">
        <v>3.0283566183572058E-26</v>
      </c>
      <c r="WD211" s="12">
        <v>1.4786909348327615E-25</v>
      </c>
      <c r="WE211" s="12">
        <v>0</v>
      </c>
      <c r="WF211" s="12">
        <v>0</v>
      </c>
      <c r="WG211" s="12">
        <v>3.7408681399073267E-29</v>
      </c>
      <c r="WH211" s="12">
        <v>3.8721884309419312E-29</v>
      </c>
      <c r="WI211" s="12">
        <v>7.6355972769882313E-29</v>
      </c>
      <c r="WJ211" s="12">
        <v>1.2184000952783308E-8</v>
      </c>
      <c r="WK211" s="12">
        <v>0</v>
      </c>
      <c r="WL211" s="12">
        <v>0</v>
      </c>
      <c r="WM211" s="12">
        <v>0</v>
      </c>
      <c r="WN211" s="12">
        <v>0</v>
      </c>
      <c r="WO211" s="12">
        <v>0</v>
      </c>
      <c r="WP211" s="12">
        <v>0</v>
      </c>
      <c r="WQ211" s="12">
        <v>0</v>
      </c>
      <c r="WR211" s="12">
        <v>0</v>
      </c>
      <c r="WS211" s="12">
        <v>0</v>
      </c>
      <c r="WT211" s="12">
        <v>0</v>
      </c>
      <c r="WU211" s="12">
        <v>0</v>
      </c>
      <c r="WV211" s="12">
        <v>0</v>
      </c>
      <c r="WW211" s="12">
        <v>0</v>
      </c>
      <c r="WX211" s="12">
        <v>0</v>
      </c>
      <c r="WY211" s="12">
        <v>0</v>
      </c>
      <c r="WZ211" s="12">
        <v>0</v>
      </c>
      <c r="XA211" s="12">
        <v>0</v>
      </c>
      <c r="XB211" s="12">
        <v>0</v>
      </c>
      <c r="XC211" s="12">
        <v>0</v>
      </c>
      <c r="XD211" s="12">
        <v>0</v>
      </c>
      <c r="XE211" s="12">
        <v>0</v>
      </c>
      <c r="XF211" s="12">
        <v>0</v>
      </c>
      <c r="XG211" s="12">
        <v>0</v>
      </c>
      <c r="XH211" s="12">
        <v>0</v>
      </c>
      <c r="XI211" s="12">
        <v>0</v>
      </c>
      <c r="XJ211" s="12">
        <v>0</v>
      </c>
      <c r="XK211" s="12">
        <v>0</v>
      </c>
      <c r="XL211" s="12">
        <v>4.5968373834732925E-25</v>
      </c>
      <c r="XM211" s="12">
        <v>-1.1509075454352947E-20</v>
      </c>
      <c r="XN211" s="12">
        <v>0</v>
      </c>
      <c r="XO211" s="12">
        <v>0</v>
      </c>
      <c r="XP211" s="12">
        <v>0</v>
      </c>
      <c r="XQ211" s="12">
        <v>0</v>
      </c>
      <c r="XR211" s="12">
        <v>0</v>
      </c>
      <c r="XS211" s="12">
        <v>0</v>
      </c>
      <c r="XT211" s="12">
        <v>0</v>
      </c>
      <c r="XU211" s="12">
        <v>0</v>
      </c>
      <c r="XV211" s="12">
        <v>0</v>
      </c>
      <c r="XW211" s="12">
        <v>0</v>
      </c>
      <c r="XX211" s="12">
        <v>0</v>
      </c>
      <c r="XY211" s="12">
        <v>0</v>
      </c>
      <c r="XZ211" s="12">
        <v>0</v>
      </c>
      <c r="YA211" s="12">
        <v>0</v>
      </c>
      <c r="YB211" s="12">
        <v>0</v>
      </c>
      <c r="YC211" s="12">
        <v>0</v>
      </c>
      <c r="YD211" s="12">
        <v>0</v>
      </c>
      <c r="YE211" s="12">
        <v>0</v>
      </c>
      <c r="YF211" s="12">
        <v>0</v>
      </c>
      <c r="YG211" s="12">
        <v>0</v>
      </c>
      <c r="YH211" s="12">
        <v>0</v>
      </c>
      <c r="YI211" s="12">
        <v>0</v>
      </c>
      <c r="YJ211" s="12">
        <v>0</v>
      </c>
      <c r="YK211" s="12">
        <v>0</v>
      </c>
      <c r="YL211" s="12">
        <v>0</v>
      </c>
      <c r="YM211" s="12">
        <v>0</v>
      </c>
      <c r="YN211" s="12">
        <v>0</v>
      </c>
      <c r="YO211" s="12">
        <v>0</v>
      </c>
      <c r="YP211" s="12">
        <v>0</v>
      </c>
      <c r="YQ211" s="12">
        <v>0</v>
      </c>
      <c r="YR211" s="12">
        <v>0</v>
      </c>
      <c r="YS211" s="12">
        <v>0</v>
      </c>
      <c r="YT211" s="12">
        <v>5.9288236256156584E-8</v>
      </c>
      <c r="YU211" s="12">
        <v>0</v>
      </c>
      <c r="YV211" s="12">
        <v>0</v>
      </c>
      <c r="YW211" s="12">
        <v>1.1032409720335903E-5</v>
      </c>
      <c r="YX211" s="12">
        <v>9.9999999999999995E-21</v>
      </c>
      <c r="YY211" s="12">
        <v>-6.9784808333202306E-6</v>
      </c>
      <c r="YZ211" s="12">
        <v>0</v>
      </c>
      <c r="ZA211" s="12">
        <v>1.4491116657190099E-7</v>
      </c>
      <c r="ZB211" s="12">
        <v>0</v>
      </c>
      <c r="ZC211" s="12">
        <v>2.0117358359938164E-11</v>
      </c>
      <c r="ZD211" s="12">
        <v>5.404213322183763E-12</v>
      </c>
      <c r="ZE211" s="12">
        <v>3.2967735032443561E-12</v>
      </c>
      <c r="ZF211" s="12">
        <v>0</v>
      </c>
      <c r="ZG211" s="12">
        <v>0</v>
      </c>
      <c r="ZH211" s="12">
        <v>0</v>
      </c>
      <c r="ZI211" s="12">
        <v>0</v>
      </c>
      <c r="ZJ211" s="12">
        <v>0</v>
      </c>
      <c r="ZK211" s="12">
        <v>0</v>
      </c>
      <c r="ZL211" s="12">
        <v>0</v>
      </c>
      <c r="ZM211" s="12">
        <v>0</v>
      </c>
      <c r="ZN211" s="12">
        <v>0</v>
      </c>
      <c r="ZO211" s="12">
        <v>0</v>
      </c>
      <c r="ZP211" s="12">
        <v>0</v>
      </c>
      <c r="ZQ211" s="12">
        <v>0</v>
      </c>
      <c r="ZR211" s="12">
        <v>0</v>
      </c>
      <c r="ZS211" s="12">
        <v>0</v>
      </c>
      <c r="ZT211" s="12">
        <v>0</v>
      </c>
      <c r="ZU211" s="12">
        <v>0</v>
      </c>
      <c r="ZV211" s="12">
        <v>0</v>
      </c>
      <c r="ZW211" s="12">
        <v>0</v>
      </c>
      <c r="ZX211" s="12">
        <v>0</v>
      </c>
      <c r="ZY211" s="12">
        <v>0</v>
      </c>
      <c r="ZZ211" s="12">
        <v>0</v>
      </c>
      <c r="AAA211" s="12">
        <v>0</v>
      </c>
      <c r="AAB211" s="12">
        <v>0</v>
      </c>
      <c r="AAC211" s="12">
        <v>0</v>
      </c>
      <c r="AAD211" s="12">
        <v>0</v>
      </c>
      <c r="AAE211" s="12">
        <v>0</v>
      </c>
      <c r="AAF211" s="12">
        <v>0</v>
      </c>
      <c r="AAG211" s="12">
        <v>0</v>
      </c>
      <c r="AAH211" s="12">
        <v>2.0894715379424058E-27</v>
      </c>
      <c r="AAI211" s="12">
        <v>0</v>
      </c>
      <c r="AAJ211" s="12">
        <v>1.7612310642947087E-8</v>
      </c>
      <c r="AAK211" s="12">
        <v>-2.4269630839918928E-6</v>
      </c>
      <c r="AAL211" s="12">
        <v>0</v>
      </c>
      <c r="AAM211" s="12">
        <v>8.0946460674723685E-9</v>
      </c>
      <c r="AAN211" s="12">
        <v>0</v>
      </c>
      <c r="AAO211" s="12">
        <v>0</v>
      </c>
      <c r="AAP211" s="12">
        <v>0</v>
      </c>
      <c r="AAQ211" s="12">
        <v>0</v>
      </c>
      <c r="AAR211" s="12">
        <v>0</v>
      </c>
      <c r="AAS211" s="12">
        <v>0</v>
      </c>
      <c r="AAT211" s="12">
        <v>3.9596561872091105E-14</v>
      </c>
      <c r="AAU211" s="12">
        <v>0</v>
      </c>
      <c r="AAV211" s="12">
        <v>0</v>
      </c>
      <c r="AAW211" s="12">
        <v>0</v>
      </c>
      <c r="AAX211" s="12">
        <v>0</v>
      </c>
      <c r="AAY211" s="12">
        <v>0</v>
      </c>
      <c r="AAZ211" s="12">
        <v>0</v>
      </c>
      <c r="ABA211" s="12">
        <v>0</v>
      </c>
      <c r="ABB211" s="12">
        <v>0</v>
      </c>
      <c r="ABC211" s="12">
        <v>0</v>
      </c>
      <c r="ABD211" s="12">
        <v>0</v>
      </c>
      <c r="ABE211" s="12">
        <v>0</v>
      </c>
      <c r="ABF211" s="12">
        <v>0</v>
      </c>
      <c r="ABG211" s="12">
        <v>0</v>
      </c>
      <c r="ABH211" s="12">
        <v>0</v>
      </c>
      <c r="ABI211" s="12">
        <v>0</v>
      </c>
      <c r="ABJ211" s="12">
        <v>0</v>
      </c>
      <c r="ABK211" s="12">
        <v>0</v>
      </c>
      <c r="ABL211" s="12">
        <v>0</v>
      </c>
      <c r="ABM211" s="12">
        <v>0</v>
      </c>
      <c r="ABN211" s="12">
        <v>0</v>
      </c>
      <c r="ABO211" s="12">
        <v>0</v>
      </c>
      <c r="ABP211" s="12">
        <v>0</v>
      </c>
      <c r="ABQ211" s="12">
        <v>0</v>
      </c>
      <c r="ABR211" s="12">
        <v>0</v>
      </c>
      <c r="ABS211" s="12">
        <v>0</v>
      </c>
      <c r="ABT211" s="12">
        <v>0</v>
      </c>
      <c r="ABU211" s="12">
        <v>6.9608685226772838E-6</v>
      </c>
      <c r="ABV211" s="12">
        <v>0</v>
      </c>
      <c r="ABW211" s="12">
        <v>-1.4817320907786999E-7</v>
      </c>
      <c r="ABX211" s="12">
        <v>0</v>
      </c>
      <c r="ABY211" s="12">
        <v>0</v>
      </c>
      <c r="ABZ211" s="12">
        <v>0</v>
      </c>
      <c r="ACA211" s="12">
        <v>0</v>
      </c>
      <c r="ACB211" s="12">
        <v>0</v>
      </c>
      <c r="ACC211" s="12">
        <v>0</v>
      </c>
      <c r="ACD211" s="12">
        <v>0</v>
      </c>
      <c r="ACE211" s="12">
        <v>0</v>
      </c>
      <c r="ACF211" s="12">
        <v>0</v>
      </c>
      <c r="ACG211" s="12">
        <v>0</v>
      </c>
      <c r="ACH211" s="12">
        <v>0</v>
      </c>
      <c r="ACI211" s="12">
        <v>0</v>
      </c>
      <c r="ACJ211" s="12">
        <v>0</v>
      </c>
      <c r="ACK211" s="12">
        <v>0</v>
      </c>
      <c r="ACL211" s="12">
        <v>0</v>
      </c>
      <c r="ACM211" s="12">
        <v>0</v>
      </c>
      <c r="ACN211" s="12">
        <v>0</v>
      </c>
      <c r="ACO211" s="12">
        <v>0</v>
      </c>
      <c r="ACP211" s="12">
        <v>0</v>
      </c>
      <c r="ACQ211" s="12">
        <v>0</v>
      </c>
      <c r="ACR211" s="12">
        <v>0</v>
      </c>
      <c r="ACS211" s="12">
        <v>0</v>
      </c>
      <c r="ACT211" s="12">
        <v>0</v>
      </c>
      <c r="ACU211" s="12">
        <v>0</v>
      </c>
      <c r="ACV211" s="12">
        <v>0</v>
      </c>
      <c r="ACW211" s="12">
        <v>0</v>
      </c>
      <c r="ACX211" s="12">
        <v>0</v>
      </c>
      <c r="ACY211" s="12">
        <v>0</v>
      </c>
      <c r="ACZ211" s="12">
        <v>0</v>
      </c>
      <c r="ADA211" s="12">
        <v>0</v>
      </c>
      <c r="ADB211" s="12">
        <v>0</v>
      </c>
      <c r="ADC211" s="12">
        <v>0</v>
      </c>
      <c r="ADD211" s="12">
        <v>0</v>
      </c>
      <c r="ADE211" s="12">
        <v>0</v>
      </c>
      <c r="ADF211" s="12">
        <v>0</v>
      </c>
      <c r="ADG211" s="12">
        <v>2.4269630839918822E-6</v>
      </c>
      <c r="ADH211" s="12">
        <v>0</v>
      </c>
      <c r="ADI211" s="12">
        <v>-9.0089393090613106E-9</v>
      </c>
      <c r="ADJ211" s="12">
        <v>0</v>
      </c>
      <c r="ADK211" s="12">
        <v>0</v>
      </c>
      <c r="ADL211" s="12">
        <v>0</v>
      </c>
      <c r="ADM211" s="12">
        <v>0</v>
      </c>
      <c r="ADN211" s="12">
        <v>0</v>
      </c>
      <c r="ADO211" s="12">
        <v>0</v>
      </c>
      <c r="ADP211" s="12">
        <v>0</v>
      </c>
      <c r="ADQ211" s="12">
        <v>0</v>
      </c>
      <c r="ADR211" s="12">
        <v>0</v>
      </c>
      <c r="ADS211" s="12">
        <v>0</v>
      </c>
      <c r="ADT211" s="12">
        <v>0</v>
      </c>
      <c r="ADU211" s="12">
        <v>0</v>
      </c>
      <c r="ADV211" s="12">
        <v>0</v>
      </c>
      <c r="ADW211" s="12">
        <v>0</v>
      </c>
      <c r="ADX211" s="12">
        <v>0</v>
      </c>
      <c r="ADY211" s="12">
        <v>0</v>
      </c>
      <c r="ADZ211" s="12">
        <v>0</v>
      </c>
      <c r="AEA211" s="12">
        <v>0</v>
      </c>
      <c r="AEB211" s="12">
        <v>0</v>
      </c>
      <c r="AEC211" s="12">
        <v>0</v>
      </c>
      <c r="AED211" s="12">
        <v>0</v>
      </c>
      <c r="AEE211" s="12">
        <v>0</v>
      </c>
      <c r="AEF211" s="12">
        <v>0</v>
      </c>
      <c r="AEG211" s="12">
        <v>0</v>
      </c>
      <c r="AEH211" s="12">
        <v>0</v>
      </c>
      <c r="AEI211" s="12">
        <v>0</v>
      </c>
      <c r="AEJ211" s="12">
        <v>0</v>
      </c>
      <c r="AEK211" s="12">
        <v>0</v>
      </c>
      <c r="AEL211" s="12">
        <v>0</v>
      </c>
      <c r="AEM211" s="12">
        <v>0</v>
      </c>
      <c r="AEN211" s="12">
        <v>0</v>
      </c>
      <c r="AEO211" s="12">
        <v>4.5968373834105569E-25</v>
      </c>
      <c r="AEP211" s="12">
        <v>0</v>
      </c>
      <c r="AEQ211" s="12">
        <v>0</v>
      </c>
      <c r="AER211" s="12">
        <v>0</v>
      </c>
      <c r="AES211" s="12">
        <v>0</v>
      </c>
      <c r="AET211" s="12">
        <v>0</v>
      </c>
      <c r="AEU211" s="12">
        <v>-2.0118482204762942E-11</v>
      </c>
      <c r="AEV211" s="12">
        <v>0</v>
      </c>
      <c r="AEW211" s="12">
        <v>0</v>
      </c>
      <c r="AEX211" s="12">
        <v>0</v>
      </c>
      <c r="AEY211" s="12">
        <v>0</v>
      </c>
      <c r="AEZ211" s="12">
        <v>0</v>
      </c>
      <c r="AFA211" s="12">
        <v>0</v>
      </c>
      <c r="AFB211" s="12">
        <v>0</v>
      </c>
      <c r="AFC211" s="12">
        <v>0</v>
      </c>
      <c r="AFD211" s="12">
        <v>0</v>
      </c>
      <c r="AFE211" s="12">
        <v>0</v>
      </c>
      <c r="AFF211" s="12">
        <v>0</v>
      </c>
      <c r="AFG211" s="12">
        <v>0</v>
      </c>
      <c r="AFH211" s="12">
        <v>0</v>
      </c>
      <c r="AFI211" s="12">
        <v>0</v>
      </c>
      <c r="AFJ211" s="12">
        <v>0</v>
      </c>
      <c r="AFK211" s="12">
        <v>0</v>
      </c>
      <c r="AFL211" s="12">
        <v>0</v>
      </c>
      <c r="AFM211" s="12">
        <v>0</v>
      </c>
      <c r="AFN211" s="12">
        <v>0</v>
      </c>
      <c r="AFO211" s="12">
        <v>0</v>
      </c>
      <c r="AFP211" s="12">
        <v>0</v>
      </c>
      <c r="AFQ211" s="12">
        <v>0</v>
      </c>
      <c r="AFR211" s="12">
        <v>0</v>
      </c>
      <c r="AFS211" s="12">
        <v>0</v>
      </c>
      <c r="AFT211" s="12">
        <v>0</v>
      </c>
      <c r="AFU211" s="12">
        <v>0</v>
      </c>
      <c r="AFV211" s="12">
        <v>0</v>
      </c>
      <c r="AFW211" s="12">
        <v>0</v>
      </c>
      <c r="AFX211" s="12">
        <v>0</v>
      </c>
      <c r="AFY211" s="12">
        <v>0</v>
      </c>
      <c r="AFZ211" s="12">
        <v>8.2743072901390037E-6</v>
      </c>
      <c r="AGA211" s="12">
        <v>0</v>
      </c>
      <c r="AGB211" s="12">
        <v>0</v>
      </c>
      <c r="AGC211" s="12">
        <v>0</v>
      </c>
      <c r="AGD211" s="12">
        <v>0</v>
      </c>
      <c r="AGE211" s="12">
        <v>0</v>
      </c>
      <c r="AGF211" s="12">
        <v>0</v>
      </c>
      <c r="AGG211" s="12">
        <v>-5.4070510393711236E-12</v>
      </c>
      <c r="AGH211" s="12">
        <v>0</v>
      </c>
      <c r="AGI211" s="12">
        <v>0</v>
      </c>
      <c r="AGJ211" s="12">
        <v>0</v>
      </c>
      <c r="AGK211" s="12">
        <v>0</v>
      </c>
      <c r="AGL211" s="12">
        <v>0</v>
      </c>
      <c r="AGM211" s="12">
        <v>0</v>
      </c>
      <c r="AGN211" s="12">
        <v>0</v>
      </c>
      <c r="AGO211" s="12">
        <v>0</v>
      </c>
      <c r="AGP211" s="12">
        <v>0</v>
      </c>
      <c r="AGQ211" s="12">
        <v>0</v>
      </c>
      <c r="AGR211" s="12">
        <v>0</v>
      </c>
      <c r="AGS211" s="12">
        <v>0</v>
      </c>
      <c r="AGT211" s="12">
        <v>0</v>
      </c>
      <c r="AGU211" s="12">
        <v>0</v>
      </c>
      <c r="AGV211" s="12">
        <v>0</v>
      </c>
      <c r="AGW211" s="12">
        <v>0</v>
      </c>
      <c r="AGX211" s="12">
        <v>0</v>
      </c>
      <c r="AGY211" s="12">
        <v>0</v>
      </c>
      <c r="AGZ211" s="12">
        <v>0</v>
      </c>
      <c r="AHA211" s="12">
        <v>0</v>
      </c>
      <c r="AHB211" s="12">
        <v>0</v>
      </c>
      <c r="AHC211" s="12">
        <v>0</v>
      </c>
      <c r="AHD211" s="12">
        <v>0</v>
      </c>
      <c r="AHE211" s="12">
        <v>0</v>
      </c>
      <c r="AHF211" s="12">
        <v>0</v>
      </c>
      <c r="AHG211" s="12">
        <v>0</v>
      </c>
      <c r="AHH211" s="12">
        <v>0</v>
      </c>
      <c r="AHI211" s="12">
        <v>0</v>
      </c>
      <c r="AHJ211" s="12">
        <v>0</v>
      </c>
      <c r="AHK211" s="12">
        <v>0</v>
      </c>
      <c r="AHL211" s="12">
        <v>0</v>
      </c>
      <c r="AHM211" s="12">
        <v>0</v>
      </c>
      <c r="AHN211" s="12">
        <v>0</v>
      </c>
      <c r="AHO211" s="12">
        <v>0</v>
      </c>
      <c r="AHP211" s="12">
        <v>0</v>
      </c>
      <c r="AHQ211" s="12">
        <v>0</v>
      </c>
      <c r="AHR211" s="12">
        <v>0</v>
      </c>
      <c r="AHS211" s="12">
        <v>0</v>
      </c>
      <c r="AHT211" s="12">
        <v>0</v>
      </c>
      <c r="AHU211" s="12">
        <v>0</v>
      </c>
      <c r="AHV211" s="12">
        <v>0</v>
      </c>
      <c r="AHW211" s="12">
        <v>0</v>
      </c>
      <c r="AHX211" s="12">
        <v>0</v>
      </c>
      <c r="AHY211" s="12">
        <v>0</v>
      </c>
      <c r="AHZ211" s="12">
        <v>0</v>
      </c>
      <c r="AIA211" s="12">
        <v>0</v>
      </c>
      <c r="AIB211" s="12">
        <v>0</v>
      </c>
      <c r="AIC211" s="12">
        <v>0</v>
      </c>
      <c r="AID211" s="12">
        <v>2.496362364686023E-7</v>
      </c>
      <c r="AIE211" s="12">
        <v>-1.7927775455723397E-8</v>
      </c>
      <c r="AIF211" s="12">
        <v>9.1418995647463393E-9</v>
      </c>
      <c r="AIG211" s="12">
        <v>0</v>
      </c>
      <c r="AIH211" s="12">
        <v>0</v>
      </c>
      <c r="AII211" s="12">
        <v>0</v>
      </c>
      <c r="AIJ211" s="12">
        <v>1.9607843137254903E-9</v>
      </c>
      <c r="AIK211" s="12">
        <v>0</v>
      </c>
      <c r="AIL211" s="12">
        <v>0</v>
      </c>
      <c r="AIM211" s="12">
        <v>0</v>
      </c>
      <c r="AIN211" s="12">
        <v>0</v>
      </c>
      <c r="AIO211" s="12">
        <v>0</v>
      </c>
      <c r="AIP211" s="12">
        <v>0</v>
      </c>
      <c r="AIQ211" s="12">
        <v>0</v>
      </c>
      <c r="AIR211" s="12">
        <v>0</v>
      </c>
      <c r="AIS211" s="12">
        <v>0</v>
      </c>
      <c r="AIT211" s="12">
        <v>0</v>
      </c>
      <c r="AIU211" s="12">
        <v>0</v>
      </c>
      <c r="AIV211" s="12">
        <v>0</v>
      </c>
      <c r="AIW211" s="12">
        <v>0</v>
      </c>
      <c r="AIX211" s="12">
        <v>0</v>
      </c>
      <c r="AIY211" s="12">
        <v>0</v>
      </c>
      <c r="AIZ211" s="12">
        <v>0</v>
      </c>
      <c r="AJA211" s="12">
        <v>0</v>
      </c>
      <c r="AJB211" s="12">
        <v>0</v>
      </c>
      <c r="AJC211" s="12">
        <v>0</v>
      </c>
      <c r="AJD211" s="12">
        <v>0</v>
      </c>
      <c r="AJE211" s="12">
        <v>0</v>
      </c>
      <c r="AJF211" s="12">
        <v>0</v>
      </c>
      <c r="AJG211" s="12">
        <v>0</v>
      </c>
      <c r="AJH211" s="12">
        <v>0</v>
      </c>
      <c r="AJI211" s="12">
        <v>0</v>
      </c>
      <c r="AJJ211" s="12">
        <v>0</v>
      </c>
      <c r="AJK211" s="12">
        <v>0</v>
      </c>
      <c r="AJL211" s="12">
        <v>0</v>
      </c>
      <c r="AJM211" s="12">
        <v>0</v>
      </c>
      <c r="AJN211" s="12">
        <v>0</v>
      </c>
      <c r="AJO211" s="12">
        <v>0</v>
      </c>
      <c r="AJP211" s="12">
        <v>8.2999500390730282E-9</v>
      </c>
      <c r="AJQ211" s="12">
        <v>-9.144883499065057E-9</v>
      </c>
      <c r="AJR211" s="12">
        <v>0</v>
      </c>
      <c r="AJS211" s="12">
        <v>0</v>
      </c>
      <c r="AJT211" s="12">
        <v>0</v>
      </c>
      <c r="AJU211" s="12">
        <v>0</v>
      </c>
      <c r="AJV211" s="12">
        <v>0</v>
      </c>
      <c r="AJW211" s="12">
        <v>0</v>
      </c>
      <c r="AJX211" s="12">
        <v>0</v>
      </c>
      <c r="AJY211" s="12">
        <v>0</v>
      </c>
      <c r="AJZ211" s="12">
        <v>0</v>
      </c>
      <c r="AKA211" s="12">
        <v>0</v>
      </c>
      <c r="AKB211" s="12">
        <v>0</v>
      </c>
      <c r="AKC211" s="12">
        <v>0</v>
      </c>
      <c r="AKD211" s="12">
        <v>0</v>
      </c>
      <c r="AKE211" s="12">
        <v>0</v>
      </c>
      <c r="AKF211" s="12">
        <v>0</v>
      </c>
      <c r="AKG211" s="12">
        <v>0</v>
      </c>
      <c r="AKH211" s="12">
        <v>0</v>
      </c>
      <c r="AKI211" s="12">
        <v>0</v>
      </c>
      <c r="AKJ211" s="12">
        <v>0</v>
      </c>
      <c r="AKK211" s="12">
        <v>0</v>
      </c>
      <c r="AKL211" s="12">
        <v>0</v>
      </c>
      <c r="AKM211" s="12">
        <v>0</v>
      </c>
      <c r="AKN211" s="12">
        <v>0</v>
      </c>
      <c r="AKO211" s="12">
        <v>0</v>
      </c>
      <c r="AKP211" s="12">
        <v>0</v>
      </c>
      <c r="AKQ211" s="12">
        <v>0</v>
      </c>
      <c r="AKR211" s="12">
        <v>0</v>
      </c>
      <c r="AKS211" s="12">
        <v>0</v>
      </c>
      <c r="AKT211" s="12">
        <v>0</v>
      </c>
      <c r="AKU211" s="12">
        <v>0</v>
      </c>
      <c r="AKV211" s="12">
        <v>0</v>
      </c>
      <c r="AKW211" s="12">
        <v>0</v>
      </c>
      <c r="AKX211" s="12">
        <v>0</v>
      </c>
      <c r="AKY211" s="12">
        <v>3.9650734128880235E-6</v>
      </c>
      <c r="AKZ211" s="12">
        <v>0</v>
      </c>
      <c r="ALA211" s="12">
        <v>0</v>
      </c>
      <c r="ALB211" s="12">
        <v>0</v>
      </c>
      <c r="ALC211" s="12">
        <v>-2.4540978926493189E-11</v>
      </c>
      <c r="ALD211" s="12">
        <v>0</v>
      </c>
      <c r="ALE211" s="12">
        <v>0</v>
      </c>
      <c r="ALF211" s="12">
        <v>0</v>
      </c>
      <c r="ALG211" s="12">
        <v>0</v>
      </c>
      <c r="ALH211" s="12">
        <v>0</v>
      </c>
      <c r="ALI211" s="12">
        <v>0</v>
      </c>
      <c r="ALJ211" s="12">
        <v>0</v>
      </c>
      <c r="ALK211" s="12">
        <v>0</v>
      </c>
      <c r="ALL211" s="12">
        <v>0</v>
      </c>
      <c r="ALM211" s="12">
        <v>0</v>
      </c>
      <c r="ALN211" s="12">
        <v>0</v>
      </c>
      <c r="ALO211" s="12">
        <v>0</v>
      </c>
      <c r="ALP211" s="12">
        <v>0</v>
      </c>
      <c r="ALQ211" s="12">
        <v>0</v>
      </c>
      <c r="ALR211" s="12">
        <v>0</v>
      </c>
      <c r="ALS211" s="12">
        <v>0</v>
      </c>
      <c r="ALT211" s="12">
        <v>0</v>
      </c>
      <c r="ALU211" s="12">
        <v>0</v>
      </c>
      <c r="ALV211" s="12">
        <v>0</v>
      </c>
      <c r="ALW211" s="12">
        <v>0</v>
      </c>
      <c r="ALX211" s="12">
        <v>0</v>
      </c>
      <c r="ALY211" s="12">
        <v>0</v>
      </c>
      <c r="ALZ211" s="12">
        <v>0</v>
      </c>
      <c r="AMA211" s="12">
        <v>0</v>
      </c>
      <c r="AMB211" s="12">
        <v>0</v>
      </c>
      <c r="AMC211" s="12">
        <v>0</v>
      </c>
      <c r="AMD211" s="12">
        <v>0</v>
      </c>
      <c r="AME211" s="12">
        <v>0</v>
      </c>
      <c r="AMF211" s="12">
        <v>0</v>
      </c>
      <c r="AMG211" s="12">
        <v>0</v>
      </c>
      <c r="AMH211" s="12">
        <v>0</v>
      </c>
      <c r="AMI211" s="12">
        <v>0</v>
      </c>
      <c r="AMJ211" s="12">
        <v>2.8834953874870833E-7</v>
      </c>
      <c r="AMK211" s="12">
        <v>0</v>
      </c>
      <c r="AML211" s="12">
        <v>0</v>
      </c>
      <c r="AMM211" s="12">
        <v>0</v>
      </c>
      <c r="AMN211" s="12">
        <v>0</v>
      </c>
      <c r="AMO211" s="12">
        <v>-8.5779169381546749E-6</v>
      </c>
      <c r="AMP211" s="12">
        <v>1.1184312510980096E-27</v>
      </c>
      <c r="AMQ211" s="12">
        <v>0</v>
      </c>
      <c r="AMR211" s="12">
        <v>0</v>
      </c>
      <c r="AMS211" s="12">
        <v>9.5633419563929652E-30</v>
      </c>
      <c r="AMT211" s="12">
        <v>0</v>
      </c>
      <c r="AMU211" s="12">
        <v>0</v>
      </c>
      <c r="AMV211" s="12">
        <v>0</v>
      </c>
      <c r="AMW211" s="12">
        <v>0</v>
      </c>
      <c r="AMX211" s="12">
        <v>0</v>
      </c>
      <c r="AMY211" s="12">
        <v>0</v>
      </c>
      <c r="AMZ211" s="12">
        <v>0</v>
      </c>
      <c r="ANA211" s="12">
        <v>0</v>
      </c>
      <c r="ANB211" s="12">
        <v>0</v>
      </c>
      <c r="ANC211" s="12">
        <v>0</v>
      </c>
      <c r="AND211" s="12">
        <v>0</v>
      </c>
      <c r="ANE211" s="12">
        <v>0</v>
      </c>
      <c r="ANF211" s="12">
        <v>0</v>
      </c>
      <c r="ANG211" s="12">
        <v>0</v>
      </c>
      <c r="ANH211" s="12">
        <v>0</v>
      </c>
      <c r="ANI211" s="12">
        <v>0</v>
      </c>
      <c r="ANJ211" s="12">
        <v>0</v>
      </c>
      <c r="ANK211" s="12">
        <v>0</v>
      </c>
      <c r="ANL211" s="12">
        <v>0</v>
      </c>
      <c r="ANM211" s="12">
        <v>0</v>
      </c>
      <c r="ANN211" s="12">
        <v>0</v>
      </c>
      <c r="ANO211" s="12">
        <v>0</v>
      </c>
      <c r="ANP211" s="12">
        <v>0</v>
      </c>
      <c r="ANQ211" s="12">
        <v>0</v>
      </c>
      <c r="ANR211" s="12">
        <v>0</v>
      </c>
      <c r="ANS211" s="12">
        <v>0</v>
      </c>
      <c r="ANT211" s="12">
        <v>0</v>
      </c>
      <c r="ANU211" s="12">
        <v>0</v>
      </c>
      <c r="ANV211" s="12">
        <v>3.9198526030891834E-8</v>
      </c>
      <c r="ANW211" s="12">
        <v>0</v>
      </c>
      <c r="ANX211" s="12">
        <v>0</v>
      </c>
      <c r="ANY211" s="12">
        <v>0</v>
      </c>
      <c r="ANZ211" s="12">
        <v>4.8349765339541493E-6</v>
      </c>
      <c r="AOA211" s="12">
        <v>-2.6926123984947522E-7</v>
      </c>
      <c r="AOB211" s="12">
        <v>8.9753746616491718E-9</v>
      </c>
      <c r="AOC211" s="12">
        <v>0</v>
      </c>
      <c r="AOD211" s="12">
        <v>2.4306170591107887E-11</v>
      </c>
      <c r="AOE211" s="12">
        <v>0</v>
      </c>
      <c r="AOF211" s="12">
        <v>0</v>
      </c>
      <c r="AOG211" s="12">
        <v>0</v>
      </c>
      <c r="AOH211" s="12">
        <v>0</v>
      </c>
      <c r="AOI211" s="12">
        <v>0</v>
      </c>
      <c r="AOJ211" s="12">
        <v>0</v>
      </c>
      <c r="AOK211" s="12">
        <v>0</v>
      </c>
      <c r="AOL211" s="12">
        <v>0</v>
      </c>
      <c r="AOM211" s="12">
        <v>0</v>
      </c>
      <c r="AON211" s="12">
        <v>0</v>
      </c>
      <c r="AOO211" s="12">
        <v>0</v>
      </c>
      <c r="AOP211" s="12">
        <v>0</v>
      </c>
      <c r="AOQ211" s="12">
        <v>0</v>
      </c>
      <c r="AOR211" s="12">
        <v>0</v>
      </c>
      <c r="AOS211" s="12">
        <v>0</v>
      </c>
      <c r="AOT211" s="12">
        <v>0</v>
      </c>
      <c r="AOU211" s="12">
        <v>0</v>
      </c>
      <c r="AOV211" s="12">
        <v>0</v>
      </c>
      <c r="AOW211" s="12">
        <v>0</v>
      </c>
      <c r="AOX211" s="12">
        <v>0</v>
      </c>
      <c r="AOY211" s="12">
        <v>0</v>
      </c>
      <c r="AOZ211" s="12">
        <v>0</v>
      </c>
      <c r="APA211" s="12">
        <v>0</v>
      </c>
      <c r="APB211" s="12">
        <v>0</v>
      </c>
      <c r="APC211" s="12">
        <v>0</v>
      </c>
      <c r="APD211" s="12">
        <v>0</v>
      </c>
      <c r="APE211" s="12">
        <v>0</v>
      </c>
      <c r="APF211" s="12">
        <v>0</v>
      </c>
      <c r="APG211" s="12">
        <v>0</v>
      </c>
      <c r="APH211" s="12">
        <v>0</v>
      </c>
      <c r="API211" s="12">
        <v>0</v>
      </c>
      <c r="APJ211" s="12">
        <v>0</v>
      </c>
      <c r="APK211" s="12">
        <v>0</v>
      </c>
      <c r="APL211" s="12">
        <v>2.6926123984947511E-7</v>
      </c>
      <c r="APM211" s="12">
        <v>-1.9236109014447811E-8</v>
      </c>
      <c r="APN211" s="12">
        <v>9.1427695129287458E-9</v>
      </c>
      <c r="APO211" s="12">
        <v>0</v>
      </c>
      <c r="APP211" s="12">
        <v>0</v>
      </c>
      <c r="APQ211" s="12">
        <v>0</v>
      </c>
      <c r="APR211" s="12">
        <v>0</v>
      </c>
      <c r="APS211" s="12">
        <v>0</v>
      </c>
      <c r="APT211" s="12">
        <v>0</v>
      </c>
      <c r="APU211" s="12">
        <v>0</v>
      </c>
      <c r="APV211" s="12">
        <v>0</v>
      </c>
      <c r="APW211" s="12">
        <v>0</v>
      </c>
      <c r="APX211" s="12">
        <v>0</v>
      </c>
      <c r="APY211" s="12">
        <v>0</v>
      </c>
      <c r="APZ211" s="12">
        <v>0</v>
      </c>
      <c r="AQA211" s="12">
        <v>0</v>
      </c>
      <c r="AQB211" s="12">
        <v>0</v>
      </c>
      <c r="AQC211" s="12">
        <v>0</v>
      </c>
      <c r="AQD211" s="12">
        <v>0</v>
      </c>
      <c r="AQE211" s="12">
        <v>0</v>
      </c>
      <c r="AQF211" s="12">
        <v>0</v>
      </c>
      <c r="AQG211" s="12">
        <v>0</v>
      </c>
      <c r="AQH211" s="12">
        <v>0</v>
      </c>
      <c r="AQI211" s="12">
        <v>0</v>
      </c>
      <c r="AQJ211" s="12">
        <v>0</v>
      </c>
      <c r="AQK211" s="12">
        <v>0</v>
      </c>
      <c r="AQL211" s="12">
        <v>0</v>
      </c>
      <c r="AQM211" s="12">
        <v>0</v>
      </c>
      <c r="AQN211" s="12">
        <v>0</v>
      </c>
      <c r="AQO211" s="12">
        <v>0</v>
      </c>
      <c r="AQP211" s="12">
        <v>0</v>
      </c>
      <c r="AQQ211" s="12">
        <v>0</v>
      </c>
      <c r="AQR211" s="12">
        <v>0</v>
      </c>
      <c r="AQS211" s="12">
        <v>0</v>
      </c>
      <c r="AQT211" s="12">
        <v>0</v>
      </c>
      <c r="AQU211" s="12">
        <v>0</v>
      </c>
      <c r="AQV211" s="12">
        <v>0</v>
      </c>
      <c r="AQW211" s="12">
        <v>0</v>
      </c>
      <c r="AQX211" s="12">
        <v>8.2999500390730282E-9</v>
      </c>
      <c r="AQY211" s="12">
        <v>-9.1448834990618807E-9</v>
      </c>
      <c r="AQZ211" s="12">
        <v>0</v>
      </c>
      <c r="ARA211" s="12">
        <v>0</v>
      </c>
      <c r="ARB211" s="12">
        <v>0</v>
      </c>
      <c r="ARC211" s="12">
        <v>0</v>
      </c>
      <c r="ARD211" s="12">
        <v>0</v>
      </c>
      <c r="ARE211" s="12">
        <v>0</v>
      </c>
      <c r="ARF211" s="12">
        <v>0</v>
      </c>
      <c r="ARG211" s="12">
        <v>0</v>
      </c>
      <c r="ARH211" s="12">
        <v>0</v>
      </c>
      <c r="ARI211" s="12">
        <v>0</v>
      </c>
      <c r="ARJ211" s="12">
        <v>0</v>
      </c>
      <c r="ARK211" s="12">
        <v>0</v>
      </c>
      <c r="ARL211" s="12">
        <v>0</v>
      </c>
      <c r="ARM211" s="12">
        <v>0</v>
      </c>
      <c r="ARN211" s="12">
        <v>0</v>
      </c>
      <c r="ARO211" s="12">
        <v>0</v>
      </c>
      <c r="ARP211" s="12">
        <v>0</v>
      </c>
      <c r="ARQ211" s="12">
        <v>0</v>
      </c>
      <c r="ARR211" s="12">
        <v>0</v>
      </c>
      <c r="ARS211" s="12">
        <v>0</v>
      </c>
      <c r="ART211" s="12">
        <v>0</v>
      </c>
      <c r="ARU211" s="12">
        <v>0</v>
      </c>
      <c r="ARV211" s="12">
        <v>0</v>
      </c>
      <c r="ARW211" s="12">
        <v>0</v>
      </c>
      <c r="ARX211" s="12">
        <v>0</v>
      </c>
      <c r="ARY211" s="12">
        <v>0</v>
      </c>
      <c r="ARZ211" s="12">
        <v>0</v>
      </c>
      <c r="ASA211" s="12">
        <v>0</v>
      </c>
      <c r="ASB211" s="12">
        <v>0</v>
      </c>
      <c r="ASC211" s="12">
        <v>0</v>
      </c>
      <c r="ASD211" s="12">
        <v>0</v>
      </c>
      <c r="ASE211" s="12">
        <v>0</v>
      </c>
      <c r="ASF211" s="12">
        <v>0</v>
      </c>
      <c r="ASG211" s="12">
        <v>3.2233176891344883E-6</v>
      </c>
      <c r="ASH211" s="12">
        <v>0</v>
      </c>
      <c r="ASI211" s="12">
        <v>0</v>
      </c>
      <c r="ASJ211" s="12">
        <v>0</v>
      </c>
      <c r="ASK211" s="12">
        <v>-2.4307040433900164E-11</v>
      </c>
      <c r="ASL211" s="12">
        <v>0</v>
      </c>
      <c r="ASM211" s="12">
        <v>0</v>
      </c>
      <c r="ASN211" s="12">
        <v>0</v>
      </c>
      <c r="ASO211" s="12">
        <v>0</v>
      </c>
      <c r="ASP211" s="12">
        <v>0</v>
      </c>
      <c r="ASQ211" s="12">
        <v>0</v>
      </c>
      <c r="ASR211" s="12">
        <v>0</v>
      </c>
      <c r="ASS211" s="12">
        <v>0</v>
      </c>
      <c r="AST211" s="12">
        <v>0</v>
      </c>
      <c r="ASU211" s="12">
        <v>0</v>
      </c>
      <c r="ASV211" s="12">
        <v>0</v>
      </c>
      <c r="ASW211" s="12">
        <v>0</v>
      </c>
      <c r="ASX211" s="12">
        <v>0</v>
      </c>
      <c r="ASY211" s="12">
        <v>0</v>
      </c>
      <c r="ASZ211" s="12">
        <v>0</v>
      </c>
      <c r="ATA211" s="12">
        <v>0</v>
      </c>
      <c r="ATB211" s="12">
        <v>0</v>
      </c>
      <c r="ATC211" s="12">
        <v>0</v>
      </c>
      <c r="ATD211" s="12">
        <v>0</v>
      </c>
      <c r="ATE211" s="12">
        <v>0</v>
      </c>
      <c r="ATF211" s="12">
        <v>0</v>
      </c>
      <c r="ATG211" s="12">
        <v>0</v>
      </c>
      <c r="ATH211" s="12">
        <v>0</v>
      </c>
      <c r="ATI211" s="12">
        <v>0</v>
      </c>
      <c r="ATJ211" s="12">
        <v>0</v>
      </c>
      <c r="ATK211" s="12">
        <v>0</v>
      </c>
      <c r="ATL211" s="12">
        <v>0</v>
      </c>
      <c r="ATM211" s="12">
        <v>4.9943605145181346E-7</v>
      </c>
      <c r="ATN211" s="12">
        <v>0</v>
      </c>
      <c r="ATO211" s="12">
        <v>0</v>
      </c>
      <c r="ATP211" s="12">
        <v>0</v>
      </c>
      <c r="ATQ211" s="12">
        <v>0</v>
      </c>
      <c r="ATR211" s="12">
        <v>0</v>
      </c>
      <c r="ATS211" s="12">
        <v>0</v>
      </c>
      <c r="ATT211" s="12">
        <v>0</v>
      </c>
      <c r="ATU211" s="12">
        <v>0</v>
      </c>
      <c r="ATV211" s="12">
        <v>0</v>
      </c>
      <c r="ATW211" s="12">
        <v>-8.4122738683922029E-6</v>
      </c>
      <c r="ATX211" s="12">
        <v>7.9817852157991268E-26</v>
      </c>
      <c r="ATY211" s="12">
        <v>0</v>
      </c>
      <c r="ATZ211" s="12">
        <v>0</v>
      </c>
      <c r="AUA211" s="12">
        <v>6.8249648461940853E-28</v>
      </c>
      <c r="AUB211" s="12">
        <v>0</v>
      </c>
      <c r="AUC211" s="12">
        <v>0</v>
      </c>
      <c r="AUD211" s="12">
        <v>0</v>
      </c>
      <c r="AUE211" s="12">
        <v>0</v>
      </c>
      <c r="AUF211" s="12">
        <v>0</v>
      </c>
      <c r="AUG211" s="12">
        <v>0</v>
      </c>
      <c r="AUH211" s="12">
        <v>0</v>
      </c>
      <c r="AUI211" s="12">
        <v>0</v>
      </c>
      <c r="AUJ211" s="12">
        <v>0</v>
      </c>
      <c r="AUK211" s="12">
        <v>0</v>
      </c>
      <c r="AUL211" s="12">
        <v>0</v>
      </c>
      <c r="AUM211" s="12">
        <v>0</v>
      </c>
      <c r="AUN211" s="12">
        <v>0</v>
      </c>
      <c r="AUO211" s="12">
        <v>0</v>
      </c>
      <c r="AUP211" s="12">
        <v>0</v>
      </c>
      <c r="AUQ211" s="12">
        <v>0</v>
      </c>
      <c r="AUR211" s="12">
        <v>0</v>
      </c>
      <c r="AUS211" s="12">
        <v>0</v>
      </c>
      <c r="AUT211" s="12">
        <v>0</v>
      </c>
      <c r="AUU211" s="12">
        <v>0</v>
      </c>
      <c r="AUV211" s="12">
        <v>0</v>
      </c>
      <c r="AUW211" s="12">
        <v>0</v>
      </c>
      <c r="AUX211" s="12">
        <v>0</v>
      </c>
      <c r="AUY211" s="12">
        <v>0</v>
      </c>
      <c r="AUZ211" s="12">
        <v>0</v>
      </c>
      <c r="AVA211" s="12">
        <v>0</v>
      </c>
      <c r="AVB211" s="12">
        <v>0</v>
      </c>
      <c r="AVC211" s="12">
        <v>0</v>
      </c>
      <c r="AVD211" s="12">
        <v>0</v>
      </c>
      <c r="AVE211" s="12">
        <v>0</v>
      </c>
      <c r="AVF211" s="12">
        <v>0</v>
      </c>
      <c r="AVG211" s="12">
        <v>0</v>
      </c>
      <c r="AVH211" s="12">
        <v>5.6784803087244174E-6</v>
      </c>
      <c r="AVI211" s="12">
        <v>-2.4405115581586306E-7</v>
      </c>
      <c r="AVJ211" s="12">
        <v>7.5748144375595357E-9</v>
      </c>
      <c r="AVK211" s="12">
        <v>0</v>
      </c>
      <c r="AVL211" s="12">
        <v>2.48483737303958E-11</v>
      </c>
      <c r="AVM211" s="12">
        <v>0</v>
      </c>
      <c r="AVN211" s="12">
        <v>0</v>
      </c>
      <c r="AVO211" s="12">
        <v>0</v>
      </c>
      <c r="AVP211" s="12">
        <v>0</v>
      </c>
      <c r="AVQ211" s="12">
        <v>0</v>
      </c>
      <c r="AVR211" s="12">
        <v>0</v>
      </c>
      <c r="AVS211" s="12">
        <v>0</v>
      </c>
      <c r="AVT211" s="12">
        <v>0</v>
      </c>
      <c r="AVU211" s="12">
        <v>0</v>
      </c>
      <c r="AVV211" s="12">
        <v>0</v>
      </c>
      <c r="AVW211" s="12">
        <v>0</v>
      </c>
      <c r="AVX211" s="12">
        <v>0</v>
      </c>
      <c r="AVY211" s="12">
        <v>0</v>
      </c>
      <c r="AVZ211" s="12">
        <v>0</v>
      </c>
      <c r="AWA211" s="12">
        <v>0</v>
      </c>
      <c r="AWB211" s="12">
        <v>0</v>
      </c>
      <c r="AWC211" s="12">
        <v>0</v>
      </c>
      <c r="AWD211" s="12">
        <v>0</v>
      </c>
      <c r="AWE211" s="12">
        <v>0</v>
      </c>
      <c r="AWF211" s="12">
        <v>0</v>
      </c>
      <c r="AWG211" s="12">
        <v>0</v>
      </c>
      <c r="AWH211" s="12">
        <v>0</v>
      </c>
      <c r="AWI211" s="12">
        <v>0</v>
      </c>
      <c r="AWJ211" s="12">
        <v>0</v>
      </c>
      <c r="AWK211" s="12">
        <v>1.3066175343630613E-9</v>
      </c>
      <c r="AWL211" s="12">
        <v>0</v>
      </c>
      <c r="AWM211" s="12">
        <v>0</v>
      </c>
      <c r="AWN211" s="12">
        <v>0</v>
      </c>
      <c r="AWO211" s="12">
        <v>0</v>
      </c>
      <c r="AWP211" s="12">
        <v>0</v>
      </c>
      <c r="AWQ211" s="12">
        <v>0</v>
      </c>
      <c r="AWR211" s="12">
        <v>0</v>
      </c>
      <c r="AWS211" s="12">
        <v>0</v>
      </c>
      <c r="AWT211" s="12">
        <v>2.2724443312678606E-7</v>
      </c>
      <c r="AWU211" s="12">
        <v>-1.5874764476633962E-8</v>
      </c>
      <c r="AWV211" s="12">
        <v>9.1427695129287458E-9</v>
      </c>
      <c r="AWW211" s="12">
        <v>0</v>
      </c>
      <c r="AWX211" s="12">
        <v>0</v>
      </c>
      <c r="AWY211" s="12">
        <v>0</v>
      </c>
      <c r="AWZ211" s="12">
        <v>0</v>
      </c>
      <c r="AXA211" s="12">
        <v>0</v>
      </c>
      <c r="AXB211" s="12">
        <v>0</v>
      </c>
      <c r="AXC211" s="12">
        <v>0</v>
      </c>
      <c r="AXD211" s="12">
        <v>0</v>
      </c>
      <c r="AXE211" s="12">
        <v>0</v>
      </c>
      <c r="AXF211" s="12">
        <v>0</v>
      </c>
      <c r="AXG211" s="12">
        <v>0</v>
      </c>
      <c r="AXH211" s="12">
        <v>0</v>
      </c>
      <c r="AXI211" s="12">
        <v>0</v>
      </c>
      <c r="AXJ211" s="12">
        <v>0</v>
      </c>
      <c r="AXK211" s="12">
        <v>0</v>
      </c>
      <c r="AXL211" s="12">
        <v>0</v>
      </c>
      <c r="AXM211" s="12">
        <v>0</v>
      </c>
      <c r="AXN211" s="12">
        <v>0</v>
      </c>
      <c r="AXO211" s="12">
        <v>0</v>
      </c>
      <c r="AXP211" s="12">
        <v>0</v>
      </c>
      <c r="AXQ211" s="12">
        <v>0</v>
      </c>
      <c r="AXR211" s="12">
        <v>0</v>
      </c>
      <c r="AXS211" s="12">
        <v>0</v>
      </c>
      <c r="AXT211" s="12">
        <v>0</v>
      </c>
      <c r="AXU211" s="12">
        <v>0</v>
      </c>
      <c r="AXV211" s="12">
        <v>0</v>
      </c>
      <c r="AXW211" s="12">
        <v>0</v>
      </c>
      <c r="AXX211" s="12">
        <v>0</v>
      </c>
      <c r="AXY211" s="12">
        <v>0</v>
      </c>
      <c r="AXZ211" s="12">
        <v>0</v>
      </c>
      <c r="AYA211" s="12">
        <v>0</v>
      </c>
      <c r="AYB211" s="12">
        <v>0</v>
      </c>
      <c r="AYC211" s="12">
        <v>0</v>
      </c>
      <c r="AYD211" s="12">
        <v>0</v>
      </c>
      <c r="AYE211" s="12">
        <v>0</v>
      </c>
      <c r="AYF211" s="12">
        <v>8.2999500390730282E-9</v>
      </c>
      <c r="AYG211" s="12">
        <v>-9.1448834990709962E-9</v>
      </c>
      <c r="AYH211" s="12">
        <v>0</v>
      </c>
      <c r="AYI211" s="12">
        <v>0</v>
      </c>
      <c r="AYJ211" s="12">
        <v>0</v>
      </c>
      <c r="AYK211" s="12">
        <v>0</v>
      </c>
      <c r="AYL211" s="12">
        <v>0</v>
      </c>
      <c r="AYM211" s="12">
        <v>0</v>
      </c>
      <c r="AYN211" s="12">
        <v>0</v>
      </c>
      <c r="AYO211" s="12">
        <v>0</v>
      </c>
      <c r="AYP211" s="12">
        <v>0</v>
      </c>
      <c r="AYQ211" s="12">
        <v>0</v>
      </c>
      <c r="AYR211" s="12">
        <v>0</v>
      </c>
      <c r="AYS211" s="12">
        <v>0</v>
      </c>
      <c r="AYT211" s="12">
        <v>0</v>
      </c>
      <c r="AYU211" s="12">
        <v>0</v>
      </c>
      <c r="AYV211" s="12">
        <v>0</v>
      </c>
      <c r="AYW211" s="12">
        <v>0</v>
      </c>
      <c r="AYX211" s="12">
        <v>0</v>
      </c>
      <c r="AYY211" s="12">
        <v>0</v>
      </c>
      <c r="AYZ211" s="12">
        <v>0</v>
      </c>
      <c r="AZA211" s="12">
        <v>0</v>
      </c>
      <c r="AZB211" s="12">
        <v>0</v>
      </c>
      <c r="AZC211" s="12">
        <v>0</v>
      </c>
      <c r="AZD211" s="12">
        <v>0</v>
      </c>
      <c r="AZE211" s="12">
        <v>0</v>
      </c>
      <c r="AZF211" s="12">
        <v>0</v>
      </c>
      <c r="AZG211" s="12">
        <v>0</v>
      </c>
      <c r="AZH211" s="12">
        <v>0</v>
      </c>
      <c r="AZI211" s="12">
        <v>0</v>
      </c>
      <c r="AZJ211" s="12">
        <v>0</v>
      </c>
      <c r="AZK211" s="12">
        <v>0</v>
      </c>
      <c r="AZL211" s="12">
        <v>0</v>
      </c>
      <c r="AZM211" s="12">
        <v>0</v>
      </c>
      <c r="AZN211" s="12">
        <v>0</v>
      </c>
      <c r="AZO211" s="12">
        <v>2.4336344177120211E-6</v>
      </c>
      <c r="AZP211" s="12">
        <v>0</v>
      </c>
      <c r="AZQ211" s="12">
        <v>0</v>
      </c>
      <c r="AZR211" s="12">
        <v>0</v>
      </c>
      <c r="AZS211" s="12">
        <v>-2.4852896918319455E-11</v>
      </c>
      <c r="AZT211" s="13">
        <v>12375262438.237408</v>
      </c>
      <c r="AZU211" s="13">
        <v>3618261.1302662366</v>
      </c>
      <c r="AZV211" s="13">
        <v>1472000</v>
      </c>
      <c r="AZW211" s="13">
        <v>38434.256390195871</v>
      </c>
      <c r="AZX211" s="13">
        <v>150403064168.09436</v>
      </c>
      <c r="AZY211" s="13">
        <v>2.1999999999999999E-10</v>
      </c>
      <c r="AZZ211" s="13">
        <v>211485446.71993542</v>
      </c>
      <c r="BAA211" s="13">
        <v>1E-13</v>
      </c>
      <c r="BAB211" s="13">
        <v>1405948.3620228537</v>
      </c>
      <c r="BAC211" s="13">
        <v>2.9999999999999999E-16</v>
      </c>
      <c r="BAD211" s="13">
        <v>1.1E-13</v>
      </c>
      <c r="BAE211" s="13">
        <v>7920000</v>
      </c>
      <c r="BAF211" s="13">
        <v>6380000</v>
      </c>
      <c r="BAG211" s="13">
        <v>6794566531815847</v>
      </c>
      <c r="BAH211" s="13">
        <v>1058313750000</v>
      </c>
      <c r="BAI211" s="13">
        <v>225653133131.76434</v>
      </c>
      <c r="BAJ211" s="13">
        <v>846607000000000.13</v>
      </c>
      <c r="BAK211" s="13">
        <v>7449109152.3718605</v>
      </c>
      <c r="BAL211" s="13">
        <v>168937398612.32196</v>
      </c>
      <c r="BAM211" s="13">
        <v>57148942500</v>
      </c>
      <c r="BAN211" s="13">
        <v>507990600000</v>
      </c>
      <c r="BAO211" s="13">
        <v>21166275000</v>
      </c>
      <c r="BAP211" s="13">
        <v>7.653349E+16</v>
      </c>
      <c r="BAQ211" s="13">
        <v>3826674500000000</v>
      </c>
      <c r="BAR211" s="13">
        <v>1.14800235E+17</v>
      </c>
      <c r="BAS211" s="13">
        <v>1148002350000</v>
      </c>
      <c r="BAT211" s="13">
        <v>1913337250000</v>
      </c>
      <c r="BAU211" s="13">
        <v>4.25E+16</v>
      </c>
      <c r="BAV211" s="13">
        <v>2550000000000000</v>
      </c>
      <c r="BAW211" s="13">
        <v>7.65E+16</v>
      </c>
      <c r="BAX211" s="13">
        <v>765000000000</v>
      </c>
      <c r="BAY211" s="13">
        <v>850000000000</v>
      </c>
      <c r="BAZ211" s="13">
        <v>1.275E+17</v>
      </c>
      <c r="BBA211" s="13">
        <v>8924999999999999</v>
      </c>
      <c r="BBB211" s="13">
        <v>2.6774999999999997E+17</v>
      </c>
      <c r="BBC211" s="13">
        <v>2677500000000</v>
      </c>
      <c r="BBD211" s="13">
        <v>1912500000000.0005</v>
      </c>
      <c r="BBE211" s="14">
        <v>2.8267665080204973</v>
      </c>
      <c r="BBF211" s="14">
        <v>4.0054061878775649</v>
      </c>
      <c r="BBG211" s="14">
        <v>1.9383591296812273</v>
      </c>
      <c r="BBH211" s="14">
        <v>2637.5504642930077</v>
      </c>
      <c r="BBI211" s="13">
        <v>1564.82575006208</v>
      </c>
      <c r="BBJ211" s="13">
        <v>636.26469892626631</v>
      </c>
      <c r="BBK211" s="13">
        <v>276.12115996570998</v>
      </c>
      <c r="BBL211" s="13">
        <v>246545.75264643598</v>
      </c>
      <c r="BBM211" s="13">
        <v>84581.669686594701</v>
      </c>
      <c r="BBN211" s="13">
        <v>399.51631513974598</v>
      </c>
      <c r="BBO211" s="15">
        <v>773.45390238983794</v>
      </c>
      <c r="BBP211" s="15">
        <v>683.65029167315618</v>
      </c>
      <c r="BBQ211" s="15">
        <v>802.54356179812487</v>
      </c>
      <c r="BBR211" s="14">
        <v>6.654393544291521</v>
      </c>
      <c r="BBS211" s="14">
        <v>7.2352122622750947</v>
      </c>
      <c r="BBT211" s="14">
        <v>8.1645934134830682</v>
      </c>
      <c r="BBU211" s="15">
        <v>10.162286901789507</v>
      </c>
      <c r="BBV211" s="15">
        <v>4.6442748007351131</v>
      </c>
      <c r="BBW211" s="15">
        <v>4.8601817942645003</v>
      </c>
      <c r="BBX211" s="15">
        <v>1432.5351649590853</v>
      </c>
      <c r="BBY211" s="15">
        <v>1273.4727977415027</v>
      </c>
      <c r="BBZ211" s="15">
        <v>1560.3586447343671</v>
      </c>
      <c r="BCA211" s="14">
        <v>3.0026762804840521</v>
      </c>
      <c r="BCB211" s="14">
        <v>0.70713069521588434</v>
      </c>
      <c r="BCC211" s="14">
        <v>0.15376002408494885</v>
      </c>
      <c r="BCD211" s="14">
        <v>0.1000514886646811</v>
      </c>
      <c r="BCE211" s="14">
        <v>2.999600196865611</v>
      </c>
      <c r="BCF211" s="14">
        <v>2.866090016150083E-2</v>
      </c>
      <c r="BCG211" s="14">
        <v>3.5282146403825092E-2</v>
      </c>
      <c r="BCH211" s="14">
        <v>8.0923288455831896E-3</v>
      </c>
      <c r="BCI211" s="14">
        <v>20757.451416951106</v>
      </c>
      <c r="BCJ211" s="14">
        <v>1.5986815643734274E-5</v>
      </c>
      <c r="BCK211" s="14">
        <v>12.061093675608728</v>
      </c>
      <c r="BCL211" s="14">
        <v>2.6177263144382022E-6</v>
      </c>
      <c r="BCM211" s="14">
        <v>1.8759132805553838E-8</v>
      </c>
      <c r="BCN211" s="14">
        <v>2.975680671702537E-2</v>
      </c>
      <c r="BCO211" s="14">
        <v>0.23386385389614547</v>
      </c>
      <c r="BCP211" s="14">
        <v>0.2517798269420411</v>
      </c>
      <c r="BCQ211" s="14">
        <v>2.6627809886796472</v>
      </c>
      <c r="BCR211" s="14">
        <v>0.51436030865491156</v>
      </c>
      <c r="BCS211" s="14">
        <v>0.19172700237958754</v>
      </c>
      <c r="BCT211" s="14">
        <v>8.6933282974726592E-2</v>
      </c>
      <c r="BCU211" s="14">
        <v>0.80212744764448052</v>
      </c>
      <c r="BCV211" s="14">
        <v>9.5921743581177443E-2</v>
      </c>
      <c r="BCW211" s="14">
        <v>73.008174105702622</v>
      </c>
      <c r="BCX211" s="14">
        <v>2.9734650788530746E-2</v>
      </c>
      <c r="BCY211" s="14">
        <v>7.3148771514739822E-2</v>
      </c>
      <c r="BCZ211" s="14">
        <v>1.5101016341420907E-2</v>
      </c>
      <c r="BDA211" s="14">
        <v>1.43557215032284E-2</v>
      </c>
      <c r="BDB211" s="14">
        <v>4.550403969261041E-3</v>
      </c>
      <c r="BDC211" s="14">
        <v>25841.877657712263</v>
      </c>
      <c r="BDD211" s="14">
        <v>2.8203830850754489E-5</v>
      </c>
      <c r="BDE211" s="14">
        <v>16.604462153614172</v>
      </c>
      <c r="BDF211" s="14">
        <v>4.4760587346574837E-6</v>
      </c>
      <c r="BDG211" s="14">
        <v>2.0741231542116635E-8</v>
      </c>
      <c r="BDH211" s="14">
        <v>2.4642948699560747E-2</v>
      </c>
      <c r="BDI211" s="14">
        <v>1.400931735920587E-2</v>
      </c>
      <c r="BDJ211" s="14">
        <v>3.2785754275868164E-3</v>
      </c>
      <c r="BDK211" s="14">
        <v>0.17048049964319603</v>
      </c>
      <c r="BDL211" s="14">
        <v>0.31192796838345505</v>
      </c>
      <c r="BDM211" s="14">
        <v>0.21227646273116774</v>
      </c>
      <c r="BDN211" s="14">
        <v>0.11040783059196714</v>
      </c>
      <c r="BDO211" s="14">
        <v>0.26932652037814853</v>
      </c>
      <c r="BDP211" s="14">
        <v>0.30004677064865881</v>
      </c>
      <c r="BDQ211" s="14">
        <v>6.3987805234951791</v>
      </c>
      <c r="BDR211" s="14">
        <v>3.9909284617850305</v>
      </c>
      <c r="BDS211" s="14">
        <v>0.19303347882041302</v>
      </c>
      <c r="BDT211" s="14">
        <v>0.42616439771675058</v>
      </c>
      <c r="BDU211" s="14">
        <v>0.28767557937095034</v>
      </c>
      <c r="BDV211" s="14">
        <v>0.83556446313834232</v>
      </c>
      <c r="BDW211" s="14">
        <v>8.3638698582718704E-2</v>
      </c>
      <c r="BDX211" s="14">
        <v>7.099488801470665</v>
      </c>
      <c r="BDY211" s="14">
        <v>0.15339801012846074</v>
      </c>
      <c r="BDZ211" s="14">
        <v>3.2112595413586686</v>
      </c>
      <c r="BEA211" s="14">
        <v>4.7562969944329216E-2</v>
      </c>
      <c r="BEB211" s="14">
        <v>2.6577855953936382E-2</v>
      </c>
      <c r="BEC211" s="14">
        <v>3.9616309676659446E-2</v>
      </c>
      <c r="BED211" s="14">
        <v>3.3697849123504701E-2</v>
      </c>
      <c r="BEE211" s="14">
        <v>5.661616920189818E-2</v>
      </c>
      <c r="BEF211" s="14">
        <v>1.2153514837141156E-3</v>
      </c>
      <c r="BEG211" s="14">
        <v>25620.250742054846</v>
      </c>
      <c r="BEH211" s="14">
        <v>1.8930237150347073E-5</v>
      </c>
      <c r="BEI211" s="14">
        <v>11.119324718140824</v>
      </c>
      <c r="BEJ211" s="14">
        <v>1.4413340992505037</v>
      </c>
      <c r="BEK211" s="14">
        <v>3.1457194988506269E-6</v>
      </c>
      <c r="BEL211" s="14">
        <v>2.9490230778737099E-8</v>
      </c>
      <c r="BEM211" s="14">
        <v>2.1167242840730929E-2</v>
      </c>
      <c r="BEN211" s="14">
        <v>8.6564437115748422E-3</v>
      </c>
      <c r="BEO211" s="14">
        <v>2.3105180888508728E-2</v>
      </c>
      <c r="BEP211" s="14">
        <v>0.40153023060161241</v>
      </c>
      <c r="BEQ211" s="14">
        <v>4.8688144505201598E-2</v>
      </c>
      <c r="BER211" s="14">
        <v>0.28094457752303348</v>
      </c>
      <c r="BES211" s="14">
        <v>0.26413745435640468</v>
      </c>
      <c r="BET211" s="14">
        <v>0.23865397356162391</v>
      </c>
      <c r="BEU211" s="26">
        <v>0.28694464140994858</v>
      </c>
    </row>
    <row r="212" spans="2:1503" outlineLevel="1" x14ac:dyDescent="0.35">
      <c r="B212" s="18">
        <v>203</v>
      </c>
      <c r="C212" s="11">
        <v>0</v>
      </c>
      <c r="D212" s="12">
        <v>0</v>
      </c>
      <c r="E212" s="12">
        <v>0</v>
      </c>
      <c r="F212" s="12">
        <v>0</v>
      </c>
      <c r="G212" s="12">
        <v>2.1599942152179584E-5</v>
      </c>
      <c r="H212" s="12">
        <v>0</v>
      </c>
      <c r="I212" s="12">
        <v>0</v>
      </c>
      <c r="J212" s="12">
        <v>0</v>
      </c>
      <c r="K212" s="12">
        <v>0</v>
      </c>
      <c r="L212" s="12">
        <v>0</v>
      </c>
      <c r="M212" s="12">
        <v>0</v>
      </c>
      <c r="N212" s="12">
        <v>0</v>
      </c>
      <c r="O212" s="12">
        <v>-3.0905372734754775E-9</v>
      </c>
      <c r="P212" s="12">
        <v>0</v>
      </c>
      <c r="Q212" s="12">
        <v>0</v>
      </c>
      <c r="R212" s="12">
        <v>0</v>
      </c>
      <c r="S212" s="12">
        <v>0</v>
      </c>
      <c r="T212" s="12">
        <v>0</v>
      </c>
      <c r="U212" s="12">
        <v>0</v>
      </c>
      <c r="V212" s="12">
        <v>0</v>
      </c>
      <c r="W212" s="12">
        <v>0</v>
      </c>
      <c r="X212" s="12">
        <v>0</v>
      </c>
      <c r="Y212" s="12">
        <v>0</v>
      </c>
      <c r="Z212" s="12">
        <v>0</v>
      </c>
      <c r="AA212" s="12">
        <v>0</v>
      </c>
      <c r="AB212" s="12">
        <v>0</v>
      </c>
      <c r="AC212" s="12">
        <v>0</v>
      </c>
      <c r="AD212" s="12">
        <v>0</v>
      </c>
      <c r="AE212" s="12">
        <v>0</v>
      </c>
      <c r="AF212" s="12">
        <v>0</v>
      </c>
      <c r="AG212" s="12">
        <v>0</v>
      </c>
      <c r="AH212" s="12">
        <v>0</v>
      </c>
      <c r="AI212" s="12">
        <v>0</v>
      </c>
      <c r="AJ212" s="12">
        <v>0</v>
      </c>
      <c r="AK212" s="12">
        <v>0</v>
      </c>
      <c r="AL212" s="12">
        <v>0</v>
      </c>
      <c r="AM212" s="12">
        <v>0</v>
      </c>
      <c r="AN212" s="12">
        <v>0</v>
      </c>
      <c r="AO212" s="12">
        <v>0</v>
      </c>
      <c r="AP212" s="12">
        <v>0</v>
      </c>
      <c r="AQ212" s="12">
        <v>0</v>
      </c>
      <c r="AR212" s="12">
        <v>4.8423577965414074E-4</v>
      </c>
      <c r="AS212" s="12">
        <v>0</v>
      </c>
      <c r="AT212" s="12">
        <v>0</v>
      </c>
      <c r="AU212" s="12">
        <v>0</v>
      </c>
      <c r="AV212" s="12">
        <v>0</v>
      </c>
      <c r="AW212" s="12">
        <v>0</v>
      </c>
      <c r="AX212" s="12">
        <v>0</v>
      </c>
      <c r="AY212" s="12">
        <v>0</v>
      </c>
      <c r="AZ212" s="12">
        <v>0</v>
      </c>
      <c r="BA212" s="12">
        <v>-1.0034529129595603E-5</v>
      </c>
      <c r="BB212" s="12">
        <v>5.9869037220758267E-26</v>
      </c>
      <c r="BC212" s="12">
        <v>6.4585301871884858E-25</v>
      </c>
      <c r="BD212" s="12">
        <v>2.9733449408616286E-26</v>
      </c>
      <c r="BE212" s="12">
        <v>0</v>
      </c>
      <c r="BF212" s="12">
        <v>0</v>
      </c>
      <c r="BG212" s="12">
        <v>4.1441498433557439E-26</v>
      </c>
      <c r="BH212" s="12">
        <v>1.8858129322320727E-26</v>
      </c>
      <c r="BI212" s="12">
        <v>4.1441498433557439E-26</v>
      </c>
      <c r="BJ212" s="12">
        <v>7.2712116557202896E-8</v>
      </c>
      <c r="BK212" s="12">
        <v>0</v>
      </c>
      <c r="BL212" s="12">
        <v>0</v>
      </c>
      <c r="BM212" s="12">
        <v>0</v>
      </c>
      <c r="BN212" s="12">
        <v>0</v>
      </c>
      <c r="BO212" s="12">
        <v>0</v>
      </c>
      <c r="BP212" s="12">
        <v>0</v>
      </c>
      <c r="BQ212" s="12">
        <v>0</v>
      </c>
      <c r="BR212" s="12">
        <v>0</v>
      </c>
      <c r="BS212" s="12">
        <v>0</v>
      </c>
      <c r="BT212" s="12">
        <v>0</v>
      </c>
      <c r="BU212" s="12">
        <v>0</v>
      </c>
      <c r="BV212" s="12">
        <v>0</v>
      </c>
      <c r="BW212" s="12">
        <v>0</v>
      </c>
      <c r="BX212" s="12">
        <v>0</v>
      </c>
      <c r="BY212" s="12">
        <v>0</v>
      </c>
      <c r="BZ212" s="12">
        <v>0</v>
      </c>
      <c r="CA212" s="12">
        <v>0</v>
      </c>
      <c r="CB212" s="12">
        <v>0</v>
      </c>
      <c r="CC212" s="12">
        <v>0</v>
      </c>
      <c r="CD212" s="12">
        <v>0</v>
      </c>
      <c r="CE212" s="12">
        <v>0</v>
      </c>
      <c r="CF212" s="12">
        <v>0</v>
      </c>
      <c r="CG212" s="12">
        <v>0</v>
      </c>
      <c r="CH212" s="12">
        <v>0</v>
      </c>
      <c r="CI212" s="12">
        <v>0</v>
      </c>
      <c r="CJ212" s="12">
        <v>0</v>
      </c>
      <c r="CK212" s="12">
        <v>0</v>
      </c>
      <c r="CL212" s="12">
        <v>1.0741416828267854E-8</v>
      </c>
      <c r="CM212" s="12">
        <v>-2.8585347165319129E-9</v>
      </c>
      <c r="CN212" s="12">
        <v>0</v>
      </c>
      <c r="CO212" s="12">
        <v>0</v>
      </c>
      <c r="CP212" s="12">
        <v>0</v>
      </c>
      <c r="CQ212" s="12">
        <v>0</v>
      </c>
      <c r="CR212" s="12">
        <v>0</v>
      </c>
      <c r="CS212" s="12">
        <v>0</v>
      </c>
      <c r="CT212" s="12">
        <v>0</v>
      </c>
      <c r="CU212" s="12">
        <v>0</v>
      </c>
      <c r="CV212" s="12">
        <v>0</v>
      </c>
      <c r="CW212" s="12">
        <v>0</v>
      </c>
      <c r="CX212" s="12">
        <v>0</v>
      </c>
      <c r="CY212" s="12">
        <v>0</v>
      </c>
      <c r="CZ212" s="12">
        <v>0</v>
      </c>
      <c r="DA212" s="12">
        <v>0</v>
      </c>
      <c r="DB212" s="12">
        <v>0</v>
      </c>
      <c r="DC212" s="12">
        <v>0</v>
      </c>
      <c r="DD212" s="12">
        <v>0</v>
      </c>
      <c r="DE212" s="12">
        <v>0</v>
      </c>
      <c r="DF212" s="12">
        <v>0</v>
      </c>
      <c r="DG212" s="12">
        <v>0</v>
      </c>
      <c r="DH212" s="12">
        <v>0</v>
      </c>
      <c r="DI212" s="12">
        <v>0</v>
      </c>
      <c r="DJ212" s="12">
        <v>0</v>
      </c>
      <c r="DK212" s="12">
        <v>0</v>
      </c>
      <c r="DL212" s="12">
        <v>0</v>
      </c>
      <c r="DM212" s="12">
        <v>0</v>
      </c>
      <c r="DN212" s="12">
        <v>0</v>
      </c>
      <c r="DO212" s="12">
        <v>0</v>
      </c>
      <c r="DP212" s="12">
        <v>0</v>
      </c>
      <c r="DQ212" s="12">
        <v>0</v>
      </c>
      <c r="DR212" s="12">
        <v>0</v>
      </c>
      <c r="DS212" s="12">
        <v>0</v>
      </c>
      <c r="DT212" s="12">
        <v>0</v>
      </c>
      <c r="DU212" s="12">
        <v>0</v>
      </c>
      <c r="DV212" s="12">
        <v>0</v>
      </c>
      <c r="DW212" s="12">
        <v>1.1815558511094641E-7</v>
      </c>
      <c r="DX212" s="12">
        <v>2.858534716529548E-9</v>
      </c>
      <c r="DY212" s="12">
        <v>-3.6318820312969705E-8</v>
      </c>
      <c r="DZ212" s="12">
        <v>0</v>
      </c>
      <c r="EA212" s="12">
        <v>2.7969704335185357E-9</v>
      </c>
      <c r="EB212" s="12">
        <v>0</v>
      </c>
      <c r="EC212" s="12">
        <v>2.4940888456842489E-10</v>
      </c>
      <c r="ED212" s="12">
        <v>7.2013801520363884E-10</v>
      </c>
      <c r="EE212" s="12">
        <v>2.9927366382028502E-10</v>
      </c>
      <c r="EF212" s="12">
        <v>0</v>
      </c>
      <c r="EG212" s="12">
        <v>0</v>
      </c>
      <c r="EH212" s="12">
        <v>0</v>
      </c>
      <c r="EI212" s="12">
        <v>0</v>
      </c>
      <c r="EJ212" s="12">
        <v>0</v>
      </c>
      <c r="EK212" s="12">
        <v>0</v>
      </c>
      <c r="EL212" s="12">
        <v>0</v>
      </c>
      <c r="EM212" s="12">
        <v>0</v>
      </c>
      <c r="EN212" s="12">
        <v>0</v>
      </c>
      <c r="EO212" s="12">
        <v>0</v>
      </c>
      <c r="EP212" s="12">
        <v>0</v>
      </c>
      <c r="EQ212" s="12">
        <v>0</v>
      </c>
      <c r="ER212" s="12">
        <v>0</v>
      </c>
      <c r="ES212" s="12">
        <v>0</v>
      </c>
      <c r="ET212" s="12">
        <v>0</v>
      </c>
      <c r="EU212" s="12">
        <v>0</v>
      </c>
      <c r="EV212" s="12">
        <v>0</v>
      </c>
      <c r="EW212" s="12">
        <v>0</v>
      </c>
      <c r="EX212" s="12">
        <v>0</v>
      </c>
      <c r="EY212" s="12">
        <v>0</v>
      </c>
      <c r="EZ212" s="12">
        <v>0</v>
      </c>
      <c r="FA212" s="12">
        <v>0</v>
      </c>
      <c r="FB212" s="12">
        <v>9.9999999999999995E-21</v>
      </c>
      <c r="FC212" s="12">
        <v>0</v>
      </c>
      <c r="FD212" s="12">
        <v>0</v>
      </c>
      <c r="FE212" s="12">
        <v>0</v>
      </c>
      <c r="FF212" s="12">
        <v>0</v>
      </c>
      <c r="FG212" s="12">
        <v>0</v>
      </c>
      <c r="FH212" s="12">
        <v>4.296343441030302E-6</v>
      </c>
      <c r="FI212" s="12">
        <v>0</v>
      </c>
      <c r="FJ212" s="12">
        <v>2.8128547835536935E-8</v>
      </c>
      <c r="FK212" s="12">
        <v>-3.2324960414237049E-8</v>
      </c>
      <c r="FL212" s="12">
        <v>0</v>
      </c>
      <c r="FM212" s="12">
        <v>1.1808687084035928E-8</v>
      </c>
      <c r="FN212" s="12">
        <v>0</v>
      </c>
      <c r="FO212" s="12">
        <v>0</v>
      </c>
      <c r="FP212" s="12">
        <v>0</v>
      </c>
      <c r="FQ212" s="12">
        <v>0</v>
      </c>
      <c r="FR212" s="12">
        <v>7.015413500153943E-9</v>
      </c>
      <c r="FS212" s="12">
        <v>0</v>
      </c>
      <c r="FT212" s="12">
        <v>0</v>
      </c>
      <c r="FU212" s="12">
        <v>0</v>
      </c>
      <c r="FV212" s="12">
        <v>0</v>
      </c>
      <c r="FW212" s="12">
        <v>0</v>
      </c>
      <c r="FX212" s="12">
        <v>0</v>
      </c>
      <c r="FY212" s="12">
        <v>0</v>
      </c>
      <c r="FZ212" s="12">
        <v>0</v>
      </c>
      <c r="GA212" s="12">
        <v>0</v>
      </c>
      <c r="GB212" s="12">
        <v>0</v>
      </c>
      <c r="GC212" s="12">
        <v>0</v>
      </c>
      <c r="GD212" s="12">
        <v>0</v>
      </c>
      <c r="GE212" s="12">
        <v>0</v>
      </c>
      <c r="GF212" s="12">
        <v>0</v>
      </c>
      <c r="GG212" s="12">
        <v>0</v>
      </c>
      <c r="GH212" s="12">
        <v>0</v>
      </c>
      <c r="GI212" s="12">
        <v>0</v>
      </c>
      <c r="GJ212" s="12">
        <v>0</v>
      </c>
      <c r="GK212" s="12">
        <v>0</v>
      </c>
      <c r="GL212" s="12">
        <v>0</v>
      </c>
      <c r="GM212" s="12">
        <v>0</v>
      </c>
      <c r="GN212" s="12">
        <v>0</v>
      </c>
      <c r="GO212" s="12">
        <v>0</v>
      </c>
      <c r="GP212" s="12">
        <v>0</v>
      </c>
      <c r="GQ212" s="12">
        <v>0</v>
      </c>
      <c r="GR212" s="12">
        <v>0</v>
      </c>
      <c r="GS212" s="12">
        <v>0</v>
      </c>
      <c r="GT212" s="12">
        <v>0</v>
      </c>
      <c r="GU212" s="12">
        <v>8.1902724774304168E-9</v>
      </c>
      <c r="GV212" s="12">
        <v>0</v>
      </c>
      <c r="GW212" s="12">
        <v>-3.7465681612063047E-9</v>
      </c>
      <c r="GX212" s="12">
        <v>0</v>
      </c>
      <c r="GY212" s="12">
        <v>0</v>
      </c>
      <c r="GZ212" s="12">
        <v>0</v>
      </c>
      <c r="HA212" s="12">
        <v>0</v>
      </c>
      <c r="HB212" s="12">
        <v>0</v>
      </c>
      <c r="HC212" s="12">
        <v>0</v>
      </c>
      <c r="HD212" s="12">
        <v>0</v>
      </c>
      <c r="HE212" s="12">
        <v>0</v>
      </c>
      <c r="HF212" s="12">
        <v>0</v>
      </c>
      <c r="HG212" s="12">
        <v>0</v>
      </c>
      <c r="HH212" s="12">
        <v>0</v>
      </c>
      <c r="HI212" s="12">
        <v>0</v>
      </c>
      <c r="HJ212" s="12">
        <v>0</v>
      </c>
      <c r="HK212" s="12">
        <v>0</v>
      </c>
      <c r="HL212" s="12">
        <v>0</v>
      </c>
      <c r="HM212" s="12">
        <v>0</v>
      </c>
      <c r="HN212" s="12">
        <v>0</v>
      </c>
      <c r="HO212" s="12">
        <v>0</v>
      </c>
      <c r="HP212" s="12">
        <v>0</v>
      </c>
      <c r="HQ212" s="12">
        <v>0</v>
      </c>
      <c r="HR212" s="12">
        <v>0</v>
      </c>
      <c r="HS212" s="12">
        <v>0</v>
      </c>
      <c r="HT212" s="12">
        <v>0</v>
      </c>
      <c r="HU212" s="12">
        <v>0</v>
      </c>
      <c r="HV212" s="12">
        <v>0</v>
      </c>
      <c r="HW212" s="12">
        <v>0</v>
      </c>
      <c r="HX212" s="12">
        <v>0</v>
      </c>
      <c r="HY212" s="12">
        <v>0</v>
      </c>
      <c r="HZ212" s="12">
        <v>0</v>
      </c>
      <c r="IA212" s="12">
        <v>0</v>
      </c>
      <c r="IB212" s="12">
        <v>0</v>
      </c>
      <c r="IC212" s="12">
        <v>0</v>
      </c>
      <c r="ID212" s="12">
        <v>0</v>
      </c>
      <c r="IE212" s="12">
        <v>0</v>
      </c>
      <c r="IF212" s="12">
        <v>0</v>
      </c>
      <c r="IG212" s="12">
        <v>6.1517172763209614E-10</v>
      </c>
      <c r="IH212" s="12">
        <v>0</v>
      </c>
      <c r="II212" s="12">
        <v>-1.1808687084038294E-8</v>
      </c>
      <c r="IJ212" s="12">
        <v>0</v>
      </c>
      <c r="IK212" s="12">
        <v>0</v>
      </c>
      <c r="IL212" s="12">
        <v>0</v>
      </c>
      <c r="IM212" s="12">
        <v>0</v>
      </c>
      <c r="IN212" s="12">
        <v>0</v>
      </c>
      <c r="IO212" s="12">
        <v>0</v>
      </c>
      <c r="IP212" s="12">
        <v>0</v>
      </c>
      <c r="IQ212" s="12">
        <v>0</v>
      </c>
      <c r="IR212" s="12">
        <v>0</v>
      </c>
      <c r="IS212" s="12">
        <v>0</v>
      </c>
      <c r="IT212" s="12">
        <v>0</v>
      </c>
      <c r="IU212" s="12">
        <v>0</v>
      </c>
      <c r="IV212" s="12">
        <v>0</v>
      </c>
      <c r="IW212" s="12">
        <v>0</v>
      </c>
      <c r="IX212" s="12">
        <v>0</v>
      </c>
      <c r="IY212" s="12">
        <v>0</v>
      </c>
      <c r="IZ212" s="12">
        <v>0</v>
      </c>
      <c r="JA212" s="12">
        <v>0</v>
      </c>
      <c r="JB212" s="12">
        <v>0</v>
      </c>
      <c r="JC212" s="12">
        <v>0</v>
      </c>
      <c r="JD212" s="12">
        <v>0</v>
      </c>
      <c r="JE212" s="12">
        <v>0</v>
      </c>
      <c r="JF212" s="12">
        <v>0</v>
      </c>
      <c r="JG212" s="12">
        <v>0</v>
      </c>
      <c r="JH212" s="12">
        <v>0</v>
      </c>
      <c r="JI212" s="12">
        <v>0</v>
      </c>
      <c r="JJ212" s="12">
        <v>0</v>
      </c>
      <c r="JK212" s="12">
        <v>0</v>
      </c>
      <c r="JL212" s="12">
        <v>0</v>
      </c>
      <c r="JM212" s="12">
        <v>0</v>
      </c>
      <c r="JN212" s="12">
        <v>0</v>
      </c>
      <c r="JO212" s="12">
        <v>1.1600730173863618E-6</v>
      </c>
      <c r="JP212" s="12">
        <v>0</v>
      </c>
      <c r="JQ212" s="12">
        <v>0</v>
      </c>
      <c r="JR212" s="12">
        <v>0</v>
      </c>
      <c r="JS212" s="12">
        <v>0</v>
      </c>
      <c r="JT212" s="12">
        <v>0</v>
      </c>
      <c r="JU212" s="12">
        <v>-2.5147441573841729E-10</v>
      </c>
      <c r="JV212" s="12">
        <v>0</v>
      </c>
      <c r="JW212" s="12">
        <v>0</v>
      </c>
      <c r="JX212" s="12">
        <v>0</v>
      </c>
      <c r="JY212" s="12">
        <v>0</v>
      </c>
      <c r="JZ212" s="12">
        <v>0</v>
      </c>
      <c r="KA212" s="12">
        <v>0</v>
      </c>
      <c r="KB212" s="12">
        <v>0</v>
      </c>
      <c r="KC212" s="12">
        <v>0</v>
      </c>
      <c r="KD212" s="12">
        <v>0</v>
      </c>
      <c r="KE212" s="12">
        <v>0</v>
      </c>
      <c r="KF212" s="12">
        <v>0</v>
      </c>
      <c r="KG212" s="12">
        <v>0</v>
      </c>
      <c r="KH212" s="12">
        <v>0</v>
      </c>
      <c r="KI212" s="12">
        <v>0</v>
      </c>
      <c r="KJ212" s="12">
        <v>0</v>
      </c>
      <c r="KK212" s="12">
        <v>0</v>
      </c>
      <c r="KL212" s="12">
        <v>0</v>
      </c>
      <c r="KM212" s="12">
        <v>0</v>
      </c>
      <c r="KN212" s="12">
        <v>0</v>
      </c>
      <c r="KO212" s="12">
        <v>0</v>
      </c>
      <c r="KP212" s="12">
        <v>0</v>
      </c>
      <c r="KQ212" s="12">
        <v>0</v>
      </c>
      <c r="KR212" s="12">
        <v>0</v>
      </c>
      <c r="KS212" s="12">
        <v>0</v>
      </c>
      <c r="KT212" s="12">
        <v>0</v>
      </c>
      <c r="KU212" s="12">
        <v>0</v>
      </c>
      <c r="KV212" s="12">
        <v>0</v>
      </c>
      <c r="KW212" s="12">
        <v>0</v>
      </c>
      <c r="KX212" s="12">
        <v>0</v>
      </c>
      <c r="KY212" s="12">
        <v>0</v>
      </c>
      <c r="KZ212" s="12">
        <v>2.577940038636359E-6</v>
      </c>
      <c r="LA212" s="12">
        <v>0</v>
      </c>
      <c r="LB212" s="12">
        <v>0</v>
      </c>
      <c r="LC212" s="12">
        <v>0</v>
      </c>
      <c r="LD212" s="12">
        <v>0</v>
      </c>
      <c r="LE212" s="12">
        <v>0</v>
      </c>
      <c r="LF212" s="12">
        <v>0</v>
      </c>
      <c r="LG212" s="12">
        <v>-7.2427192051612378E-10</v>
      </c>
      <c r="LH212" s="12">
        <v>0</v>
      </c>
      <c r="LI212" s="12">
        <v>0</v>
      </c>
      <c r="LJ212" s="12">
        <v>0</v>
      </c>
      <c r="LK212" s="12">
        <v>0</v>
      </c>
      <c r="LL212" s="12">
        <v>0</v>
      </c>
      <c r="LM212" s="12">
        <v>0</v>
      </c>
      <c r="LN212" s="12">
        <v>0</v>
      </c>
      <c r="LO212" s="12">
        <v>0</v>
      </c>
      <c r="LP212" s="12">
        <v>0</v>
      </c>
      <c r="LQ212" s="12">
        <v>0</v>
      </c>
      <c r="LR212" s="12">
        <v>0</v>
      </c>
      <c r="LS212" s="12">
        <v>0</v>
      </c>
      <c r="LT212" s="12">
        <v>0</v>
      </c>
      <c r="LU212" s="12">
        <v>0</v>
      </c>
      <c r="LV212" s="12">
        <v>0</v>
      </c>
      <c r="LW212" s="12">
        <v>0</v>
      </c>
      <c r="LX212" s="12">
        <v>0</v>
      </c>
      <c r="LY212" s="12">
        <v>0</v>
      </c>
      <c r="LZ212" s="12">
        <v>0</v>
      </c>
      <c r="MA212" s="12">
        <v>0</v>
      </c>
      <c r="MB212" s="12">
        <v>0</v>
      </c>
      <c r="MC212" s="12">
        <v>0</v>
      </c>
      <c r="MD212" s="12">
        <v>0</v>
      </c>
      <c r="ME212" s="12">
        <v>0</v>
      </c>
      <c r="MF212" s="12">
        <v>0</v>
      </c>
      <c r="MG212" s="12">
        <v>0</v>
      </c>
      <c r="MH212" s="12">
        <v>0</v>
      </c>
      <c r="MI212" s="12">
        <v>0</v>
      </c>
      <c r="MJ212" s="12">
        <v>0</v>
      </c>
      <c r="MK212" s="12">
        <v>4.2965667310605991E-7</v>
      </c>
      <c r="ML212" s="12">
        <v>0</v>
      </c>
      <c r="MM212" s="12">
        <v>0</v>
      </c>
      <c r="MN212" s="12">
        <v>0</v>
      </c>
      <c r="MO212" s="12">
        <v>0</v>
      </c>
      <c r="MP212" s="12">
        <v>0</v>
      </c>
      <c r="MQ212" s="12">
        <v>0</v>
      </c>
      <c r="MR212" s="12">
        <v>0</v>
      </c>
      <c r="MS212" s="12">
        <v>-3.0263212419310379E-10</v>
      </c>
      <c r="MT212" s="12">
        <v>0</v>
      </c>
      <c r="MU212" s="12">
        <v>0</v>
      </c>
      <c r="MV212" s="12">
        <v>0</v>
      </c>
      <c r="MW212" s="12">
        <v>0</v>
      </c>
      <c r="MX212" s="12">
        <v>0</v>
      </c>
      <c r="MY212" s="12">
        <v>0</v>
      </c>
      <c r="MZ212" s="12">
        <v>0</v>
      </c>
      <c r="NA212" s="12">
        <v>0</v>
      </c>
      <c r="NB212" s="12">
        <v>0</v>
      </c>
      <c r="NC212" s="12">
        <v>0</v>
      </c>
      <c r="ND212" s="12">
        <v>0</v>
      </c>
      <c r="NE212" s="12">
        <v>0</v>
      </c>
      <c r="NF212" s="12">
        <v>0</v>
      </c>
      <c r="NG212" s="12">
        <v>0</v>
      </c>
      <c r="NH212" s="12">
        <v>0</v>
      </c>
      <c r="NI212" s="12">
        <v>0</v>
      </c>
      <c r="NJ212" s="12">
        <v>0</v>
      </c>
      <c r="NK212" s="12">
        <v>0</v>
      </c>
      <c r="NL212" s="12">
        <v>0</v>
      </c>
      <c r="NM212" s="12">
        <v>0</v>
      </c>
      <c r="NN212" s="12">
        <v>0</v>
      </c>
      <c r="NO212" s="12">
        <v>0</v>
      </c>
      <c r="NP212" s="12">
        <v>0</v>
      </c>
      <c r="NQ212" s="12">
        <v>0</v>
      </c>
      <c r="NR212" s="12">
        <v>0</v>
      </c>
      <c r="NS212" s="12">
        <v>0</v>
      </c>
      <c r="NT212" s="12">
        <v>0</v>
      </c>
      <c r="NU212" s="12">
        <v>0</v>
      </c>
      <c r="NV212" s="12">
        <v>1.4295973235034744E-6</v>
      </c>
      <c r="NW212" s="12">
        <v>0</v>
      </c>
      <c r="NX212" s="12">
        <v>0</v>
      </c>
      <c r="NY212" s="12">
        <v>0</v>
      </c>
      <c r="NZ212" s="12">
        <v>0</v>
      </c>
      <c r="OA212" s="12">
        <v>0</v>
      </c>
      <c r="OB212" s="12">
        <v>0</v>
      </c>
      <c r="OC212" s="12">
        <v>0</v>
      </c>
      <c r="OD212" s="12">
        <v>0</v>
      </c>
      <c r="OE212" s="12">
        <v>-8.8383767579214891E-6</v>
      </c>
      <c r="OF212" s="12">
        <v>1.3223944880443024E-25</v>
      </c>
      <c r="OG212" s="12">
        <v>0</v>
      </c>
      <c r="OH212" s="12">
        <v>0</v>
      </c>
      <c r="OI212" s="12">
        <v>3.5201989698492921E-25</v>
      </c>
      <c r="OJ212" s="12">
        <v>5.1925638918420895E-7</v>
      </c>
      <c r="OK212" s="12">
        <v>0</v>
      </c>
      <c r="OL212" s="12">
        <v>0</v>
      </c>
      <c r="OM212" s="12">
        <v>0</v>
      </c>
      <c r="ON212" s="12">
        <v>0</v>
      </c>
      <c r="OO212" s="12">
        <v>2.9979281607393609E-7</v>
      </c>
      <c r="OP212" s="12">
        <v>0</v>
      </c>
      <c r="OQ212" s="12">
        <v>0</v>
      </c>
      <c r="OR212" s="12">
        <v>0</v>
      </c>
      <c r="OS212" s="12">
        <v>0</v>
      </c>
      <c r="OT212" s="12">
        <v>0</v>
      </c>
      <c r="OU212" s="12">
        <v>0</v>
      </c>
      <c r="OV212" s="12">
        <v>0</v>
      </c>
      <c r="OW212" s="12">
        <v>0</v>
      </c>
      <c r="OX212" s="12">
        <v>0</v>
      </c>
      <c r="OY212" s="12">
        <v>0</v>
      </c>
      <c r="OZ212" s="12">
        <v>0</v>
      </c>
      <c r="PA212" s="12">
        <v>0</v>
      </c>
      <c r="PB212" s="12">
        <v>0</v>
      </c>
      <c r="PC212" s="12">
        <v>0</v>
      </c>
      <c r="PD212" s="12">
        <v>0</v>
      </c>
      <c r="PE212" s="12">
        <v>0</v>
      </c>
      <c r="PF212" s="12">
        <v>0</v>
      </c>
      <c r="PG212" s="12">
        <v>0</v>
      </c>
      <c r="PH212" s="12">
        <v>0</v>
      </c>
      <c r="PI212" s="12">
        <v>0</v>
      </c>
      <c r="PJ212" s="12">
        <v>3.1709759012144755E-8</v>
      </c>
      <c r="PK212" s="12">
        <v>0</v>
      </c>
      <c r="PL212" s="12">
        <v>0</v>
      </c>
      <c r="PM212" s="12">
        <v>0</v>
      </c>
      <c r="PN212" s="12">
        <v>0</v>
      </c>
      <c r="PO212" s="12">
        <v>0</v>
      </c>
      <c r="PP212" s="12">
        <v>3.9887563627461434E-6</v>
      </c>
      <c r="PQ212" s="12">
        <v>-2.9585017599965213E-7</v>
      </c>
      <c r="PR212" s="12">
        <v>8.3212078822867434E-9</v>
      </c>
      <c r="PS212" s="12">
        <v>0</v>
      </c>
      <c r="PT212" s="12">
        <v>8.2784354621273485E-10</v>
      </c>
      <c r="PU212" s="12">
        <v>0</v>
      </c>
      <c r="PV212" s="12">
        <v>0</v>
      </c>
      <c r="PW212" s="12">
        <v>0</v>
      </c>
      <c r="PX212" s="12">
        <v>0</v>
      </c>
      <c r="PY212" s="12">
        <v>0</v>
      </c>
      <c r="PZ212" s="12">
        <v>0</v>
      </c>
      <c r="QA212" s="12">
        <v>1.6806722689075633E-8</v>
      </c>
      <c r="QB212" s="12">
        <v>0</v>
      </c>
      <c r="QC212" s="12">
        <v>0</v>
      </c>
      <c r="QD212" s="12">
        <v>0</v>
      </c>
      <c r="QE212" s="12">
        <v>-4.3583718272862182</v>
      </c>
      <c r="QF212" s="12">
        <v>1.4256034124857367E-24</v>
      </c>
      <c r="QG212" s="12">
        <v>5.6126348972421263E-20</v>
      </c>
      <c r="QH212" s="12">
        <v>0</v>
      </c>
      <c r="QI212" s="12">
        <v>5.7393745279617965E-5</v>
      </c>
      <c r="QJ212" s="12">
        <v>0</v>
      </c>
      <c r="QK212" s="12">
        <v>0</v>
      </c>
      <c r="QL212" s="12">
        <v>0</v>
      </c>
      <c r="QM212" s="12">
        <v>0</v>
      </c>
      <c r="QN212" s="12">
        <v>0</v>
      </c>
      <c r="QO212" s="12">
        <v>0</v>
      </c>
      <c r="QP212" s="12">
        <v>0</v>
      </c>
      <c r="QQ212" s="12">
        <v>0</v>
      </c>
      <c r="QR212" s="12">
        <v>0</v>
      </c>
      <c r="QS212" s="12">
        <v>0</v>
      </c>
      <c r="QT212" s="12">
        <v>0</v>
      </c>
      <c r="QU212" s="12">
        <v>0</v>
      </c>
      <c r="QV212" s="12">
        <v>0</v>
      </c>
      <c r="QW212" s="12">
        <v>0</v>
      </c>
      <c r="QX212" s="12">
        <v>0</v>
      </c>
      <c r="QY212" s="12">
        <v>0</v>
      </c>
      <c r="QZ212" s="12">
        <v>0</v>
      </c>
      <c r="RA212" s="12">
        <v>0</v>
      </c>
      <c r="RB212" s="12">
        <v>0</v>
      </c>
      <c r="RC212" s="12">
        <v>0</v>
      </c>
      <c r="RD212" s="12">
        <v>0</v>
      </c>
      <c r="RE212" s="12">
        <v>0</v>
      </c>
      <c r="RF212" s="12">
        <v>0</v>
      </c>
      <c r="RG212" s="12">
        <v>0</v>
      </c>
      <c r="RH212" s="12">
        <v>0</v>
      </c>
      <c r="RI212" s="12">
        <v>0</v>
      </c>
      <c r="RJ212" s="12">
        <v>0</v>
      </c>
      <c r="RK212" s="12">
        <v>0</v>
      </c>
      <c r="RL212" s="12">
        <v>0</v>
      </c>
      <c r="RM212" s="12">
        <v>0</v>
      </c>
      <c r="RN212" s="12">
        <v>0</v>
      </c>
      <c r="RO212" s="12">
        <v>0</v>
      </c>
      <c r="RP212" s="12">
        <v>0.34858588168976562</v>
      </c>
      <c r="RQ212" s="12">
        <v>-3.8134976026423553E-8</v>
      </c>
      <c r="RR212" s="12">
        <v>3.4325781361453389E-10</v>
      </c>
      <c r="RS212" s="12">
        <v>2.0737520224667374E-4</v>
      </c>
      <c r="RT212" s="12">
        <v>0</v>
      </c>
      <c r="RU212" s="12">
        <v>0</v>
      </c>
      <c r="RV212" s="12">
        <v>0</v>
      </c>
      <c r="RW212" s="12">
        <v>0</v>
      </c>
      <c r="RX212" s="12">
        <v>0</v>
      </c>
      <c r="RY212" s="12">
        <v>0</v>
      </c>
      <c r="RZ212" s="12">
        <v>0</v>
      </c>
      <c r="SA212" s="12">
        <v>0</v>
      </c>
      <c r="SB212" s="12">
        <v>0</v>
      </c>
      <c r="SC212" s="12">
        <v>0</v>
      </c>
      <c r="SD212" s="12">
        <v>0</v>
      </c>
      <c r="SE212" s="12">
        <v>0</v>
      </c>
      <c r="SF212" s="12">
        <v>0</v>
      </c>
      <c r="SG212" s="12">
        <v>0</v>
      </c>
      <c r="SH212" s="12">
        <v>0</v>
      </c>
      <c r="SI212" s="12">
        <v>0</v>
      </c>
      <c r="SJ212" s="12">
        <v>0</v>
      </c>
      <c r="SK212" s="12">
        <v>0</v>
      </c>
      <c r="SL212" s="12">
        <v>0</v>
      </c>
      <c r="SM212" s="12">
        <v>0</v>
      </c>
      <c r="SN212" s="12">
        <v>0</v>
      </c>
      <c r="SO212" s="12">
        <v>0</v>
      </c>
      <c r="SP212" s="12">
        <v>0</v>
      </c>
      <c r="SQ212" s="12">
        <v>0</v>
      </c>
      <c r="SR212" s="12">
        <v>0</v>
      </c>
      <c r="SS212" s="12">
        <v>0</v>
      </c>
      <c r="ST212" s="12">
        <v>0</v>
      </c>
      <c r="SU212" s="12">
        <v>0</v>
      </c>
      <c r="SV212" s="12">
        <v>0</v>
      </c>
      <c r="SW212" s="12">
        <v>0</v>
      </c>
      <c r="SX212" s="12">
        <v>0</v>
      </c>
      <c r="SY212" s="12">
        <v>0</v>
      </c>
      <c r="SZ212" s="12">
        <v>0</v>
      </c>
      <c r="TA212" s="12">
        <v>4.0087376394323035</v>
      </c>
      <c r="TB212" s="12">
        <v>0</v>
      </c>
      <c r="TC212" s="12">
        <v>-3.4416249761851858E-10</v>
      </c>
      <c r="TD212" s="12">
        <v>0</v>
      </c>
      <c r="TE212" s="12">
        <v>0</v>
      </c>
      <c r="TF212" s="12">
        <v>0</v>
      </c>
      <c r="TG212" s="12">
        <v>0</v>
      </c>
      <c r="TH212" s="12">
        <v>0</v>
      </c>
      <c r="TI212" s="12">
        <v>0</v>
      </c>
      <c r="TJ212" s="12">
        <v>0</v>
      </c>
      <c r="TK212" s="12">
        <v>0</v>
      </c>
      <c r="TL212" s="12">
        <v>0</v>
      </c>
      <c r="TM212" s="12">
        <v>0</v>
      </c>
      <c r="TN212" s="12">
        <v>0</v>
      </c>
      <c r="TO212" s="12">
        <v>0</v>
      </c>
      <c r="TP212" s="12">
        <v>0</v>
      </c>
      <c r="TQ212" s="12">
        <v>0</v>
      </c>
      <c r="TR212" s="12">
        <v>0</v>
      </c>
      <c r="TS212" s="12">
        <v>0</v>
      </c>
      <c r="TT212" s="12">
        <v>0</v>
      </c>
      <c r="TU212" s="12">
        <v>0</v>
      </c>
      <c r="TV212" s="12">
        <v>0</v>
      </c>
      <c r="TW212" s="12">
        <v>0</v>
      </c>
      <c r="TX212" s="12">
        <v>0</v>
      </c>
      <c r="TY212" s="12">
        <v>0</v>
      </c>
      <c r="TZ212" s="12">
        <v>0</v>
      </c>
      <c r="UA212" s="12">
        <v>0</v>
      </c>
      <c r="UB212" s="12">
        <v>0</v>
      </c>
      <c r="UC212" s="12">
        <v>0</v>
      </c>
      <c r="UD212" s="12">
        <v>0</v>
      </c>
      <c r="UE212" s="12">
        <v>0</v>
      </c>
      <c r="UF212" s="12">
        <v>0</v>
      </c>
      <c r="UG212" s="12">
        <v>0</v>
      </c>
      <c r="UH212" s="12">
        <v>0</v>
      </c>
      <c r="UI212" s="12">
        <v>0</v>
      </c>
      <c r="UJ212" s="12">
        <v>0</v>
      </c>
      <c r="UK212" s="12">
        <v>0</v>
      </c>
      <c r="UL212" s="12">
        <v>0</v>
      </c>
      <c r="UM212" s="12">
        <v>1.3364778806097908E-8</v>
      </c>
      <c r="UN212" s="12">
        <v>0</v>
      </c>
      <c r="UO212" s="12">
        <v>-2.0737840083559863E-4</v>
      </c>
      <c r="UP212" s="12">
        <v>0</v>
      </c>
      <c r="UQ212" s="12">
        <v>0</v>
      </c>
      <c r="UR212" s="12">
        <v>0</v>
      </c>
      <c r="US212" s="12">
        <v>0</v>
      </c>
      <c r="UT212" s="12">
        <v>0</v>
      </c>
      <c r="UU212" s="12">
        <v>0</v>
      </c>
      <c r="UV212" s="12">
        <v>0</v>
      </c>
      <c r="UW212" s="12">
        <v>0</v>
      </c>
      <c r="UX212" s="12">
        <v>0</v>
      </c>
      <c r="UY212" s="12">
        <v>0</v>
      </c>
      <c r="UZ212" s="12">
        <v>0</v>
      </c>
      <c r="VA212" s="12">
        <v>0</v>
      </c>
      <c r="VB212" s="12">
        <v>0</v>
      </c>
      <c r="VC212" s="12">
        <v>0</v>
      </c>
      <c r="VD212" s="12">
        <v>0</v>
      </c>
      <c r="VE212" s="12">
        <v>0</v>
      </c>
      <c r="VF212" s="12">
        <v>0</v>
      </c>
      <c r="VG212" s="12">
        <v>0</v>
      </c>
      <c r="VH212" s="12">
        <v>0</v>
      </c>
      <c r="VI212" s="12">
        <v>0</v>
      </c>
      <c r="VJ212" s="12">
        <v>0</v>
      </c>
      <c r="VK212" s="12">
        <v>0</v>
      </c>
      <c r="VL212" s="12">
        <v>0</v>
      </c>
      <c r="VM212" s="12">
        <v>0</v>
      </c>
      <c r="VN212" s="12">
        <v>0</v>
      </c>
      <c r="VO212" s="12">
        <v>0</v>
      </c>
      <c r="VP212" s="12">
        <v>0</v>
      </c>
      <c r="VQ212" s="12">
        <v>0</v>
      </c>
      <c r="VR212" s="12">
        <v>0</v>
      </c>
      <c r="VS212" s="12">
        <v>0</v>
      </c>
      <c r="VT212" s="12">
        <v>0</v>
      </c>
      <c r="VU212" s="12">
        <v>0</v>
      </c>
      <c r="VV212" s="12">
        <v>0</v>
      </c>
      <c r="VW212" s="12">
        <v>1.0483057978232296E-3</v>
      </c>
      <c r="VX212" s="12">
        <v>0</v>
      </c>
      <c r="VY212" s="12">
        <v>0</v>
      </c>
      <c r="VZ212" s="12">
        <v>0</v>
      </c>
      <c r="WA212" s="12">
        <v>-5.7887117083253649E-4</v>
      </c>
      <c r="WB212" s="12">
        <v>7.4736383548057244E-26</v>
      </c>
      <c r="WC212" s="12">
        <v>2.0653046729251417E-24</v>
      </c>
      <c r="WD212" s="12">
        <v>7.4527752471887911E-25</v>
      </c>
      <c r="WE212" s="12">
        <v>0</v>
      </c>
      <c r="WF212" s="12">
        <v>0</v>
      </c>
      <c r="WG212" s="12">
        <v>7.4001057923486257E-26</v>
      </c>
      <c r="WH212" s="12">
        <v>2.952502786733868E-26</v>
      </c>
      <c r="WI212" s="12">
        <v>2.4132865774669231E-25</v>
      </c>
      <c r="WJ212" s="12">
        <v>1.1655308112003944E-8</v>
      </c>
      <c r="WK212" s="12">
        <v>0</v>
      </c>
      <c r="WL212" s="12">
        <v>0</v>
      </c>
      <c r="WM212" s="12">
        <v>0</v>
      </c>
      <c r="WN212" s="12">
        <v>0</v>
      </c>
      <c r="WO212" s="12">
        <v>0</v>
      </c>
      <c r="WP212" s="12">
        <v>0</v>
      </c>
      <c r="WQ212" s="12">
        <v>0</v>
      </c>
      <c r="WR212" s="12">
        <v>0</v>
      </c>
      <c r="WS212" s="12">
        <v>0</v>
      </c>
      <c r="WT212" s="12">
        <v>0</v>
      </c>
      <c r="WU212" s="12">
        <v>0</v>
      </c>
      <c r="WV212" s="12">
        <v>0</v>
      </c>
      <c r="WW212" s="12">
        <v>0</v>
      </c>
      <c r="WX212" s="12">
        <v>0</v>
      </c>
      <c r="WY212" s="12">
        <v>0</v>
      </c>
      <c r="WZ212" s="12">
        <v>0</v>
      </c>
      <c r="XA212" s="12">
        <v>0</v>
      </c>
      <c r="XB212" s="12">
        <v>0</v>
      </c>
      <c r="XC212" s="12">
        <v>0</v>
      </c>
      <c r="XD212" s="12">
        <v>0</v>
      </c>
      <c r="XE212" s="12">
        <v>0</v>
      </c>
      <c r="XF212" s="12">
        <v>0</v>
      </c>
      <c r="XG212" s="12">
        <v>0</v>
      </c>
      <c r="XH212" s="12">
        <v>0</v>
      </c>
      <c r="XI212" s="12">
        <v>0</v>
      </c>
      <c r="XJ212" s="12">
        <v>0</v>
      </c>
      <c r="XK212" s="12">
        <v>0</v>
      </c>
      <c r="XL212" s="12">
        <v>3.7241279573442416E-25</v>
      </c>
      <c r="XM212" s="12">
        <v>-1.2130115747361183E-20</v>
      </c>
      <c r="XN212" s="12">
        <v>0</v>
      </c>
      <c r="XO212" s="12">
        <v>0</v>
      </c>
      <c r="XP212" s="12">
        <v>0</v>
      </c>
      <c r="XQ212" s="12">
        <v>0</v>
      </c>
      <c r="XR212" s="12">
        <v>0</v>
      </c>
      <c r="XS212" s="12">
        <v>0</v>
      </c>
      <c r="XT212" s="12">
        <v>0</v>
      </c>
      <c r="XU212" s="12">
        <v>0</v>
      </c>
      <c r="XV212" s="12">
        <v>0</v>
      </c>
      <c r="XW212" s="12">
        <v>0</v>
      </c>
      <c r="XX212" s="12">
        <v>0</v>
      </c>
      <c r="XY212" s="12">
        <v>0</v>
      </c>
      <c r="XZ212" s="12">
        <v>0</v>
      </c>
      <c r="YA212" s="12">
        <v>0</v>
      </c>
      <c r="YB212" s="12">
        <v>0</v>
      </c>
      <c r="YC212" s="12">
        <v>0</v>
      </c>
      <c r="YD212" s="12">
        <v>0</v>
      </c>
      <c r="YE212" s="12">
        <v>0</v>
      </c>
      <c r="YF212" s="12">
        <v>0</v>
      </c>
      <c r="YG212" s="12">
        <v>0</v>
      </c>
      <c r="YH212" s="12">
        <v>0</v>
      </c>
      <c r="YI212" s="12">
        <v>0</v>
      </c>
      <c r="YJ212" s="12">
        <v>0</v>
      </c>
      <c r="YK212" s="12">
        <v>0</v>
      </c>
      <c r="YL212" s="12">
        <v>0</v>
      </c>
      <c r="YM212" s="12">
        <v>0</v>
      </c>
      <c r="YN212" s="12">
        <v>0</v>
      </c>
      <c r="YO212" s="12">
        <v>0</v>
      </c>
      <c r="YP212" s="12">
        <v>0</v>
      </c>
      <c r="YQ212" s="12">
        <v>0</v>
      </c>
      <c r="YR212" s="12">
        <v>0</v>
      </c>
      <c r="YS212" s="12">
        <v>0</v>
      </c>
      <c r="YT212" s="12">
        <v>2.4770197220322874E-8</v>
      </c>
      <c r="YU212" s="12">
        <v>0</v>
      </c>
      <c r="YV212" s="12">
        <v>0</v>
      </c>
      <c r="YW212" s="12">
        <v>8.9379070976261804E-6</v>
      </c>
      <c r="YX212" s="12">
        <v>9.9999999999999995E-21</v>
      </c>
      <c r="YY212" s="12">
        <v>-1.3622459603851624E-7</v>
      </c>
      <c r="YZ212" s="12">
        <v>0</v>
      </c>
      <c r="ZA212" s="12">
        <v>2.3790325242855808E-8</v>
      </c>
      <c r="ZB212" s="12">
        <v>0</v>
      </c>
      <c r="ZC212" s="12">
        <v>6.4772027970104433E-10</v>
      </c>
      <c r="ZD212" s="12">
        <v>2.5797684206519248E-10</v>
      </c>
      <c r="ZE212" s="12">
        <v>3.0778883266036653E-9</v>
      </c>
      <c r="ZF212" s="12">
        <v>0</v>
      </c>
      <c r="ZG212" s="12">
        <v>0</v>
      </c>
      <c r="ZH212" s="12">
        <v>0</v>
      </c>
      <c r="ZI212" s="12">
        <v>0</v>
      </c>
      <c r="ZJ212" s="12">
        <v>0</v>
      </c>
      <c r="ZK212" s="12">
        <v>0</v>
      </c>
      <c r="ZL212" s="12">
        <v>0</v>
      </c>
      <c r="ZM212" s="12">
        <v>0</v>
      </c>
      <c r="ZN212" s="12">
        <v>0</v>
      </c>
      <c r="ZO212" s="12">
        <v>0</v>
      </c>
      <c r="ZP212" s="12">
        <v>0</v>
      </c>
      <c r="ZQ212" s="12">
        <v>0</v>
      </c>
      <c r="ZR212" s="12">
        <v>0</v>
      </c>
      <c r="ZS212" s="12">
        <v>0</v>
      </c>
      <c r="ZT212" s="12">
        <v>0</v>
      </c>
      <c r="ZU212" s="12">
        <v>0</v>
      </c>
      <c r="ZV212" s="12">
        <v>0</v>
      </c>
      <c r="ZW212" s="12">
        <v>0</v>
      </c>
      <c r="ZX212" s="12">
        <v>0</v>
      </c>
      <c r="ZY212" s="12">
        <v>0</v>
      </c>
      <c r="ZZ212" s="12">
        <v>0</v>
      </c>
      <c r="AAA212" s="12">
        <v>0</v>
      </c>
      <c r="AAB212" s="12">
        <v>0</v>
      </c>
      <c r="AAC212" s="12">
        <v>0</v>
      </c>
      <c r="AAD212" s="12">
        <v>0</v>
      </c>
      <c r="AAE212" s="12">
        <v>0</v>
      </c>
      <c r="AAF212" s="12">
        <v>0</v>
      </c>
      <c r="AAG212" s="12">
        <v>0</v>
      </c>
      <c r="AAH212" s="12">
        <v>1.6927854351564734E-27</v>
      </c>
      <c r="AAI212" s="12">
        <v>0</v>
      </c>
      <c r="AAJ212" s="12">
        <v>1.488430380210385E-8</v>
      </c>
      <c r="AAK212" s="12">
        <v>-1.0109777218733918E-8</v>
      </c>
      <c r="AAL212" s="12">
        <v>0</v>
      </c>
      <c r="AAM212" s="12">
        <v>5.6326622330570371E-9</v>
      </c>
      <c r="AAN212" s="12">
        <v>0</v>
      </c>
      <c r="AAO212" s="12">
        <v>0</v>
      </c>
      <c r="AAP212" s="12">
        <v>0</v>
      </c>
      <c r="AAQ212" s="12">
        <v>0</v>
      </c>
      <c r="AAR212" s="12">
        <v>0</v>
      </c>
      <c r="AAS212" s="12">
        <v>0</v>
      </c>
      <c r="AAT212" s="12">
        <v>2.9674457847373767E-14</v>
      </c>
      <c r="AAU212" s="12">
        <v>0</v>
      </c>
      <c r="AAV212" s="12">
        <v>0</v>
      </c>
      <c r="AAW212" s="12">
        <v>0</v>
      </c>
      <c r="AAX212" s="12">
        <v>0</v>
      </c>
      <c r="AAY212" s="12">
        <v>0</v>
      </c>
      <c r="AAZ212" s="12">
        <v>0</v>
      </c>
      <c r="ABA212" s="12">
        <v>0</v>
      </c>
      <c r="ABB212" s="12">
        <v>0</v>
      </c>
      <c r="ABC212" s="12">
        <v>0</v>
      </c>
      <c r="ABD212" s="12">
        <v>0</v>
      </c>
      <c r="ABE212" s="12">
        <v>0</v>
      </c>
      <c r="ABF212" s="12">
        <v>0</v>
      </c>
      <c r="ABG212" s="12">
        <v>0</v>
      </c>
      <c r="ABH212" s="12">
        <v>0</v>
      </c>
      <c r="ABI212" s="12">
        <v>0</v>
      </c>
      <c r="ABJ212" s="12">
        <v>0</v>
      </c>
      <c r="ABK212" s="12">
        <v>0</v>
      </c>
      <c r="ABL212" s="12">
        <v>0</v>
      </c>
      <c r="ABM212" s="12">
        <v>0</v>
      </c>
      <c r="ABN212" s="12">
        <v>0</v>
      </c>
      <c r="ABO212" s="12">
        <v>0</v>
      </c>
      <c r="ABP212" s="12">
        <v>0</v>
      </c>
      <c r="ABQ212" s="12">
        <v>0</v>
      </c>
      <c r="ABR212" s="12">
        <v>0</v>
      </c>
      <c r="ABS212" s="12">
        <v>0</v>
      </c>
      <c r="ABT212" s="12">
        <v>0</v>
      </c>
      <c r="ABU212" s="12">
        <v>1.2134029223641028E-7</v>
      </c>
      <c r="ABV212" s="12">
        <v>0</v>
      </c>
      <c r="ABW212" s="12">
        <v>-2.722780815313047E-8</v>
      </c>
      <c r="ABX212" s="12">
        <v>0</v>
      </c>
      <c r="ABY212" s="12">
        <v>0</v>
      </c>
      <c r="ABZ212" s="12">
        <v>0</v>
      </c>
      <c r="ACA212" s="12">
        <v>0</v>
      </c>
      <c r="ACB212" s="12">
        <v>0</v>
      </c>
      <c r="ACC212" s="12">
        <v>0</v>
      </c>
      <c r="ACD212" s="12">
        <v>0</v>
      </c>
      <c r="ACE212" s="12">
        <v>0</v>
      </c>
      <c r="ACF212" s="12">
        <v>0</v>
      </c>
      <c r="ACG212" s="12">
        <v>0</v>
      </c>
      <c r="ACH212" s="12">
        <v>0</v>
      </c>
      <c r="ACI212" s="12">
        <v>0</v>
      </c>
      <c r="ACJ212" s="12">
        <v>0</v>
      </c>
      <c r="ACK212" s="12">
        <v>0</v>
      </c>
      <c r="ACL212" s="12">
        <v>0</v>
      </c>
      <c r="ACM212" s="12">
        <v>0</v>
      </c>
      <c r="ACN212" s="12">
        <v>0</v>
      </c>
      <c r="ACO212" s="12">
        <v>0</v>
      </c>
      <c r="ACP212" s="12">
        <v>0</v>
      </c>
      <c r="ACQ212" s="12">
        <v>0</v>
      </c>
      <c r="ACR212" s="12">
        <v>0</v>
      </c>
      <c r="ACS212" s="12">
        <v>0</v>
      </c>
      <c r="ACT212" s="12">
        <v>0</v>
      </c>
      <c r="ACU212" s="12">
        <v>0</v>
      </c>
      <c r="ACV212" s="12">
        <v>0</v>
      </c>
      <c r="ACW212" s="12">
        <v>0</v>
      </c>
      <c r="ACX212" s="12">
        <v>0</v>
      </c>
      <c r="ACY212" s="12">
        <v>0</v>
      </c>
      <c r="ACZ212" s="12">
        <v>0</v>
      </c>
      <c r="ADA212" s="12">
        <v>0</v>
      </c>
      <c r="ADB212" s="12">
        <v>0</v>
      </c>
      <c r="ADC212" s="12">
        <v>0</v>
      </c>
      <c r="ADD212" s="12">
        <v>0</v>
      </c>
      <c r="ADE212" s="12">
        <v>0</v>
      </c>
      <c r="ADF212" s="12">
        <v>0</v>
      </c>
      <c r="ADG212" s="12">
        <v>1.0109777218721793E-8</v>
      </c>
      <c r="ADH212" s="12">
        <v>0</v>
      </c>
      <c r="ADI212" s="12">
        <v>-6.5469554746456715E-9</v>
      </c>
      <c r="ADJ212" s="12">
        <v>0</v>
      </c>
      <c r="ADK212" s="12">
        <v>0</v>
      </c>
      <c r="ADL212" s="12">
        <v>0</v>
      </c>
      <c r="ADM212" s="12">
        <v>0</v>
      </c>
      <c r="ADN212" s="12">
        <v>0</v>
      </c>
      <c r="ADO212" s="12">
        <v>0</v>
      </c>
      <c r="ADP212" s="12">
        <v>0</v>
      </c>
      <c r="ADQ212" s="12">
        <v>0</v>
      </c>
      <c r="ADR212" s="12">
        <v>0</v>
      </c>
      <c r="ADS212" s="12">
        <v>0</v>
      </c>
      <c r="ADT212" s="12">
        <v>0</v>
      </c>
      <c r="ADU212" s="12">
        <v>0</v>
      </c>
      <c r="ADV212" s="12">
        <v>0</v>
      </c>
      <c r="ADW212" s="12">
        <v>0</v>
      </c>
      <c r="ADX212" s="12">
        <v>0</v>
      </c>
      <c r="ADY212" s="12">
        <v>0</v>
      </c>
      <c r="ADZ212" s="12">
        <v>0</v>
      </c>
      <c r="AEA212" s="12">
        <v>0</v>
      </c>
      <c r="AEB212" s="12">
        <v>0</v>
      </c>
      <c r="AEC212" s="12">
        <v>0</v>
      </c>
      <c r="AED212" s="12">
        <v>0</v>
      </c>
      <c r="AEE212" s="12">
        <v>0</v>
      </c>
      <c r="AEF212" s="12">
        <v>0</v>
      </c>
      <c r="AEG212" s="12">
        <v>0</v>
      </c>
      <c r="AEH212" s="12">
        <v>0</v>
      </c>
      <c r="AEI212" s="12">
        <v>0</v>
      </c>
      <c r="AEJ212" s="12">
        <v>0</v>
      </c>
      <c r="AEK212" s="12">
        <v>0</v>
      </c>
      <c r="AEL212" s="12">
        <v>0</v>
      </c>
      <c r="AEM212" s="12">
        <v>0</v>
      </c>
      <c r="AEN212" s="12">
        <v>0</v>
      </c>
      <c r="AEO212" s="12">
        <v>3.7241279572723422E-25</v>
      </c>
      <c r="AEP212" s="12">
        <v>0</v>
      </c>
      <c r="AEQ212" s="12">
        <v>0</v>
      </c>
      <c r="AER212" s="12">
        <v>0</v>
      </c>
      <c r="AES212" s="12">
        <v>0</v>
      </c>
      <c r="AET212" s="12">
        <v>0</v>
      </c>
      <c r="AEU212" s="12">
        <v>-6.4992011335776799E-10</v>
      </c>
      <c r="AEV212" s="12">
        <v>0</v>
      </c>
      <c r="AEW212" s="12">
        <v>0</v>
      </c>
      <c r="AEX212" s="12">
        <v>0</v>
      </c>
      <c r="AEY212" s="12">
        <v>0</v>
      </c>
      <c r="AEZ212" s="12">
        <v>0</v>
      </c>
      <c r="AFA212" s="12">
        <v>0</v>
      </c>
      <c r="AFB212" s="12">
        <v>0</v>
      </c>
      <c r="AFC212" s="12">
        <v>0</v>
      </c>
      <c r="AFD212" s="12">
        <v>0</v>
      </c>
      <c r="AFE212" s="12">
        <v>0</v>
      </c>
      <c r="AFF212" s="12">
        <v>0</v>
      </c>
      <c r="AFG212" s="12">
        <v>0</v>
      </c>
      <c r="AFH212" s="12">
        <v>0</v>
      </c>
      <c r="AFI212" s="12">
        <v>0</v>
      </c>
      <c r="AFJ212" s="12">
        <v>0</v>
      </c>
      <c r="AFK212" s="12">
        <v>0</v>
      </c>
      <c r="AFL212" s="12">
        <v>0</v>
      </c>
      <c r="AFM212" s="12">
        <v>0</v>
      </c>
      <c r="AFN212" s="12">
        <v>0</v>
      </c>
      <c r="AFO212" s="12">
        <v>0</v>
      </c>
      <c r="AFP212" s="12">
        <v>0</v>
      </c>
      <c r="AFQ212" s="12">
        <v>0</v>
      </c>
      <c r="AFR212" s="12">
        <v>0</v>
      </c>
      <c r="AFS212" s="12">
        <v>0</v>
      </c>
      <c r="AFT212" s="12">
        <v>0</v>
      </c>
      <c r="AFU212" s="12">
        <v>0</v>
      </c>
      <c r="AFV212" s="12">
        <v>0</v>
      </c>
      <c r="AFW212" s="12">
        <v>0</v>
      </c>
      <c r="AFX212" s="12">
        <v>0</v>
      </c>
      <c r="AFY212" s="12">
        <v>0</v>
      </c>
      <c r="AFZ212" s="12">
        <v>6.7034303230902158E-6</v>
      </c>
      <c r="AGA212" s="12">
        <v>0</v>
      </c>
      <c r="AGB212" s="12">
        <v>0</v>
      </c>
      <c r="AGC212" s="12">
        <v>0</v>
      </c>
      <c r="AGD212" s="12">
        <v>0</v>
      </c>
      <c r="AGE212" s="12">
        <v>0</v>
      </c>
      <c r="AGF212" s="12">
        <v>0</v>
      </c>
      <c r="AGG212" s="12">
        <v>-2.5963828608413052E-10</v>
      </c>
      <c r="AGH212" s="12">
        <v>0</v>
      </c>
      <c r="AGI212" s="12">
        <v>0</v>
      </c>
      <c r="AGJ212" s="12">
        <v>0</v>
      </c>
      <c r="AGK212" s="12">
        <v>0</v>
      </c>
      <c r="AGL212" s="12">
        <v>0</v>
      </c>
      <c r="AGM212" s="12">
        <v>0</v>
      </c>
      <c r="AGN212" s="12">
        <v>0</v>
      </c>
      <c r="AGO212" s="12">
        <v>0</v>
      </c>
      <c r="AGP212" s="12">
        <v>0</v>
      </c>
      <c r="AGQ212" s="12">
        <v>0</v>
      </c>
      <c r="AGR212" s="12">
        <v>0</v>
      </c>
      <c r="AGS212" s="12">
        <v>0</v>
      </c>
      <c r="AGT212" s="12">
        <v>0</v>
      </c>
      <c r="AGU212" s="12">
        <v>0</v>
      </c>
      <c r="AGV212" s="12">
        <v>0</v>
      </c>
      <c r="AGW212" s="12">
        <v>0</v>
      </c>
      <c r="AGX212" s="12">
        <v>0</v>
      </c>
      <c r="AGY212" s="12">
        <v>0</v>
      </c>
      <c r="AGZ212" s="12">
        <v>0</v>
      </c>
      <c r="AHA212" s="12">
        <v>0</v>
      </c>
      <c r="AHB212" s="12">
        <v>0</v>
      </c>
      <c r="AHC212" s="12">
        <v>0</v>
      </c>
      <c r="AHD212" s="12">
        <v>0</v>
      </c>
      <c r="AHE212" s="12">
        <v>0</v>
      </c>
      <c r="AHF212" s="12">
        <v>0</v>
      </c>
      <c r="AHG212" s="12">
        <v>0</v>
      </c>
      <c r="AHH212" s="12">
        <v>0</v>
      </c>
      <c r="AHI212" s="12">
        <v>0</v>
      </c>
      <c r="AHJ212" s="12">
        <v>0</v>
      </c>
      <c r="AHK212" s="12">
        <v>0</v>
      </c>
      <c r="AHL212" s="12">
        <v>0</v>
      </c>
      <c r="AHM212" s="12">
        <v>0</v>
      </c>
      <c r="AHN212" s="12">
        <v>0</v>
      </c>
      <c r="AHO212" s="12">
        <v>0</v>
      </c>
      <c r="AHP212" s="12">
        <v>0</v>
      </c>
      <c r="AHQ212" s="12">
        <v>0</v>
      </c>
      <c r="AHR212" s="12">
        <v>0</v>
      </c>
      <c r="AHS212" s="12">
        <v>0</v>
      </c>
      <c r="AHT212" s="12">
        <v>0</v>
      </c>
      <c r="AHU212" s="12">
        <v>0</v>
      </c>
      <c r="AHV212" s="12">
        <v>0</v>
      </c>
      <c r="AHW212" s="12">
        <v>0</v>
      </c>
      <c r="AHX212" s="12">
        <v>0</v>
      </c>
      <c r="AHY212" s="12">
        <v>0</v>
      </c>
      <c r="AHZ212" s="12">
        <v>0</v>
      </c>
      <c r="AIA212" s="12">
        <v>0</v>
      </c>
      <c r="AIB212" s="12">
        <v>0</v>
      </c>
      <c r="AIC212" s="12">
        <v>0</v>
      </c>
      <c r="AID212" s="12">
        <v>2.496362364686023E-7</v>
      </c>
      <c r="AIE212" s="12">
        <v>-9.6668816936312124E-9</v>
      </c>
      <c r="AIF212" s="12">
        <v>1.6511520630110842E-8</v>
      </c>
      <c r="AIG212" s="12">
        <v>0</v>
      </c>
      <c r="AIH212" s="12">
        <v>0</v>
      </c>
      <c r="AII212" s="12">
        <v>0</v>
      </c>
      <c r="AIJ212" s="12">
        <v>1.9607843137254903E-9</v>
      </c>
      <c r="AIK212" s="12">
        <v>0</v>
      </c>
      <c r="AIL212" s="12">
        <v>0</v>
      </c>
      <c r="AIM212" s="12">
        <v>0</v>
      </c>
      <c r="AIN212" s="12">
        <v>0</v>
      </c>
      <c r="AIO212" s="12">
        <v>0</v>
      </c>
      <c r="AIP212" s="12">
        <v>0</v>
      </c>
      <c r="AIQ212" s="12">
        <v>0</v>
      </c>
      <c r="AIR212" s="12">
        <v>0</v>
      </c>
      <c r="AIS212" s="12">
        <v>0</v>
      </c>
      <c r="AIT212" s="12">
        <v>0</v>
      </c>
      <c r="AIU212" s="12">
        <v>0</v>
      </c>
      <c r="AIV212" s="12">
        <v>0</v>
      </c>
      <c r="AIW212" s="12">
        <v>0</v>
      </c>
      <c r="AIX212" s="12">
        <v>0</v>
      </c>
      <c r="AIY212" s="12">
        <v>0</v>
      </c>
      <c r="AIZ212" s="12">
        <v>0</v>
      </c>
      <c r="AJA212" s="12">
        <v>0</v>
      </c>
      <c r="AJB212" s="12">
        <v>0</v>
      </c>
      <c r="AJC212" s="12">
        <v>0</v>
      </c>
      <c r="AJD212" s="12">
        <v>0</v>
      </c>
      <c r="AJE212" s="12">
        <v>0</v>
      </c>
      <c r="AJF212" s="12">
        <v>0</v>
      </c>
      <c r="AJG212" s="12">
        <v>0</v>
      </c>
      <c r="AJH212" s="12">
        <v>0</v>
      </c>
      <c r="AJI212" s="12">
        <v>0</v>
      </c>
      <c r="AJJ212" s="12">
        <v>0</v>
      </c>
      <c r="AJK212" s="12">
        <v>0</v>
      </c>
      <c r="AJL212" s="12">
        <v>0</v>
      </c>
      <c r="AJM212" s="12">
        <v>0</v>
      </c>
      <c r="AJN212" s="12">
        <v>0</v>
      </c>
      <c r="AJO212" s="12">
        <v>0</v>
      </c>
      <c r="AJP212" s="12">
        <v>3.9056276977358446E-11</v>
      </c>
      <c r="AJQ212" s="12">
        <v>-1.651450456442956E-8</v>
      </c>
      <c r="AJR212" s="12">
        <v>0</v>
      </c>
      <c r="AJS212" s="12">
        <v>0</v>
      </c>
      <c r="AJT212" s="12">
        <v>0</v>
      </c>
      <c r="AJU212" s="12">
        <v>0</v>
      </c>
      <c r="AJV212" s="12">
        <v>0</v>
      </c>
      <c r="AJW212" s="12">
        <v>0</v>
      </c>
      <c r="AJX212" s="12">
        <v>0</v>
      </c>
      <c r="AJY212" s="12">
        <v>0</v>
      </c>
      <c r="AJZ212" s="12">
        <v>0</v>
      </c>
      <c r="AKA212" s="12">
        <v>0</v>
      </c>
      <c r="AKB212" s="12">
        <v>0</v>
      </c>
      <c r="AKC212" s="12">
        <v>0</v>
      </c>
      <c r="AKD212" s="12">
        <v>0</v>
      </c>
      <c r="AKE212" s="12">
        <v>0</v>
      </c>
      <c r="AKF212" s="12">
        <v>0</v>
      </c>
      <c r="AKG212" s="12">
        <v>0</v>
      </c>
      <c r="AKH212" s="12">
        <v>0</v>
      </c>
      <c r="AKI212" s="12">
        <v>0</v>
      </c>
      <c r="AKJ212" s="12">
        <v>0</v>
      </c>
      <c r="AKK212" s="12">
        <v>0</v>
      </c>
      <c r="AKL212" s="12">
        <v>0</v>
      </c>
      <c r="AKM212" s="12">
        <v>0</v>
      </c>
      <c r="AKN212" s="12">
        <v>0</v>
      </c>
      <c r="AKO212" s="12">
        <v>0</v>
      </c>
      <c r="AKP212" s="12">
        <v>0</v>
      </c>
      <c r="AKQ212" s="12">
        <v>0</v>
      </c>
      <c r="AKR212" s="12">
        <v>0</v>
      </c>
      <c r="AKS212" s="12">
        <v>0</v>
      </c>
      <c r="AKT212" s="12">
        <v>0</v>
      </c>
      <c r="AKU212" s="12">
        <v>0</v>
      </c>
      <c r="AKV212" s="12">
        <v>0</v>
      </c>
      <c r="AKW212" s="12">
        <v>0</v>
      </c>
      <c r="AKX212" s="12">
        <v>0</v>
      </c>
      <c r="AKY212" s="12">
        <v>3.9887563625357938E-6</v>
      </c>
      <c r="AKZ212" s="12">
        <v>0</v>
      </c>
      <c r="ALA212" s="12">
        <v>0</v>
      </c>
      <c r="ALB212" s="12">
        <v>0</v>
      </c>
      <c r="ALC212" s="12">
        <v>-8.3325860830742757E-10</v>
      </c>
      <c r="ALD212" s="12">
        <v>0</v>
      </c>
      <c r="ALE212" s="12">
        <v>0</v>
      </c>
      <c r="ALF212" s="12">
        <v>0</v>
      </c>
      <c r="ALG212" s="12">
        <v>0</v>
      </c>
      <c r="ALH212" s="12">
        <v>0</v>
      </c>
      <c r="ALI212" s="12">
        <v>0</v>
      </c>
      <c r="ALJ212" s="12">
        <v>0</v>
      </c>
      <c r="ALK212" s="12">
        <v>0</v>
      </c>
      <c r="ALL212" s="12">
        <v>0</v>
      </c>
      <c r="ALM212" s="12">
        <v>0</v>
      </c>
      <c r="ALN212" s="12">
        <v>0</v>
      </c>
      <c r="ALO212" s="12">
        <v>0</v>
      </c>
      <c r="ALP212" s="12">
        <v>0</v>
      </c>
      <c r="ALQ212" s="12">
        <v>0</v>
      </c>
      <c r="ALR212" s="12">
        <v>0</v>
      </c>
      <c r="ALS212" s="12">
        <v>0</v>
      </c>
      <c r="ALT212" s="12">
        <v>0</v>
      </c>
      <c r="ALU212" s="12">
        <v>0</v>
      </c>
      <c r="ALV212" s="12">
        <v>0</v>
      </c>
      <c r="ALW212" s="12">
        <v>0</v>
      </c>
      <c r="ALX212" s="12">
        <v>0</v>
      </c>
      <c r="ALY212" s="12">
        <v>0</v>
      </c>
      <c r="ALZ212" s="12">
        <v>0</v>
      </c>
      <c r="AMA212" s="12">
        <v>0</v>
      </c>
      <c r="AMB212" s="12">
        <v>0</v>
      </c>
      <c r="AMC212" s="12">
        <v>0</v>
      </c>
      <c r="AMD212" s="12">
        <v>0</v>
      </c>
      <c r="AME212" s="12">
        <v>0</v>
      </c>
      <c r="AMF212" s="12">
        <v>0</v>
      </c>
      <c r="AMG212" s="12">
        <v>0</v>
      </c>
      <c r="AMH212" s="12">
        <v>0</v>
      </c>
      <c r="AMI212" s="12">
        <v>0</v>
      </c>
      <c r="AMJ212" s="12">
        <v>2.8834953874870833E-7</v>
      </c>
      <c r="AMK212" s="12">
        <v>0</v>
      </c>
      <c r="AML212" s="12">
        <v>0</v>
      </c>
      <c r="AMM212" s="12">
        <v>0</v>
      </c>
      <c r="AMN212" s="12">
        <v>0</v>
      </c>
      <c r="AMO212" s="12">
        <v>-8.5779169381546783E-6</v>
      </c>
      <c r="AMP212" s="12">
        <v>7.9871855849371402E-27</v>
      </c>
      <c r="AMQ212" s="12">
        <v>0</v>
      </c>
      <c r="AMR212" s="12">
        <v>0</v>
      </c>
      <c r="AMS212" s="12">
        <v>2.1262320381947209E-26</v>
      </c>
      <c r="AMT212" s="12">
        <v>0</v>
      </c>
      <c r="AMU212" s="12">
        <v>0</v>
      </c>
      <c r="AMV212" s="12">
        <v>0</v>
      </c>
      <c r="AMW212" s="12">
        <v>0</v>
      </c>
      <c r="AMX212" s="12">
        <v>0</v>
      </c>
      <c r="AMY212" s="12">
        <v>0</v>
      </c>
      <c r="AMZ212" s="12">
        <v>0</v>
      </c>
      <c r="ANA212" s="12">
        <v>0</v>
      </c>
      <c r="ANB212" s="12">
        <v>0</v>
      </c>
      <c r="ANC212" s="12">
        <v>0</v>
      </c>
      <c r="AND212" s="12">
        <v>0</v>
      </c>
      <c r="ANE212" s="12">
        <v>0</v>
      </c>
      <c r="ANF212" s="12">
        <v>0</v>
      </c>
      <c r="ANG212" s="12">
        <v>0</v>
      </c>
      <c r="ANH212" s="12">
        <v>0</v>
      </c>
      <c r="ANI212" s="12">
        <v>0</v>
      </c>
      <c r="ANJ212" s="12">
        <v>0</v>
      </c>
      <c r="ANK212" s="12">
        <v>0</v>
      </c>
      <c r="ANL212" s="12">
        <v>0</v>
      </c>
      <c r="ANM212" s="12">
        <v>0</v>
      </c>
      <c r="ANN212" s="12">
        <v>0</v>
      </c>
      <c r="ANO212" s="12">
        <v>0</v>
      </c>
      <c r="ANP212" s="12">
        <v>0</v>
      </c>
      <c r="ANQ212" s="12">
        <v>0</v>
      </c>
      <c r="ANR212" s="12">
        <v>0</v>
      </c>
      <c r="ANS212" s="12">
        <v>0</v>
      </c>
      <c r="ANT212" s="12">
        <v>0</v>
      </c>
      <c r="ANU212" s="12">
        <v>0</v>
      </c>
      <c r="ANV212" s="12">
        <v>3.9198526030891834E-8</v>
      </c>
      <c r="ANW212" s="12">
        <v>0</v>
      </c>
      <c r="ANX212" s="12">
        <v>0</v>
      </c>
      <c r="ANY212" s="12">
        <v>0</v>
      </c>
      <c r="ANZ212" s="12">
        <v>4.8349765339541519E-6</v>
      </c>
      <c r="AOA212" s="12">
        <v>-2.6926123984947601E-7</v>
      </c>
      <c r="AOB212" s="12">
        <v>8.9753746616491718E-9</v>
      </c>
      <c r="AOC212" s="12">
        <v>0</v>
      </c>
      <c r="AOD212" s="12">
        <v>3.1120081446526737E-10</v>
      </c>
      <c r="AOE212" s="12">
        <v>0</v>
      </c>
      <c r="AOF212" s="12">
        <v>0</v>
      </c>
      <c r="AOG212" s="12">
        <v>0</v>
      </c>
      <c r="AOH212" s="12">
        <v>0</v>
      </c>
      <c r="AOI212" s="12">
        <v>0</v>
      </c>
      <c r="AOJ212" s="12">
        <v>0</v>
      </c>
      <c r="AOK212" s="12">
        <v>0</v>
      </c>
      <c r="AOL212" s="12">
        <v>0</v>
      </c>
      <c r="AOM212" s="12">
        <v>0</v>
      </c>
      <c r="AON212" s="12">
        <v>0</v>
      </c>
      <c r="AOO212" s="12">
        <v>0</v>
      </c>
      <c r="AOP212" s="12">
        <v>0</v>
      </c>
      <c r="AOQ212" s="12">
        <v>0</v>
      </c>
      <c r="AOR212" s="12">
        <v>0</v>
      </c>
      <c r="AOS212" s="12">
        <v>0</v>
      </c>
      <c r="AOT212" s="12">
        <v>0</v>
      </c>
      <c r="AOU212" s="12">
        <v>0</v>
      </c>
      <c r="AOV212" s="12">
        <v>0</v>
      </c>
      <c r="AOW212" s="12">
        <v>0</v>
      </c>
      <c r="AOX212" s="12">
        <v>0</v>
      </c>
      <c r="AOY212" s="12">
        <v>0</v>
      </c>
      <c r="AOZ212" s="12">
        <v>0</v>
      </c>
      <c r="APA212" s="12">
        <v>0</v>
      </c>
      <c r="APB212" s="12">
        <v>0</v>
      </c>
      <c r="APC212" s="12">
        <v>0</v>
      </c>
      <c r="APD212" s="12">
        <v>0</v>
      </c>
      <c r="APE212" s="12">
        <v>0</v>
      </c>
      <c r="APF212" s="12">
        <v>0</v>
      </c>
      <c r="APG212" s="12">
        <v>0</v>
      </c>
      <c r="APH212" s="12">
        <v>0</v>
      </c>
      <c r="API212" s="12">
        <v>0</v>
      </c>
      <c r="APJ212" s="12">
        <v>0</v>
      </c>
      <c r="APK212" s="12">
        <v>0</v>
      </c>
      <c r="APL212" s="12">
        <v>2.6926123984947511E-7</v>
      </c>
      <c r="APM212" s="12">
        <v>-1.0975215252352903E-8</v>
      </c>
      <c r="APN212" s="12">
        <v>1.6512390578293253E-8</v>
      </c>
      <c r="APO212" s="12">
        <v>0</v>
      </c>
      <c r="APP212" s="12">
        <v>0</v>
      </c>
      <c r="APQ212" s="12">
        <v>0</v>
      </c>
      <c r="APR212" s="12">
        <v>0</v>
      </c>
      <c r="APS212" s="12">
        <v>0</v>
      </c>
      <c r="APT212" s="12">
        <v>0</v>
      </c>
      <c r="APU212" s="12">
        <v>0</v>
      </c>
      <c r="APV212" s="12">
        <v>0</v>
      </c>
      <c r="APW212" s="12">
        <v>0</v>
      </c>
      <c r="APX212" s="12">
        <v>0</v>
      </c>
      <c r="APY212" s="12">
        <v>0</v>
      </c>
      <c r="APZ212" s="12">
        <v>0</v>
      </c>
      <c r="AQA212" s="12">
        <v>0</v>
      </c>
      <c r="AQB212" s="12">
        <v>0</v>
      </c>
      <c r="AQC212" s="12">
        <v>0</v>
      </c>
      <c r="AQD212" s="12">
        <v>0</v>
      </c>
      <c r="AQE212" s="12">
        <v>0</v>
      </c>
      <c r="AQF212" s="12">
        <v>0</v>
      </c>
      <c r="AQG212" s="12">
        <v>0</v>
      </c>
      <c r="AQH212" s="12">
        <v>0</v>
      </c>
      <c r="AQI212" s="12">
        <v>0</v>
      </c>
      <c r="AQJ212" s="12">
        <v>0</v>
      </c>
      <c r="AQK212" s="12">
        <v>0</v>
      </c>
      <c r="AQL212" s="12">
        <v>0</v>
      </c>
      <c r="AQM212" s="12">
        <v>0</v>
      </c>
      <c r="AQN212" s="12">
        <v>0</v>
      </c>
      <c r="AQO212" s="12">
        <v>0</v>
      </c>
      <c r="AQP212" s="12">
        <v>0</v>
      </c>
      <c r="AQQ212" s="12">
        <v>0</v>
      </c>
      <c r="AQR212" s="12">
        <v>0</v>
      </c>
      <c r="AQS212" s="12">
        <v>0</v>
      </c>
      <c r="AQT212" s="12">
        <v>0</v>
      </c>
      <c r="AQU212" s="12">
        <v>0</v>
      </c>
      <c r="AQV212" s="12">
        <v>0</v>
      </c>
      <c r="AQW212" s="12">
        <v>0</v>
      </c>
      <c r="AQX212" s="12">
        <v>3.9056276977358446E-11</v>
      </c>
      <c r="AQY212" s="12">
        <v>-1.6514504564426387E-8</v>
      </c>
      <c r="AQZ212" s="12">
        <v>0</v>
      </c>
      <c r="ARA212" s="12">
        <v>0</v>
      </c>
      <c r="ARB212" s="12">
        <v>0</v>
      </c>
      <c r="ARC212" s="12">
        <v>0</v>
      </c>
      <c r="ARD212" s="12">
        <v>0</v>
      </c>
      <c r="ARE212" s="12">
        <v>0</v>
      </c>
      <c r="ARF212" s="12">
        <v>0</v>
      </c>
      <c r="ARG212" s="12">
        <v>0</v>
      </c>
      <c r="ARH212" s="12">
        <v>0</v>
      </c>
      <c r="ARI212" s="12">
        <v>0</v>
      </c>
      <c r="ARJ212" s="12">
        <v>0</v>
      </c>
      <c r="ARK212" s="12">
        <v>0</v>
      </c>
      <c r="ARL212" s="12">
        <v>0</v>
      </c>
      <c r="ARM212" s="12">
        <v>0</v>
      </c>
      <c r="ARN212" s="12">
        <v>0</v>
      </c>
      <c r="ARO212" s="12">
        <v>0</v>
      </c>
      <c r="ARP212" s="12">
        <v>0</v>
      </c>
      <c r="ARQ212" s="12">
        <v>0</v>
      </c>
      <c r="ARR212" s="12">
        <v>0</v>
      </c>
      <c r="ARS212" s="12">
        <v>0</v>
      </c>
      <c r="ART212" s="12">
        <v>0</v>
      </c>
      <c r="ARU212" s="12">
        <v>0</v>
      </c>
      <c r="ARV212" s="12">
        <v>0</v>
      </c>
      <c r="ARW212" s="12">
        <v>0</v>
      </c>
      <c r="ARX212" s="12">
        <v>0</v>
      </c>
      <c r="ARY212" s="12">
        <v>0</v>
      </c>
      <c r="ARZ212" s="12">
        <v>0</v>
      </c>
      <c r="ASA212" s="12">
        <v>0</v>
      </c>
      <c r="ASB212" s="12">
        <v>0</v>
      </c>
      <c r="ASC212" s="12">
        <v>0</v>
      </c>
      <c r="ASD212" s="12">
        <v>0</v>
      </c>
      <c r="ASE212" s="12">
        <v>0</v>
      </c>
      <c r="ASF212" s="12">
        <v>0</v>
      </c>
      <c r="ASG212" s="12">
        <v>3.2233176891344892E-6</v>
      </c>
      <c r="ASH212" s="12">
        <v>0</v>
      </c>
      <c r="ASI212" s="12">
        <v>0</v>
      </c>
      <c r="ASJ212" s="12">
        <v>0</v>
      </c>
      <c r="ASK212" s="12">
        <v>-3.1313476521280525E-10</v>
      </c>
      <c r="ASL212" s="12">
        <v>0</v>
      </c>
      <c r="ASM212" s="12">
        <v>0</v>
      </c>
      <c r="ASN212" s="12">
        <v>0</v>
      </c>
      <c r="ASO212" s="12">
        <v>0</v>
      </c>
      <c r="ASP212" s="12">
        <v>0</v>
      </c>
      <c r="ASQ212" s="12">
        <v>0</v>
      </c>
      <c r="ASR212" s="12">
        <v>0</v>
      </c>
      <c r="ASS212" s="12">
        <v>0</v>
      </c>
      <c r="AST212" s="12">
        <v>0</v>
      </c>
      <c r="ASU212" s="12">
        <v>0</v>
      </c>
      <c r="ASV212" s="12">
        <v>0</v>
      </c>
      <c r="ASW212" s="12">
        <v>0</v>
      </c>
      <c r="ASX212" s="12">
        <v>0</v>
      </c>
      <c r="ASY212" s="12">
        <v>0</v>
      </c>
      <c r="ASZ212" s="12">
        <v>0</v>
      </c>
      <c r="ATA212" s="12">
        <v>0</v>
      </c>
      <c r="ATB212" s="12">
        <v>0</v>
      </c>
      <c r="ATC212" s="12">
        <v>0</v>
      </c>
      <c r="ATD212" s="12">
        <v>0</v>
      </c>
      <c r="ATE212" s="12">
        <v>0</v>
      </c>
      <c r="ATF212" s="12">
        <v>0</v>
      </c>
      <c r="ATG212" s="12">
        <v>0</v>
      </c>
      <c r="ATH212" s="12">
        <v>0</v>
      </c>
      <c r="ATI212" s="12">
        <v>0</v>
      </c>
      <c r="ATJ212" s="12">
        <v>0</v>
      </c>
      <c r="ATK212" s="12">
        <v>0</v>
      </c>
      <c r="ATL212" s="12">
        <v>0</v>
      </c>
      <c r="ATM212" s="12">
        <v>4.9943605145181346E-7</v>
      </c>
      <c r="ATN212" s="12">
        <v>0</v>
      </c>
      <c r="ATO212" s="12">
        <v>0</v>
      </c>
      <c r="ATP212" s="12">
        <v>0</v>
      </c>
      <c r="ATQ212" s="12">
        <v>0</v>
      </c>
      <c r="ATR212" s="12">
        <v>0</v>
      </c>
      <c r="ATS212" s="12">
        <v>0</v>
      </c>
      <c r="ATT212" s="12">
        <v>0</v>
      </c>
      <c r="ATU212" s="12">
        <v>0</v>
      </c>
      <c r="ATV212" s="12">
        <v>0</v>
      </c>
      <c r="ATW212" s="12">
        <v>-8.4122738683922029E-6</v>
      </c>
      <c r="ATX212" s="12">
        <v>5.7001268298884909E-25</v>
      </c>
      <c r="ATY212" s="12">
        <v>0</v>
      </c>
      <c r="ATZ212" s="12">
        <v>0</v>
      </c>
      <c r="AUA212" s="12">
        <v>1.5173283867934531E-24</v>
      </c>
      <c r="AUB212" s="12">
        <v>0</v>
      </c>
      <c r="AUC212" s="12">
        <v>0</v>
      </c>
      <c r="AUD212" s="12">
        <v>0</v>
      </c>
      <c r="AUE212" s="12">
        <v>0</v>
      </c>
      <c r="AUF212" s="12">
        <v>0</v>
      </c>
      <c r="AUG212" s="12">
        <v>0</v>
      </c>
      <c r="AUH212" s="12">
        <v>0</v>
      </c>
      <c r="AUI212" s="12">
        <v>0</v>
      </c>
      <c r="AUJ212" s="12">
        <v>0</v>
      </c>
      <c r="AUK212" s="12">
        <v>0</v>
      </c>
      <c r="AUL212" s="12">
        <v>0</v>
      </c>
      <c r="AUM212" s="12">
        <v>0</v>
      </c>
      <c r="AUN212" s="12">
        <v>0</v>
      </c>
      <c r="AUO212" s="12">
        <v>0</v>
      </c>
      <c r="AUP212" s="12">
        <v>0</v>
      </c>
      <c r="AUQ212" s="12">
        <v>0</v>
      </c>
      <c r="AUR212" s="12">
        <v>0</v>
      </c>
      <c r="AUS212" s="12">
        <v>0</v>
      </c>
      <c r="AUT212" s="12">
        <v>0</v>
      </c>
      <c r="AUU212" s="12">
        <v>0</v>
      </c>
      <c r="AUV212" s="12">
        <v>0</v>
      </c>
      <c r="AUW212" s="12">
        <v>0</v>
      </c>
      <c r="AUX212" s="12">
        <v>0</v>
      </c>
      <c r="AUY212" s="12">
        <v>0</v>
      </c>
      <c r="AUZ212" s="12">
        <v>0</v>
      </c>
      <c r="AVA212" s="12">
        <v>0</v>
      </c>
      <c r="AVB212" s="12">
        <v>0</v>
      </c>
      <c r="AVC212" s="12">
        <v>0</v>
      </c>
      <c r="AVD212" s="12">
        <v>0</v>
      </c>
      <c r="AVE212" s="12">
        <v>0</v>
      </c>
      <c r="AVF212" s="12">
        <v>0</v>
      </c>
      <c r="AVG212" s="12">
        <v>0</v>
      </c>
      <c r="AVH212" s="12">
        <v>5.6784803087244208E-6</v>
      </c>
      <c r="AVI212" s="12">
        <v>-2.4405115581587164E-7</v>
      </c>
      <c r="AVJ212" s="12">
        <v>7.5748144375595357E-9</v>
      </c>
      <c r="AVK212" s="12">
        <v>0</v>
      </c>
      <c r="AVL212" s="12">
        <v>1.5167005218760247E-9</v>
      </c>
      <c r="AVM212" s="12">
        <v>0</v>
      </c>
      <c r="AVN212" s="12">
        <v>0</v>
      </c>
      <c r="AVO212" s="12">
        <v>0</v>
      </c>
      <c r="AVP212" s="12">
        <v>0</v>
      </c>
      <c r="AVQ212" s="12">
        <v>0</v>
      </c>
      <c r="AVR212" s="12">
        <v>0</v>
      </c>
      <c r="AVS212" s="12">
        <v>0</v>
      </c>
      <c r="AVT212" s="12">
        <v>0</v>
      </c>
      <c r="AVU212" s="12">
        <v>0</v>
      </c>
      <c r="AVV212" s="12">
        <v>0</v>
      </c>
      <c r="AVW212" s="12">
        <v>0</v>
      </c>
      <c r="AVX212" s="12">
        <v>0</v>
      </c>
      <c r="AVY212" s="12">
        <v>0</v>
      </c>
      <c r="AVZ212" s="12">
        <v>0</v>
      </c>
      <c r="AWA212" s="12">
        <v>0</v>
      </c>
      <c r="AWB212" s="12">
        <v>0</v>
      </c>
      <c r="AWC212" s="12">
        <v>0</v>
      </c>
      <c r="AWD212" s="12">
        <v>0</v>
      </c>
      <c r="AWE212" s="12">
        <v>0</v>
      </c>
      <c r="AWF212" s="12">
        <v>0</v>
      </c>
      <c r="AWG212" s="12">
        <v>0</v>
      </c>
      <c r="AWH212" s="12">
        <v>0</v>
      </c>
      <c r="AWI212" s="12">
        <v>0</v>
      </c>
      <c r="AWJ212" s="12">
        <v>0</v>
      </c>
      <c r="AWK212" s="12">
        <v>1.3066175343630613E-9</v>
      </c>
      <c r="AWL212" s="12">
        <v>0</v>
      </c>
      <c r="AWM212" s="12">
        <v>0</v>
      </c>
      <c r="AWN212" s="12">
        <v>0</v>
      </c>
      <c r="AWO212" s="12">
        <v>0</v>
      </c>
      <c r="AWP212" s="12">
        <v>0</v>
      </c>
      <c r="AWQ212" s="12">
        <v>0</v>
      </c>
      <c r="AWR212" s="12">
        <v>0</v>
      </c>
      <c r="AWS212" s="12">
        <v>0</v>
      </c>
      <c r="AWT212" s="12">
        <v>2.2724443312678606E-7</v>
      </c>
      <c r="AWU212" s="12">
        <v>-7.6138707145468641E-9</v>
      </c>
      <c r="AWV212" s="12">
        <v>1.6512390578293253E-8</v>
      </c>
      <c r="AWW212" s="12">
        <v>0</v>
      </c>
      <c r="AWX212" s="12">
        <v>0</v>
      </c>
      <c r="AWY212" s="12">
        <v>0</v>
      </c>
      <c r="AWZ212" s="12">
        <v>0</v>
      </c>
      <c r="AXA212" s="12">
        <v>0</v>
      </c>
      <c r="AXB212" s="12">
        <v>0</v>
      </c>
      <c r="AXC212" s="12">
        <v>0</v>
      </c>
      <c r="AXD212" s="12">
        <v>0</v>
      </c>
      <c r="AXE212" s="12">
        <v>0</v>
      </c>
      <c r="AXF212" s="12">
        <v>0</v>
      </c>
      <c r="AXG212" s="12">
        <v>0</v>
      </c>
      <c r="AXH212" s="12">
        <v>0</v>
      </c>
      <c r="AXI212" s="12">
        <v>0</v>
      </c>
      <c r="AXJ212" s="12">
        <v>0</v>
      </c>
      <c r="AXK212" s="12">
        <v>0</v>
      </c>
      <c r="AXL212" s="12">
        <v>0</v>
      </c>
      <c r="AXM212" s="12">
        <v>0</v>
      </c>
      <c r="AXN212" s="12">
        <v>0</v>
      </c>
      <c r="AXO212" s="12">
        <v>0</v>
      </c>
      <c r="AXP212" s="12">
        <v>0</v>
      </c>
      <c r="AXQ212" s="12">
        <v>0</v>
      </c>
      <c r="AXR212" s="12">
        <v>0</v>
      </c>
      <c r="AXS212" s="12">
        <v>0</v>
      </c>
      <c r="AXT212" s="12">
        <v>0</v>
      </c>
      <c r="AXU212" s="12">
        <v>0</v>
      </c>
      <c r="AXV212" s="12">
        <v>0</v>
      </c>
      <c r="AXW212" s="12">
        <v>0</v>
      </c>
      <c r="AXX212" s="12">
        <v>0</v>
      </c>
      <c r="AXY212" s="12">
        <v>0</v>
      </c>
      <c r="AXZ212" s="12">
        <v>0</v>
      </c>
      <c r="AYA212" s="12">
        <v>0</v>
      </c>
      <c r="AYB212" s="12">
        <v>0</v>
      </c>
      <c r="AYC212" s="12">
        <v>0</v>
      </c>
      <c r="AYD212" s="12">
        <v>0</v>
      </c>
      <c r="AYE212" s="12">
        <v>0</v>
      </c>
      <c r="AYF212" s="12">
        <v>3.9056276977358446E-11</v>
      </c>
      <c r="AYG212" s="12">
        <v>-1.6514504564435505E-8</v>
      </c>
      <c r="AYH212" s="12">
        <v>0</v>
      </c>
      <c r="AYI212" s="12">
        <v>0</v>
      </c>
      <c r="AYJ212" s="12">
        <v>0</v>
      </c>
      <c r="AYK212" s="12">
        <v>0</v>
      </c>
      <c r="AYL212" s="12">
        <v>0</v>
      </c>
      <c r="AYM212" s="12">
        <v>0</v>
      </c>
      <c r="AYN212" s="12">
        <v>0</v>
      </c>
      <c r="AYO212" s="12">
        <v>0</v>
      </c>
      <c r="AYP212" s="12">
        <v>0</v>
      </c>
      <c r="AYQ212" s="12">
        <v>0</v>
      </c>
      <c r="AYR212" s="12">
        <v>0</v>
      </c>
      <c r="AYS212" s="12">
        <v>0</v>
      </c>
      <c r="AYT212" s="12">
        <v>0</v>
      </c>
      <c r="AYU212" s="12">
        <v>0</v>
      </c>
      <c r="AYV212" s="12">
        <v>0</v>
      </c>
      <c r="AYW212" s="12">
        <v>0</v>
      </c>
      <c r="AYX212" s="12">
        <v>0</v>
      </c>
      <c r="AYY212" s="12">
        <v>0</v>
      </c>
      <c r="AYZ212" s="12">
        <v>0</v>
      </c>
      <c r="AZA212" s="12">
        <v>0</v>
      </c>
      <c r="AZB212" s="12">
        <v>0</v>
      </c>
      <c r="AZC212" s="12">
        <v>0</v>
      </c>
      <c r="AZD212" s="12">
        <v>0</v>
      </c>
      <c r="AZE212" s="12">
        <v>0</v>
      </c>
      <c r="AZF212" s="12">
        <v>0</v>
      </c>
      <c r="AZG212" s="12">
        <v>0</v>
      </c>
      <c r="AZH212" s="12">
        <v>0</v>
      </c>
      <c r="AZI212" s="12">
        <v>0</v>
      </c>
      <c r="AZJ212" s="12">
        <v>0</v>
      </c>
      <c r="AZK212" s="12">
        <v>0</v>
      </c>
      <c r="AZL212" s="12">
        <v>0</v>
      </c>
      <c r="AZM212" s="12">
        <v>0</v>
      </c>
      <c r="AZN212" s="12">
        <v>0</v>
      </c>
      <c r="AZO212" s="12">
        <v>2.4336344177120185E-6</v>
      </c>
      <c r="AZP212" s="12">
        <v>0</v>
      </c>
      <c r="AZQ212" s="12">
        <v>0</v>
      </c>
      <c r="AZR212" s="12">
        <v>0</v>
      </c>
      <c r="AZS212" s="12">
        <v>-1.5267570657686268E-9</v>
      </c>
      <c r="AZT212" s="13">
        <v>5129653607.4852486</v>
      </c>
      <c r="AZU212" s="13">
        <v>7132527.3944666991</v>
      </c>
      <c r="AZV212" s="13">
        <v>1472000</v>
      </c>
      <c r="AZW212" s="13">
        <v>34759.746768243393</v>
      </c>
      <c r="AZX212" s="13">
        <v>93693931130.528687</v>
      </c>
      <c r="AZY212" s="13">
        <v>2.1999999999999999E-10</v>
      </c>
      <c r="AZZ212" s="13">
        <v>187539871.00036785</v>
      </c>
      <c r="BAA212" s="13">
        <v>1E-13</v>
      </c>
      <c r="BAB212" s="13">
        <v>1334192.3255551613</v>
      </c>
      <c r="BAC212" s="13">
        <v>2.9999999999999999E-16</v>
      </c>
      <c r="BAD212" s="13">
        <v>1.1E-13</v>
      </c>
      <c r="BAE212" s="13">
        <v>7920000</v>
      </c>
      <c r="BAF212" s="13">
        <v>6380000</v>
      </c>
      <c r="BAG212" s="13">
        <v>3892643021862790.5</v>
      </c>
      <c r="BAH212" s="13">
        <v>1058313750000</v>
      </c>
      <c r="BAI212" s="13">
        <v>1075500453504.9528</v>
      </c>
      <c r="BAJ212" s="13">
        <v>846607000000000.13</v>
      </c>
      <c r="BAK212" s="13">
        <v>10570851878.016838</v>
      </c>
      <c r="BAL212" s="13">
        <v>248638745093.47098</v>
      </c>
      <c r="BAM212" s="13">
        <v>57148942500</v>
      </c>
      <c r="BAN212" s="13">
        <v>507990600000</v>
      </c>
      <c r="BAO212" s="13">
        <v>21166275000</v>
      </c>
      <c r="BAP212" s="13">
        <v>7.653349E+16</v>
      </c>
      <c r="BAQ212" s="13">
        <v>3826674500000000</v>
      </c>
      <c r="BAR212" s="13">
        <v>1.14800235E+17</v>
      </c>
      <c r="BAS212" s="13">
        <v>1148002350000</v>
      </c>
      <c r="BAT212" s="13">
        <v>1913337250000</v>
      </c>
      <c r="BAU212" s="13">
        <v>4.25E+16</v>
      </c>
      <c r="BAV212" s="13">
        <v>2550000000000000</v>
      </c>
      <c r="BAW212" s="13">
        <v>7.65E+16</v>
      </c>
      <c r="BAX212" s="13">
        <v>765000000000</v>
      </c>
      <c r="BAY212" s="13">
        <v>850000000000</v>
      </c>
      <c r="BAZ212" s="13">
        <v>1.275E+17</v>
      </c>
      <c r="BBA212" s="13">
        <v>8924999999999999</v>
      </c>
      <c r="BBB212" s="13">
        <v>2.6774999999999997E+17</v>
      </c>
      <c r="BBC212" s="13">
        <v>2677500000000</v>
      </c>
      <c r="BBD212" s="13">
        <v>1912500000000.0005</v>
      </c>
      <c r="BBE212" s="14">
        <v>5.5722870269271088</v>
      </c>
      <c r="BBF212" s="14">
        <v>3.551891496219088</v>
      </c>
      <c r="BBG212" s="14">
        <v>9.2385427762277725</v>
      </c>
      <c r="BBH212" s="14">
        <v>2347.3845563322511</v>
      </c>
      <c r="BBI212" s="13">
        <v>67.68931249021</v>
      </c>
      <c r="BBJ212" s="13">
        <v>39.468706711473104</v>
      </c>
      <c r="BBK212" s="13">
        <v>881.90223126400497</v>
      </c>
      <c r="BBL212" s="13">
        <v>124.45546141283501</v>
      </c>
      <c r="BBM212" s="13">
        <v>172244.7599514426</v>
      </c>
      <c r="BBN212" s="13">
        <v>22076.189738463901</v>
      </c>
      <c r="BBO212" s="15">
        <v>320.60335046782802</v>
      </c>
      <c r="BBP212" s="15">
        <v>425.88150513876673</v>
      </c>
      <c r="BBQ212" s="15">
        <v>459.78144167785302</v>
      </c>
      <c r="BBR212" s="14">
        <v>3.7161472965567248</v>
      </c>
      <c r="BBS212" s="14">
        <v>6.3652161634860249</v>
      </c>
      <c r="BBT212" s="14">
        <v>3.7164784956337109</v>
      </c>
      <c r="BBU212" s="15">
        <v>6.5047011540947395</v>
      </c>
      <c r="BBV212" s="15">
        <v>2.6940324602889199</v>
      </c>
      <c r="BBW212" s="15">
        <v>4.2034612972375349</v>
      </c>
      <c r="BBX212" s="15">
        <v>1012.2212673641088</v>
      </c>
      <c r="BBY212" s="15">
        <v>847.54230442633252</v>
      </c>
      <c r="BBZ212" s="15">
        <v>788.01853556889921</v>
      </c>
      <c r="BCA212" s="14">
        <v>2.7156052162690152</v>
      </c>
      <c r="BCB212" s="14">
        <v>0.75484417820095295</v>
      </c>
      <c r="BCC212" s="14">
        <v>0.10216524952159214</v>
      </c>
      <c r="BCD212" s="14">
        <v>5.1583958169862186E-2</v>
      </c>
      <c r="BCE212" s="14">
        <v>4.0848377463877368</v>
      </c>
      <c r="BCF212" s="14">
        <v>4.0285238287220977E-2</v>
      </c>
      <c r="BCG212" s="14">
        <v>4.4726046038125876E-2</v>
      </c>
      <c r="BCH212" s="14">
        <v>7.2476797750639589E-4</v>
      </c>
      <c r="BCI212" s="14">
        <v>20295.693147467689</v>
      </c>
      <c r="BCJ212" s="14">
        <v>2.725556336551746E-5</v>
      </c>
      <c r="BCK212" s="14">
        <v>8.4099049234622978</v>
      </c>
      <c r="BCL212" s="14">
        <v>4.829860346790142E-6</v>
      </c>
      <c r="BCM212" s="14">
        <v>3.914697940653242E-8</v>
      </c>
      <c r="BCN212" s="14">
        <v>4.7258998260725195E-2</v>
      </c>
      <c r="BCO212" s="14">
        <v>0.28697859470813719</v>
      </c>
      <c r="BCP212" s="14">
        <v>0.12058102541327349</v>
      </c>
      <c r="BCQ212" s="14">
        <v>2.5268794044605327</v>
      </c>
      <c r="BCR212" s="14">
        <v>0.25629743920018982</v>
      </c>
      <c r="BCS212" s="14">
        <v>0.31630882865763948</v>
      </c>
      <c r="BCT212" s="14">
        <v>0.59108858040947765</v>
      </c>
      <c r="BCU212" s="14">
        <v>0.52233112038998597</v>
      </c>
      <c r="BCV212" s="14">
        <v>9.1509928126600484E-2</v>
      </c>
      <c r="BCW212" s="14">
        <v>33.56847912462149</v>
      </c>
      <c r="BCX212" s="14">
        <v>9.1248778558595353E-2</v>
      </c>
      <c r="BCY212" s="14">
        <v>3.3860892908912532E-2</v>
      </c>
      <c r="BCZ212" s="14">
        <v>4.340793805898744E-2</v>
      </c>
      <c r="BDA212" s="14">
        <v>2.6853790487817965E-2</v>
      </c>
      <c r="BDB212" s="14">
        <v>1.0307572597699594E-3</v>
      </c>
      <c r="BDC212" s="14">
        <v>18838.761252086097</v>
      </c>
      <c r="BDD212" s="14">
        <v>2.1108056225952369E-5</v>
      </c>
      <c r="BDE212" s="14">
        <v>13.180461751649712</v>
      </c>
      <c r="BDF212" s="14">
        <v>2.7231314751031188E-6</v>
      </c>
      <c r="BDG212" s="14">
        <v>3.6212330975472159E-8</v>
      </c>
      <c r="BDH212" s="14">
        <v>2.0280912105237834E-2</v>
      </c>
      <c r="BDI212" s="14">
        <v>1.655226415233273E-2</v>
      </c>
      <c r="BDJ212" s="14">
        <v>2.8847640042810208E-2</v>
      </c>
      <c r="BDK212" s="14">
        <v>0.24882028269339893</v>
      </c>
      <c r="BDL212" s="14">
        <v>0.10010617473748658</v>
      </c>
      <c r="BDM212" s="14">
        <v>0.36912499631009121</v>
      </c>
      <c r="BDN212" s="14">
        <v>0.12866489494927766</v>
      </c>
      <c r="BDO212" s="14">
        <v>0.24355905679291984</v>
      </c>
      <c r="BDP212" s="14">
        <v>0.22685074367687674</v>
      </c>
      <c r="BDQ212" s="14">
        <v>9.0803557486158244</v>
      </c>
      <c r="BDR212" s="14">
        <v>5.8737701222284002</v>
      </c>
      <c r="BDS212" s="14">
        <v>0.1383521489090147</v>
      </c>
      <c r="BDT212" s="14">
        <v>0.20330847782392888</v>
      </c>
      <c r="BDU212" s="14">
        <v>0.44786966224980607</v>
      </c>
      <c r="BDV212" s="14">
        <v>0.76589388734052677</v>
      </c>
      <c r="BDW212" s="14">
        <v>7.6088882471690308E-2</v>
      </c>
      <c r="BDX212" s="14">
        <v>7.7962994166261952</v>
      </c>
      <c r="BDY212" s="14">
        <v>7.8082241694707788E-2</v>
      </c>
      <c r="BDZ212" s="14">
        <v>14.5622830230972</v>
      </c>
      <c r="BEA212" s="14">
        <v>4.9440569261461391E-2</v>
      </c>
      <c r="BEB212" s="14">
        <v>2.1502603661244155E-2</v>
      </c>
      <c r="BEC212" s="14">
        <v>6.0055382254019324E-2</v>
      </c>
      <c r="BED212" s="14">
        <v>1.4114050210108595E-2</v>
      </c>
      <c r="BEE212" s="14">
        <v>7.283658228609631E-2</v>
      </c>
      <c r="BEF212" s="14">
        <v>8.8873490120721234E-4</v>
      </c>
      <c r="BEG212" s="14">
        <v>16739.324915230427</v>
      </c>
      <c r="BEH212" s="14">
        <v>1.4171498646982231E-5</v>
      </c>
      <c r="BEI212" s="14">
        <v>18.260305070771601</v>
      </c>
      <c r="BEJ212" s="14">
        <v>1.2460716467940403</v>
      </c>
      <c r="BEK212" s="14">
        <v>6.5480422623105087E-6</v>
      </c>
      <c r="BEL212" s="14">
        <v>2.3718189613696776E-8</v>
      </c>
      <c r="BEM212" s="14">
        <v>1.7543777880151004E-2</v>
      </c>
      <c r="BEN212" s="14">
        <v>1.4959948136731415E-2</v>
      </c>
      <c r="BEO212" s="14">
        <v>1.829818525896027E-3</v>
      </c>
      <c r="BEP212" s="14">
        <v>0.21507936837866526</v>
      </c>
      <c r="BEQ212" s="14">
        <v>0.30471881145587104</v>
      </c>
      <c r="BER212" s="14">
        <v>0.17589131417525722</v>
      </c>
      <c r="BES212" s="14">
        <v>0.28024365542915619</v>
      </c>
      <c r="BET212" s="14">
        <v>0.26159999430946879</v>
      </c>
      <c r="BEU212" s="26">
        <v>0.29439727366858315</v>
      </c>
    </row>
    <row r="213" spans="2:1503" outlineLevel="1" x14ac:dyDescent="0.35">
      <c r="B213" s="18">
        <v>204</v>
      </c>
      <c r="C213" s="11">
        <v>0</v>
      </c>
      <c r="D213" s="12">
        <v>0</v>
      </c>
      <c r="E213" s="12">
        <v>0</v>
      </c>
      <c r="F213" s="12">
        <v>0</v>
      </c>
      <c r="G213" s="12">
        <v>1.6871304971980204E-5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-1.9058192711770784E-11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3.7541461200988279E-4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-1.4103822769865595E-5</v>
      </c>
      <c r="BB213" s="12">
        <v>2.5037989439622698E-26</v>
      </c>
      <c r="BC213" s="12">
        <v>2.2021835955915071E-25</v>
      </c>
      <c r="BD213" s="12">
        <v>9.7874719869665907E-27</v>
      </c>
      <c r="BE213" s="12">
        <v>0</v>
      </c>
      <c r="BF213" s="12">
        <v>0</v>
      </c>
      <c r="BG213" s="12">
        <v>4.724056477931874E-29</v>
      </c>
      <c r="BH213" s="12">
        <v>2.1497019015762172E-29</v>
      </c>
      <c r="BI213" s="12">
        <v>4.724056477931874E-29</v>
      </c>
      <c r="BJ213" s="12">
        <v>1.5441002351981678E-7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1.3862508163536724E-8</v>
      </c>
      <c r="CM213" s="12">
        <v>-2.0696762976406272E-9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1.5248758979890398E-7</v>
      </c>
      <c r="DX213" s="12">
        <v>2.0696762976396607E-9</v>
      </c>
      <c r="DY213" s="12">
        <v>-1.010689377741542E-5</v>
      </c>
      <c r="DZ213" s="12">
        <v>0</v>
      </c>
      <c r="EA213" s="12">
        <v>5.8803783222467945E-8</v>
      </c>
      <c r="EB213" s="12">
        <v>0</v>
      </c>
      <c r="EC213" s="12">
        <v>2.4801145163484732E-11</v>
      </c>
      <c r="ED213" s="12">
        <v>3.525299323699979E-12</v>
      </c>
      <c r="EE213" s="12">
        <v>2.939762835646081E-11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9.9999999999999995E-21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5.5447150945583662E-6</v>
      </c>
      <c r="FI213" s="12">
        <v>0</v>
      </c>
      <c r="FJ213" s="12">
        <v>8.3049681620733511E-8</v>
      </c>
      <c r="FK213" s="12">
        <v>-8.4484923282454734E-8</v>
      </c>
      <c r="FL213" s="12">
        <v>0</v>
      </c>
      <c r="FM213" s="12">
        <v>1.0743979717983533E-9</v>
      </c>
      <c r="FN213" s="12">
        <v>0</v>
      </c>
      <c r="FO213" s="12">
        <v>0</v>
      </c>
      <c r="FP213" s="12">
        <v>0</v>
      </c>
      <c r="FQ213" s="12">
        <v>0</v>
      </c>
      <c r="FR213" s="12">
        <v>7.0154105612587301E-9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1.0023844095794687E-5</v>
      </c>
      <c r="GV213" s="12">
        <v>0</v>
      </c>
      <c r="GW213" s="12">
        <v>-6.3083287726448985E-8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5.2775135924235786E-8</v>
      </c>
      <c r="IH213" s="12">
        <v>0</v>
      </c>
      <c r="II213" s="12">
        <v>-1.0743979717995965E-9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  <c r="JM213" s="12">
        <v>0</v>
      </c>
      <c r="JN213" s="12">
        <v>0</v>
      </c>
      <c r="JO213" s="12">
        <v>1.4971508816207467E-6</v>
      </c>
      <c r="JP213" s="12">
        <v>0</v>
      </c>
      <c r="JQ213" s="12">
        <v>0</v>
      </c>
      <c r="JR213" s="12">
        <v>0</v>
      </c>
      <c r="JS213" s="12">
        <v>0</v>
      </c>
      <c r="JT213" s="12">
        <v>0</v>
      </c>
      <c r="JU213" s="12">
        <v>-2.4806053551806718E-11</v>
      </c>
      <c r="JV213" s="12">
        <v>0</v>
      </c>
      <c r="JW213" s="12">
        <v>0</v>
      </c>
      <c r="JX213" s="12">
        <v>0</v>
      </c>
      <c r="JY213" s="12">
        <v>0</v>
      </c>
      <c r="JZ213" s="12">
        <v>0</v>
      </c>
      <c r="KA213" s="12">
        <v>0</v>
      </c>
      <c r="KB213" s="12">
        <v>0</v>
      </c>
      <c r="KC213" s="12">
        <v>0</v>
      </c>
      <c r="KD213" s="12">
        <v>0</v>
      </c>
      <c r="KE213" s="12">
        <v>0</v>
      </c>
      <c r="KF213" s="12">
        <v>0</v>
      </c>
      <c r="KG213" s="12">
        <v>0</v>
      </c>
      <c r="KH213" s="12">
        <v>0</v>
      </c>
      <c r="KI213" s="12">
        <v>0</v>
      </c>
      <c r="KJ213" s="12">
        <v>0</v>
      </c>
      <c r="KK213" s="12">
        <v>0</v>
      </c>
      <c r="KL213" s="12">
        <v>0</v>
      </c>
      <c r="KM213" s="12">
        <v>0</v>
      </c>
      <c r="KN213" s="12">
        <v>0</v>
      </c>
      <c r="KO213" s="12">
        <v>0</v>
      </c>
      <c r="KP213" s="12">
        <v>0</v>
      </c>
      <c r="KQ213" s="12">
        <v>0</v>
      </c>
      <c r="KR213" s="12">
        <v>0</v>
      </c>
      <c r="KS213" s="12">
        <v>0</v>
      </c>
      <c r="KT213" s="12">
        <v>0</v>
      </c>
      <c r="KU213" s="12">
        <v>0</v>
      </c>
      <c r="KV213" s="12">
        <v>0</v>
      </c>
      <c r="KW213" s="12">
        <v>0</v>
      </c>
      <c r="KX213" s="12">
        <v>0</v>
      </c>
      <c r="KY213" s="12">
        <v>0</v>
      </c>
      <c r="KZ213" s="12">
        <v>3.3270019591572145E-6</v>
      </c>
      <c r="LA213" s="12">
        <v>0</v>
      </c>
      <c r="LB213" s="12">
        <v>0</v>
      </c>
      <c r="LC213" s="12">
        <v>0</v>
      </c>
      <c r="LD213" s="12">
        <v>0</v>
      </c>
      <c r="LE213" s="12">
        <v>0</v>
      </c>
      <c r="LF213" s="12">
        <v>0</v>
      </c>
      <c r="LG213" s="12">
        <v>-3.5255657922118989E-12</v>
      </c>
      <c r="LH213" s="12">
        <v>0</v>
      </c>
      <c r="LI213" s="12">
        <v>0</v>
      </c>
      <c r="LJ213" s="12">
        <v>0</v>
      </c>
      <c r="LK213" s="12">
        <v>0</v>
      </c>
      <c r="LL213" s="12">
        <v>0</v>
      </c>
      <c r="LM213" s="12">
        <v>0</v>
      </c>
      <c r="LN213" s="12">
        <v>0</v>
      </c>
      <c r="LO213" s="12">
        <v>0</v>
      </c>
      <c r="LP213" s="12">
        <v>0</v>
      </c>
      <c r="LQ213" s="12">
        <v>0</v>
      </c>
      <c r="LR213" s="12">
        <v>0</v>
      </c>
      <c r="LS213" s="12">
        <v>0</v>
      </c>
      <c r="LT213" s="12">
        <v>0</v>
      </c>
      <c r="LU213" s="12">
        <v>0</v>
      </c>
      <c r="LV213" s="12">
        <v>0</v>
      </c>
      <c r="LW213" s="12">
        <v>0</v>
      </c>
      <c r="LX213" s="12">
        <v>0</v>
      </c>
      <c r="LY213" s="12">
        <v>0</v>
      </c>
      <c r="LZ213" s="12">
        <v>0</v>
      </c>
      <c r="MA213" s="12">
        <v>0</v>
      </c>
      <c r="MB213" s="12">
        <v>0</v>
      </c>
      <c r="MC213" s="12">
        <v>0</v>
      </c>
      <c r="MD213" s="12">
        <v>0</v>
      </c>
      <c r="ME213" s="12">
        <v>0</v>
      </c>
      <c r="MF213" s="12">
        <v>0</v>
      </c>
      <c r="MG213" s="12">
        <v>0</v>
      </c>
      <c r="MH213" s="12">
        <v>0</v>
      </c>
      <c r="MI213" s="12">
        <v>0</v>
      </c>
      <c r="MJ213" s="12">
        <v>0</v>
      </c>
      <c r="MK213" s="12">
        <v>5.5450032652620245E-7</v>
      </c>
      <c r="ML213" s="12">
        <v>0</v>
      </c>
      <c r="MM213" s="12">
        <v>0</v>
      </c>
      <c r="MN213" s="12">
        <v>0</v>
      </c>
      <c r="MO213" s="12">
        <v>0</v>
      </c>
      <c r="MP213" s="12">
        <v>0</v>
      </c>
      <c r="MQ213" s="12">
        <v>0</v>
      </c>
      <c r="MR213" s="12">
        <v>0</v>
      </c>
      <c r="MS213" s="12">
        <v>-2.9400667816597645E-11</v>
      </c>
      <c r="MT213" s="12">
        <v>0</v>
      </c>
      <c r="MU213" s="12">
        <v>0</v>
      </c>
      <c r="MV213" s="12">
        <v>0</v>
      </c>
      <c r="MW213" s="12">
        <v>0</v>
      </c>
      <c r="MX213" s="12">
        <v>0</v>
      </c>
      <c r="MY213" s="12">
        <v>0</v>
      </c>
      <c r="MZ213" s="12">
        <v>0</v>
      </c>
      <c r="NA213" s="12">
        <v>0</v>
      </c>
      <c r="NB213" s="12">
        <v>0</v>
      </c>
      <c r="NC213" s="12">
        <v>0</v>
      </c>
      <c r="ND213" s="12">
        <v>0</v>
      </c>
      <c r="NE213" s="12">
        <v>0</v>
      </c>
      <c r="NF213" s="12">
        <v>0</v>
      </c>
      <c r="NG213" s="12">
        <v>0</v>
      </c>
      <c r="NH213" s="12">
        <v>0</v>
      </c>
      <c r="NI213" s="12">
        <v>0</v>
      </c>
      <c r="NJ213" s="12">
        <v>0</v>
      </c>
      <c r="NK213" s="12">
        <v>0</v>
      </c>
      <c r="NL213" s="12">
        <v>0</v>
      </c>
      <c r="NM213" s="12">
        <v>0</v>
      </c>
      <c r="NN213" s="12">
        <v>0</v>
      </c>
      <c r="NO213" s="12">
        <v>0</v>
      </c>
      <c r="NP213" s="12">
        <v>0</v>
      </c>
      <c r="NQ213" s="12">
        <v>0</v>
      </c>
      <c r="NR213" s="12">
        <v>0</v>
      </c>
      <c r="NS213" s="12">
        <v>0</v>
      </c>
      <c r="NT213" s="12">
        <v>0</v>
      </c>
      <c r="NU213" s="12">
        <v>0</v>
      </c>
      <c r="NV213" s="12">
        <v>3.003105655715894E-6</v>
      </c>
      <c r="NW213" s="12">
        <v>0</v>
      </c>
      <c r="NX213" s="12">
        <v>0</v>
      </c>
      <c r="NY213" s="12">
        <v>0</v>
      </c>
      <c r="NZ213" s="12">
        <v>0</v>
      </c>
      <c r="OA213" s="12">
        <v>0</v>
      </c>
      <c r="OB213" s="12">
        <v>0</v>
      </c>
      <c r="OC213" s="12">
        <v>0</v>
      </c>
      <c r="OD213" s="12">
        <v>0</v>
      </c>
      <c r="OE213" s="12">
        <v>-8.9012554394437331E-6</v>
      </c>
      <c r="OF213" s="12">
        <v>3.4328504759826928E-26</v>
      </c>
      <c r="OG213" s="12">
        <v>0</v>
      </c>
      <c r="OH213" s="12">
        <v>0</v>
      </c>
      <c r="OI213" s="12">
        <v>3.6052539667160578E-28</v>
      </c>
      <c r="OJ213" s="12">
        <v>5.1925638918420895E-7</v>
      </c>
      <c r="OK213" s="12">
        <v>0</v>
      </c>
      <c r="OL213" s="12">
        <v>0</v>
      </c>
      <c r="OM213" s="12">
        <v>0</v>
      </c>
      <c r="ON213" s="12">
        <v>0</v>
      </c>
      <c r="OO213" s="12">
        <v>2.9979281607393609E-7</v>
      </c>
      <c r="OP213" s="12">
        <v>0</v>
      </c>
      <c r="OQ213" s="12">
        <v>0</v>
      </c>
      <c r="OR213" s="12">
        <v>0</v>
      </c>
      <c r="OS213" s="12">
        <v>0</v>
      </c>
      <c r="OT213" s="12">
        <v>0</v>
      </c>
      <c r="OU213" s="12">
        <v>0</v>
      </c>
      <c r="OV213" s="12">
        <v>0</v>
      </c>
      <c r="OW213" s="12">
        <v>0</v>
      </c>
      <c r="OX213" s="12">
        <v>0</v>
      </c>
      <c r="OY213" s="12">
        <v>0</v>
      </c>
      <c r="OZ213" s="12">
        <v>0</v>
      </c>
      <c r="PA213" s="12">
        <v>0</v>
      </c>
      <c r="PB213" s="12">
        <v>0</v>
      </c>
      <c r="PC213" s="12">
        <v>0</v>
      </c>
      <c r="PD213" s="12">
        <v>0</v>
      </c>
      <c r="PE213" s="12">
        <v>0</v>
      </c>
      <c r="PF213" s="12">
        <v>0</v>
      </c>
      <c r="PG213" s="12">
        <v>0</v>
      </c>
      <c r="PH213" s="12">
        <v>0</v>
      </c>
      <c r="PI213" s="12">
        <v>0</v>
      </c>
      <c r="PJ213" s="12">
        <v>3.1709745728300698E-8</v>
      </c>
      <c r="PK213" s="12">
        <v>0</v>
      </c>
      <c r="PL213" s="12">
        <v>0</v>
      </c>
      <c r="PM213" s="12">
        <v>0</v>
      </c>
      <c r="PN213" s="12">
        <v>0</v>
      </c>
      <c r="PO213" s="12">
        <v>0</v>
      </c>
      <c r="PP213" s="12">
        <v>3.979346750025957E-6</v>
      </c>
      <c r="PQ213" s="12">
        <v>-2.9585017306075395E-7</v>
      </c>
      <c r="PR213" s="12">
        <v>8.3212078822867434E-9</v>
      </c>
      <c r="PS213" s="12">
        <v>0</v>
      </c>
      <c r="PT213" s="12">
        <v>2.5000131212403495E-11</v>
      </c>
      <c r="PU213" s="12">
        <v>0</v>
      </c>
      <c r="PV213" s="12">
        <v>0</v>
      </c>
      <c r="PW213" s="12">
        <v>0</v>
      </c>
      <c r="PX213" s="12">
        <v>0</v>
      </c>
      <c r="PY213" s="12">
        <v>0</v>
      </c>
      <c r="PZ213" s="12">
        <v>0</v>
      </c>
      <c r="QA213" s="12">
        <v>1.6806722689075633E-8</v>
      </c>
      <c r="QB213" s="12">
        <v>0</v>
      </c>
      <c r="QC213" s="12">
        <v>0</v>
      </c>
      <c r="QD213" s="12">
        <v>0</v>
      </c>
      <c r="QE213" s="12">
        <v>-3.0949076987499238</v>
      </c>
      <c r="QF213" s="12">
        <v>5.1981635291237587E-26</v>
      </c>
      <c r="QG213" s="12">
        <v>3.0619040764315566E-18</v>
      </c>
      <c r="QH213" s="12">
        <v>0</v>
      </c>
      <c r="QI213" s="12">
        <v>9.225542124616122E-5</v>
      </c>
      <c r="QJ213" s="12">
        <v>0</v>
      </c>
      <c r="QK213" s="12">
        <v>0</v>
      </c>
      <c r="QL213" s="12">
        <v>0</v>
      </c>
      <c r="QM213" s="12">
        <v>0</v>
      </c>
      <c r="QN213" s="12">
        <v>0</v>
      </c>
      <c r="QO213" s="12">
        <v>0</v>
      </c>
      <c r="QP213" s="12">
        <v>0</v>
      </c>
      <c r="QQ213" s="12">
        <v>0</v>
      </c>
      <c r="QR213" s="12">
        <v>0</v>
      </c>
      <c r="QS213" s="12">
        <v>0</v>
      </c>
      <c r="QT213" s="12">
        <v>0</v>
      </c>
      <c r="QU213" s="12">
        <v>0</v>
      </c>
      <c r="QV213" s="12">
        <v>0</v>
      </c>
      <c r="QW213" s="12">
        <v>0</v>
      </c>
      <c r="QX213" s="12">
        <v>0</v>
      </c>
      <c r="QY213" s="12">
        <v>0</v>
      </c>
      <c r="QZ213" s="12">
        <v>0</v>
      </c>
      <c r="RA213" s="12">
        <v>0</v>
      </c>
      <c r="RB213" s="12">
        <v>0</v>
      </c>
      <c r="RC213" s="12">
        <v>0</v>
      </c>
      <c r="RD213" s="12">
        <v>0</v>
      </c>
      <c r="RE213" s="12">
        <v>0</v>
      </c>
      <c r="RF213" s="12">
        <v>0</v>
      </c>
      <c r="RG213" s="12">
        <v>0</v>
      </c>
      <c r="RH213" s="12">
        <v>0</v>
      </c>
      <c r="RI213" s="12">
        <v>0</v>
      </c>
      <c r="RJ213" s="12">
        <v>0</v>
      </c>
      <c r="RK213" s="12">
        <v>0</v>
      </c>
      <c r="RL213" s="12">
        <v>0</v>
      </c>
      <c r="RM213" s="12">
        <v>0</v>
      </c>
      <c r="RN213" s="12">
        <v>0</v>
      </c>
      <c r="RO213" s="12">
        <v>0</v>
      </c>
      <c r="RP213" s="12">
        <v>0.2474889484227196</v>
      </c>
      <c r="RQ213" s="12">
        <v>-9.317073836448917E-6</v>
      </c>
      <c r="RR213" s="12">
        <v>2.4870602708178922E-11</v>
      </c>
      <c r="RS213" s="12">
        <v>3.8443354943532959E-2</v>
      </c>
      <c r="RT213" s="12">
        <v>0</v>
      </c>
      <c r="RU213" s="12">
        <v>0</v>
      </c>
      <c r="RV213" s="12">
        <v>0</v>
      </c>
      <c r="RW213" s="12">
        <v>0</v>
      </c>
      <c r="RX213" s="12">
        <v>0</v>
      </c>
      <c r="RY213" s="12">
        <v>0</v>
      </c>
      <c r="RZ213" s="12">
        <v>0</v>
      </c>
      <c r="SA213" s="12">
        <v>0</v>
      </c>
      <c r="SB213" s="12">
        <v>0</v>
      </c>
      <c r="SC213" s="12">
        <v>0</v>
      </c>
      <c r="SD213" s="12">
        <v>0</v>
      </c>
      <c r="SE213" s="12">
        <v>0</v>
      </c>
      <c r="SF213" s="12">
        <v>0</v>
      </c>
      <c r="SG213" s="12">
        <v>0</v>
      </c>
      <c r="SH213" s="12">
        <v>0</v>
      </c>
      <c r="SI213" s="12">
        <v>0</v>
      </c>
      <c r="SJ213" s="12">
        <v>0</v>
      </c>
      <c r="SK213" s="12">
        <v>0</v>
      </c>
      <c r="SL213" s="12">
        <v>0</v>
      </c>
      <c r="SM213" s="12">
        <v>0</v>
      </c>
      <c r="SN213" s="12">
        <v>0</v>
      </c>
      <c r="SO213" s="12">
        <v>0</v>
      </c>
      <c r="SP213" s="12">
        <v>0</v>
      </c>
      <c r="SQ213" s="12">
        <v>0</v>
      </c>
      <c r="SR213" s="12">
        <v>0</v>
      </c>
      <c r="SS213" s="12">
        <v>0</v>
      </c>
      <c r="ST213" s="12">
        <v>0</v>
      </c>
      <c r="SU213" s="12">
        <v>0</v>
      </c>
      <c r="SV213" s="12">
        <v>0</v>
      </c>
      <c r="SW213" s="12">
        <v>0</v>
      </c>
      <c r="SX213" s="12">
        <v>0</v>
      </c>
      <c r="SY213" s="12">
        <v>0</v>
      </c>
      <c r="SZ213" s="12">
        <v>0</v>
      </c>
      <c r="TA213" s="12">
        <v>2.8461229068612757</v>
      </c>
      <c r="TB213" s="12">
        <v>0</v>
      </c>
      <c r="TC213" s="12">
        <v>-2.4873100687404327E-11</v>
      </c>
      <c r="TD213" s="12">
        <v>0</v>
      </c>
      <c r="TE213" s="12">
        <v>0</v>
      </c>
      <c r="TF213" s="12">
        <v>0</v>
      </c>
      <c r="TG213" s="12">
        <v>0</v>
      </c>
      <c r="TH213" s="12">
        <v>0</v>
      </c>
      <c r="TI213" s="12">
        <v>0</v>
      </c>
      <c r="TJ213" s="12">
        <v>0</v>
      </c>
      <c r="TK213" s="12">
        <v>0</v>
      </c>
      <c r="TL213" s="12">
        <v>0</v>
      </c>
      <c r="TM213" s="12">
        <v>0</v>
      </c>
      <c r="TN213" s="12">
        <v>0</v>
      </c>
      <c r="TO213" s="12">
        <v>0</v>
      </c>
      <c r="TP213" s="12">
        <v>0</v>
      </c>
      <c r="TQ213" s="12">
        <v>0</v>
      </c>
      <c r="TR213" s="12">
        <v>0</v>
      </c>
      <c r="TS213" s="12">
        <v>0</v>
      </c>
      <c r="TT213" s="12">
        <v>0</v>
      </c>
      <c r="TU213" s="12">
        <v>0</v>
      </c>
      <c r="TV213" s="12">
        <v>0</v>
      </c>
      <c r="TW213" s="12">
        <v>0</v>
      </c>
      <c r="TX213" s="12">
        <v>0</v>
      </c>
      <c r="TY213" s="12">
        <v>0</v>
      </c>
      <c r="TZ213" s="12">
        <v>0</v>
      </c>
      <c r="UA213" s="12">
        <v>0</v>
      </c>
      <c r="UB213" s="12">
        <v>0</v>
      </c>
      <c r="UC213" s="12">
        <v>0</v>
      </c>
      <c r="UD213" s="12">
        <v>0</v>
      </c>
      <c r="UE213" s="12">
        <v>0</v>
      </c>
      <c r="UF213" s="12">
        <v>0</v>
      </c>
      <c r="UG213" s="12">
        <v>0</v>
      </c>
      <c r="UH213" s="12">
        <v>0</v>
      </c>
      <c r="UI213" s="12">
        <v>0</v>
      </c>
      <c r="UJ213" s="12">
        <v>0</v>
      </c>
      <c r="UK213" s="12">
        <v>0</v>
      </c>
      <c r="UL213" s="12">
        <v>0</v>
      </c>
      <c r="UM213" s="12">
        <v>9.2728002519930171E-6</v>
      </c>
      <c r="UN213" s="12">
        <v>0</v>
      </c>
      <c r="UO213" s="12">
        <v>-3.8443356534940173E-2</v>
      </c>
      <c r="UP213" s="12">
        <v>0</v>
      </c>
      <c r="UQ213" s="12">
        <v>0</v>
      </c>
      <c r="UR213" s="12">
        <v>0</v>
      </c>
      <c r="US213" s="12">
        <v>0</v>
      </c>
      <c r="UT213" s="12">
        <v>0</v>
      </c>
      <c r="UU213" s="12">
        <v>0</v>
      </c>
      <c r="UV213" s="12">
        <v>0</v>
      </c>
      <c r="UW213" s="12">
        <v>0</v>
      </c>
      <c r="UX213" s="12">
        <v>0</v>
      </c>
      <c r="UY213" s="12">
        <v>0</v>
      </c>
      <c r="UZ213" s="12">
        <v>0</v>
      </c>
      <c r="VA213" s="12">
        <v>0</v>
      </c>
      <c r="VB213" s="12">
        <v>0</v>
      </c>
      <c r="VC213" s="12">
        <v>0</v>
      </c>
      <c r="VD213" s="12">
        <v>0</v>
      </c>
      <c r="VE213" s="12">
        <v>0</v>
      </c>
      <c r="VF213" s="12">
        <v>0</v>
      </c>
      <c r="VG213" s="12">
        <v>0</v>
      </c>
      <c r="VH213" s="12">
        <v>0</v>
      </c>
      <c r="VI213" s="12">
        <v>0</v>
      </c>
      <c r="VJ213" s="12">
        <v>0</v>
      </c>
      <c r="VK213" s="12">
        <v>0</v>
      </c>
      <c r="VL213" s="12">
        <v>0</v>
      </c>
      <c r="VM213" s="12">
        <v>0</v>
      </c>
      <c r="VN213" s="12">
        <v>0</v>
      </c>
      <c r="VO213" s="12">
        <v>0</v>
      </c>
      <c r="VP213" s="12">
        <v>0</v>
      </c>
      <c r="VQ213" s="12">
        <v>0</v>
      </c>
      <c r="VR213" s="12">
        <v>0</v>
      </c>
      <c r="VS213" s="12">
        <v>0</v>
      </c>
      <c r="VT213" s="12">
        <v>0</v>
      </c>
      <c r="VU213" s="12">
        <v>0</v>
      </c>
      <c r="VV213" s="12">
        <v>0</v>
      </c>
      <c r="VW213" s="12">
        <v>1.2958430996023063E-3</v>
      </c>
      <c r="VX213" s="12">
        <v>0</v>
      </c>
      <c r="VY213" s="12">
        <v>0</v>
      </c>
      <c r="VZ213" s="12">
        <v>0</v>
      </c>
      <c r="WA213" s="12">
        <v>-4.9675885643020684E-4</v>
      </c>
      <c r="WB213" s="12">
        <v>1.5203769210624589E-26</v>
      </c>
      <c r="WC213" s="12">
        <v>1.3641936053371495E-25</v>
      </c>
      <c r="WD213" s="12">
        <v>5.0614792419188442E-26</v>
      </c>
      <c r="WE213" s="12">
        <v>0</v>
      </c>
      <c r="WF213" s="12">
        <v>0</v>
      </c>
      <c r="WG213" s="12">
        <v>1.6246516165720488E-29</v>
      </c>
      <c r="WH213" s="12">
        <v>2.4713118686278668E-29</v>
      </c>
      <c r="WI213" s="12">
        <v>2.1776779574833327E-29</v>
      </c>
      <c r="WJ213" s="12">
        <v>1.063242844290241E-8</v>
      </c>
      <c r="WK213" s="12">
        <v>0</v>
      </c>
      <c r="WL213" s="12">
        <v>0</v>
      </c>
      <c r="WM213" s="12">
        <v>0</v>
      </c>
      <c r="WN213" s="12">
        <v>0</v>
      </c>
      <c r="WO213" s="12">
        <v>0</v>
      </c>
      <c r="WP213" s="12">
        <v>0</v>
      </c>
      <c r="WQ213" s="12">
        <v>0</v>
      </c>
      <c r="WR213" s="12">
        <v>0</v>
      </c>
      <c r="WS213" s="12">
        <v>0</v>
      </c>
      <c r="WT213" s="12">
        <v>0</v>
      </c>
      <c r="WU213" s="12">
        <v>0</v>
      </c>
      <c r="WV213" s="12">
        <v>0</v>
      </c>
      <c r="WW213" s="12">
        <v>0</v>
      </c>
      <c r="WX213" s="12">
        <v>0</v>
      </c>
      <c r="WY213" s="12">
        <v>0</v>
      </c>
      <c r="WZ213" s="12">
        <v>0</v>
      </c>
      <c r="XA213" s="12">
        <v>0</v>
      </c>
      <c r="XB213" s="12">
        <v>0</v>
      </c>
      <c r="XC213" s="12">
        <v>0</v>
      </c>
      <c r="XD213" s="12">
        <v>0</v>
      </c>
      <c r="XE213" s="12">
        <v>0</v>
      </c>
      <c r="XF213" s="12">
        <v>0</v>
      </c>
      <c r="XG213" s="12">
        <v>0</v>
      </c>
      <c r="XH213" s="12">
        <v>0</v>
      </c>
      <c r="XI213" s="12">
        <v>0</v>
      </c>
      <c r="XJ213" s="12">
        <v>0</v>
      </c>
      <c r="XK213" s="12">
        <v>0</v>
      </c>
      <c r="XL213" s="12">
        <v>2.9088456848405185E-25</v>
      </c>
      <c r="XM213" s="12">
        <v>-1.0901778610452786E-20</v>
      </c>
      <c r="XN213" s="12">
        <v>0</v>
      </c>
      <c r="XO213" s="12">
        <v>0</v>
      </c>
      <c r="XP213" s="12">
        <v>0</v>
      </c>
      <c r="XQ213" s="12">
        <v>0</v>
      </c>
      <c r="XR213" s="12">
        <v>0</v>
      </c>
      <c r="XS213" s="12">
        <v>0</v>
      </c>
      <c r="XT213" s="12">
        <v>0</v>
      </c>
      <c r="XU213" s="12">
        <v>0</v>
      </c>
      <c r="XV213" s="12">
        <v>0</v>
      </c>
      <c r="XW213" s="12">
        <v>0</v>
      </c>
      <c r="XX213" s="12">
        <v>0</v>
      </c>
      <c r="XY213" s="12">
        <v>0</v>
      </c>
      <c r="XZ213" s="12">
        <v>0</v>
      </c>
      <c r="YA213" s="12">
        <v>0</v>
      </c>
      <c r="YB213" s="12">
        <v>0</v>
      </c>
      <c r="YC213" s="12">
        <v>0</v>
      </c>
      <c r="YD213" s="12">
        <v>0</v>
      </c>
      <c r="YE213" s="12">
        <v>0</v>
      </c>
      <c r="YF213" s="12">
        <v>0</v>
      </c>
      <c r="YG213" s="12">
        <v>0</v>
      </c>
      <c r="YH213" s="12">
        <v>0</v>
      </c>
      <c r="YI213" s="12">
        <v>0</v>
      </c>
      <c r="YJ213" s="12">
        <v>0</v>
      </c>
      <c r="YK213" s="12">
        <v>0</v>
      </c>
      <c r="YL213" s="12">
        <v>0</v>
      </c>
      <c r="YM213" s="12">
        <v>0</v>
      </c>
      <c r="YN213" s="12">
        <v>0</v>
      </c>
      <c r="YO213" s="12">
        <v>0</v>
      </c>
      <c r="YP213" s="12">
        <v>0</v>
      </c>
      <c r="YQ213" s="12">
        <v>0</v>
      </c>
      <c r="YR213" s="12">
        <v>0</v>
      </c>
      <c r="YS213" s="12">
        <v>0</v>
      </c>
      <c r="YT213" s="12">
        <v>4.4273584455899201E-8</v>
      </c>
      <c r="YU213" s="12">
        <v>0</v>
      </c>
      <c r="YV213" s="12">
        <v>0</v>
      </c>
      <c r="YW213" s="12">
        <v>6.981229643617245E-6</v>
      </c>
      <c r="YX213" s="12">
        <v>9.9999999999999995E-21</v>
      </c>
      <c r="YY213" s="12">
        <v>-5.6405728438711121E-6</v>
      </c>
      <c r="YZ213" s="12">
        <v>0</v>
      </c>
      <c r="ZA213" s="12">
        <v>7.3684908563835715E-9</v>
      </c>
      <c r="ZB213" s="12">
        <v>0</v>
      </c>
      <c r="ZC213" s="12">
        <v>3.3856025243826445E-11</v>
      </c>
      <c r="ZD213" s="12">
        <v>8.2048696167449836E-12</v>
      </c>
      <c r="ZE213" s="12">
        <v>1.9053949296952217E-11</v>
      </c>
      <c r="ZF213" s="12">
        <v>0</v>
      </c>
      <c r="ZG213" s="12">
        <v>0</v>
      </c>
      <c r="ZH213" s="12">
        <v>0</v>
      </c>
      <c r="ZI213" s="12">
        <v>0</v>
      </c>
      <c r="ZJ213" s="12">
        <v>0</v>
      </c>
      <c r="ZK213" s="12">
        <v>0</v>
      </c>
      <c r="ZL213" s="12">
        <v>0</v>
      </c>
      <c r="ZM213" s="12">
        <v>0</v>
      </c>
      <c r="ZN213" s="12">
        <v>0</v>
      </c>
      <c r="ZO213" s="12">
        <v>0</v>
      </c>
      <c r="ZP213" s="12">
        <v>0</v>
      </c>
      <c r="ZQ213" s="12">
        <v>0</v>
      </c>
      <c r="ZR213" s="12">
        <v>0</v>
      </c>
      <c r="ZS213" s="12">
        <v>0</v>
      </c>
      <c r="ZT213" s="12">
        <v>0</v>
      </c>
      <c r="ZU213" s="12">
        <v>0</v>
      </c>
      <c r="ZV213" s="12">
        <v>0</v>
      </c>
      <c r="ZW213" s="12">
        <v>0</v>
      </c>
      <c r="ZX213" s="12">
        <v>0</v>
      </c>
      <c r="ZY213" s="12">
        <v>0</v>
      </c>
      <c r="ZZ213" s="12">
        <v>0</v>
      </c>
      <c r="AAA213" s="12">
        <v>0</v>
      </c>
      <c r="AAB213" s="12">
        <v>0</v>
      </c>
      <c r="AAC213" s="12">
        <v>0</v>
      </c>
      <c r="AAD213" s="12">
        <v>0</v>
      </c>
      <c r="AAE213" s="12">
        <v>0</v>
      </c>
      <c r="AAF213" s="12">
        <v>0</v>
      </c>
      <c r="AAG213" s="12">
        <v>0</v>
      </c>
      <c r="AAH213" s="12">
        <v>1.3222025840184177E-27</v>
      </c>
      <c r="AAI213" s="12">
        <v>0</v>
      </c>
      <c r="AAJ213" s="12">
        <v>2.0991335581967337E-8</v>
      </c>
      <c r="AAK213" s="12">
        <v>-1.9530409515855858E-6</v>
      </c>
      <c r="AAL213" s="12">
        <v>0</v>
      </c>
      <c r="AAM213" s="12">
        <v>1.3562043246302654E-8</v>
      </c>
      <c r="AAN213" s="12">
        <v>0</v>
      </c>
      <c r="AAO213" s="12">
        <v>0</v>
      </c>
      <c r="AAP213" s="12">
        <v>0</v>
      </c>
      <c r="AAQ213" s="12">
        <v>0</v>
      </c>
      <c r="AAR213" s="12">
        <v>0</v>
      </c>
      <c r="AAS213" s="12">
        <v>0</v>
      </c>
      <c r="AAT213" s="12">
        <v>4.1629917503872475E-14</v>
      </c>
      <c r="AAU213" s="12">
        <v>0</v>
      </c>
      <c r="AAV213" s="12">
        <v>0</v>
      </c>
      <c r="AAW213" s="12">
        <v>0</v>
      </c>
      <c r="AAX213" s="12">
        <v>0</v>
      </c>
      <c r="AAY213" s="12">
        <v>0</v>
      </c>
      <c r="AAZ213" s="12">
        <v>0</v>
      </c>
      <c r="ABA213" s="12">
        <v>0</v>
      </c>
      <c r="ABB213" s="12">
        <v>0</v>
      </c>
      <c r="ABC213" s="12">
        <v>0</v>
      </c>
      <c r="ABD213" s="12">
        <v>0</v>
      </c>
      <c r="ABE213" s="12">
        <v>0</v>
      </c>
      <c r="ABF213" s="12">
        <v>0</v>
      </c>
      <c r="ABG213" s="12">
        <v>0</v>
      </c>
      <c r="ABH213" s="12">
        <v>0</v>
      </c>
      <c r="ABI213" s="12">
        <v>0</v>
      </c>
      <c r="ABJ213" s="12">
        <v>0</v>
      </c>
      <c r="ABK213" s="12">
        <v>0</v>
      </c>
      <c r="ABL213" s="12">
        <v>0</v>
      </c>
      <c r="ABM213" s="12">
        <v>0</v>
      </c>
      <c r="ABN213" s="12">
        <v>0</v>
      </c>
      <c r="ABO213" s="12">
        <v>0</v>
      </c>
      <c r="ABP213" s="12">
        <v>0</v>
      </c>
      <c r="ABQ213" s="12">
        <v>0</v>
      </c>
      <c r="ABR213" s="12">
        <v>0</v>
      </c>
      <c r="ABS213" s="12">
        <v>0</v>
      </c>
      <c r="ABT213" s="12">
        <v>0</v>
      </c>
      <c r="ABU213" s="12">
        <v>5.6195815082891446E-6</v>
      </c>
      <c r="ABV213" s="12">
        <v>0</v>
      </c>
      <c r="ABW213" s="12">
        <v>-1.0113459058156908E-8</v>
      </c>
      <c r="ABX213" s="12">
        <v>0</v>
      </c>
      <c r="ABY213" s="12">
        <v>0</v>
      </c>
      <c r="ABZ213" s="12">
        <v>0</v>
      </c>
      <c r="ACA213" s="12">
        <v>0</v>
      </c>
      <c r="ACB213" s="12">
        <v>0</v>
      </c>
      <c r="ACC213" s="12">
        <v>0</v>
      </c>
      <c r="ACD213" s="12">
        <v>0</v>
      </c>
      <c r="ACE213" s="12">
        <v>0</v>
      </c>
      <c r="ACF213" s="12">
        <v>0</v>
      </c>
      <c r="ACG213" s="12">
        <v>0</v>
      </c>
      <c r="ACH213" s="12">
        <v>0</v>
      </c>
      <c r="ACI213" s="12">
        <v>0</v>
      </c>
      <c r="ACJ213" s="12">
        <v>0</v>
      </c>
      <c r="ACK213" s="12">
        <v>0</v>
      </c>
      <c r="ACL213" s="12">
        <v>0</v>
      </c>
      <c r="ACM213" s="12">
        <v>0</v>
      </c>
      <c r="ACN213" s="12">
        <v>0</v>
      </c>
      <c r="ACO213" s="12">
        <v>0</v>
      </c>
      <c r="ACP213" s="12">
        <v>0</v>
      </c>
      <c r="ACQ213" s="12">
        <v>0</v>
      </c>
      <c r="ACR213" s="12">
        <v>0</v>
      </c>
      <c r="ACS213" s="12">
        <v>0</v>
      </c>
      <c r="ACT213" s="12">
        <v>0</v>
      </c>
      <c r="ACU213" s="12">
        <v>0</v>
      </c>
      <c r="ACV213" s="12">
        <v>0</v>
      </c>
      <c r="ACW213" s="12">
        <v>0</v>
      </c>
      <c r="ACX213" s="12">
        <v>0</v>
      </c>
      <c r="ACY213" s="12">
        <v>0</v>
      </c>
      <c r="ACZ213" s="12">
        <v>0</v>
      </c>
      <c r="ADA213" s="12">
        <v>0</v>
      </c>
      <c r="ADB213" s="12">
        <v>0</v>
      </c>
      <c r="ADC213" s="12">
        <v>0</v>
      </c>
      <c r="ADD213" s="12">
        <v>0</v>
      </c>
      <c r="ADE213" s="12">
        <v>0</v>
      </c>
      <c r="ADF213" s="12">
        <v>0</v>
      </c>
      <c r="ADG213" s="12">
        <v>1.9530409515855752E-6</v>
      </c>
      <c r="ADH213" s="12">
        <v>0</v>
      </c>
      <c r="ADI213" s="12">
        <v>-1.4476336487890317E-8</v>
      </c>
      <c r="ADJ213" s="12">
        <v>0</v>
      </c>
      <c r="ADK213" s="12">
        <v>0</v>
      </c>
      <c r="ADL213" s="12">
        <v>0</v>
      </c>
      <c r="ADM213" s="12">
        <v>0</v>
      </c>
      <c r="ADN213" s="12">
        <v>0</v>
      </c>
      <c r="ADO213" s="12">
        <v>0</v>
      </c>
      <c r="ADP213" s="12">
        <v>0</v>
      </c>
      <c r="ADQ213" s="12">
        <v>0</v>
      </c>
      <c r="ADR213" s="12">
        <v>0</v>
      </c>
      <c r="ADS213" s="12">
        <v>0</v>
      </c>
      <c r="ADT213" s="12">
        <v>0</v>
      </c>
      <c r="ADU213" s="12">
        <v>0</v>
      </c>
      <c r="ADV213" s="12">
        <v>0</v>
      </c>
      <c r="ADW213" s="12">
        <v>0</v>
      </c>
      <c r="ADX213" s="12">
        <v>0</v>
      </c>
      <c r="ADY213" s="12">
        <v>0</v>
      </c>
      <c r="ADZ213" s="12">
        <v>0</v>
      </c>
      <c r="AEA213" s="12">
        <v>0</v>
      </c>
      <c r="AEB213" s="12">
        <v>0</v>
      </c>
      <c r="AEC213" s="12">
        <v>0</v>
      </c>
      <c r="AED213" s="12">
        <v>0</v>
      </c>
      <c r="AEE213" s="12">
        <v>0</v>
      </c>
      <c r="AEF213" s="12">
        <v>0</v>
      </c>
      <c r="AEG213" s="12">
        <v>0</v>
      </c>
      <c r="AEH213" s="12">
        <v>0</v>
      </c>
      <c r="AEI213" s="12">
        <v>0</v>
      </c>
      <c r="AEJ213" s="12">
        <v>0</v>
      </c>
      <c r="AEK213" s="12">
        <v>0</v>
      </c>
      <c r="AEL213" s="12">
        <v>0</v>
      </c>
      <c r="AEM213" s="12">
        <v>0</v>
      </c>
      <c r="AEN213" s="12">
        <v>0</v>
      </c>
      <c r="AEO213" s="12">
        <v>2.9088456848241732E-25</v>
      </c>
      <c r="AEP213" s="12">
        <v>0</v>
      </c>
      <c r="AEQ213" s="12">
        <v>0</v>
      </c>
      <c r="AER213" s="12">
        <v>0</v>
      </c>
      <c r="AES213" s="12">
        <v>0</v>
      </c>
      <c r="AET213" s="12">
        <v>0</v>
      </c>
      <c r="AEU213" s="12">
        <v>-3.3860679518099424E-11</v>
      </c>
      <c r="AEV213" s="12">
        <v>0</v>
      </c>
      <c r="AEW213" s="12">
        <v>0</v>
      </c>
      <c r="AEX213" s="12">
        <v>0</v>
      </c>
      <c r="AEY213" s="12">
        <v>0</v>
      </c>
      <c r="AEZ213" s="12">
        <v>0</v>
      </c>
      <c r="AFA213" s="12">
        <v>0</v>
      </c>
      <c r="AFB213" s="12">
        <v>0</v>
      </c>
      <c r="AFC213" s="12">
        <v>0</v>
      </c>
      <c r="AFD213" s="12">
        <v>0</v>
      </c>
      <c r="AFE213" s="12">
        <v>0</v>
      </c>
      <c r="AFF213" s="12">
        <v>0</v>
      </c>
      <c r="AFG213" s="12">
        <v>0</v>
      </c>
      <c r="AFH213" s="12">
        <v>0</v>
      </c>
      <c r="AFI213" s="12">
        <v>0</v>
      </c>
      <c r="AFJ213" s="12">
        <v>0</v>
      </c>
      <c r="AFK213" s="12">
        <v>0</v>
      </c>
      <c r="AFL213" s="12">
        <v>0</v>
      </c>
      <c r="AFM213" s="12">
        <v>0</v>
      </c>
      <c r="AFN213" s="12">
        <v>0</v>
      </c>
      <c r="AFO213" s="12">
        <v>0</v>
      </c>
      <c r="AFP213" s="12">
        <v>0</v>
      </c>
      <c r="AFQ213" s="12">
        <v>0</v>
      </c>
      <c r="AFR213" s="12">
        <v>0</v>
      </c>
      <c r="AFS213" s="12">
        <v>0</v>
      </c>
      <c r="AFT213" s="12">
        <v>0</v>
      </c>
      <c r="AFU213" s="12">
        <v>0</v>
      </c>
      <c r="AFV213" s="12">
        <v>0</v>
      </c>
      <c r="AFW213" s="12">
        <v>0</v>
      </c>
      <c r="AFX213" s="12">
        <v>0</v>
      </c>
      <c r="AFY213" s="12">
        <v>0</v>
      </c>
      <c r="AFZ213" s="12">
        <v>5.2359222326835119E-6</v>
      </c>
      <c r="AGA213" s="12">
        <v>0</v>
      </c>
      <c r="AGB213" s="12">
        <v>0</v>
      </c>
      <c r="AGC213" s="12">
        <v>0</v>
      </c>
      <c r="AGD213" s="12">
        <v>0</v>
      </c>
      <c r="AGE213" s="12">
        <v>0</v>
      </c>
      <c r="AGF213" s="12">
        <v>0</v>
      </c>
      <c r="AGG213" s="12">
        <v>-8.2122893906744385E-12</v>
      </c>
      <c r="AGH213" s="12">
        <v>0</v>
      </c>
      <c r="AGI213" s="12">
        <v>0</v>
      </c>
      <c r="AGJ213" s="12">
        <v>0</v>
      </c>
      <c r="AGK213" s="12">
        <v>0</v>
      </c>
      <c r="AGL213" s="12">
        <v>0</v>
      </c>
      <c r="AGM213" s="12">
        <v>0</v>
      </c>
      <c r="AGN213" s="12">
        <v>0</v>
      </c>
      <c r="AGO213" s="12">
        <v>0</v>
      </c>
      <c r="AGP213" s="12">
        <v>0</v>
      </c>
      <c r="AGQ213" s="12">
        <v>0</v>
      </c>
      <c r="AGR213" s="12">
        <v>0</v>
      </c>
      <c r="AGS213" s="12">
        <v>0</v>
      </c>
      <c r="AGT213" s="12">
        <v>0</v>
      </c>
      <c r="AGU213" s="12">
        <v>0</v>
      </c>
      <c r="AGV213" s="12">
        <v>0</v>
      </c>
      <c r="AGW213" s="12">
        <v>0</v>
      </c>
      <c r="AGX213" s="12">
        <v>0</v>
      </c>
      <c r="AGY213" s="12">
        <v>0</v>
      </c>
      <c r="AGZ213" s="12">
        <v>0</v>
      </c>
      <c r="AHA213" s="12">
        <v>0</v>
      </c>
      <c r="AHB213" s="12">
        <v>0</v>
      </c>
      <c r="AHC213" s="12">
        <v>0</v>
      </c>
      <c r="AHD213" s="12">
        <v>0</v>
      </c>
      <c r="AHE213" s="12">
        <v>0</v>
      </c>
      <c r="AHF213" s="12">
        <v>0</v>
      </c>
      <c r="AHG213" s="12">
        <v>0</v>
      </c>
      <c r="AHH213" s="12">
        <v>0</v>
      </c>
      <c r="AHI213" s="12">
        <v>0</v>
      </c>
      <c r="AHJ213" s="12">
        <v>0</v>
      </c>
      <c r="AHK213" s="12">
        <v>0</v>
      </c>
      <c r="AHL213" s="12">
        <v>0</v>
      </c>
      <c r="AHM213" s="12">
        <v>0</v>
      </c>
      <c r="AHN213" s="12">
        <v>0</v>
      </c>
      <c r="AHO213" s="12">
        <v>0</v>
      </c>
      <c r="AHP213" s="12">
        <v>0</v>
      </c>
      <c r="AHQ213" s="12">
        <v>0</v>
      </c>
      <c r="AHR213" s="12">
        <v>0</v>
      </c>
      <c r="AHS213" s="12">
        <v>0</v>
      </c>
      <c r="AHT213" s="12">
        <v>0</v>
      </c>
      <c r="AHU213" s="12">
        <v>0</v>
      </c>
      <c r="AHV213" s="12">
        <v>0</v>
      </c>
      <c r="AHW213" s="12">
        <v>0</v>
      </c>
      <c r="AHX213" s="12">
        <v>0</v>
      </c>
      <c r="AHY213" s="12">
        <v>0</v>
      </c>
      <c r="AHZ213" s="12">
        <v>0</v>
      </c>
      <c r="AIA213" s="12">
        <v>0</v>
      </c>
      <c r="AIB213" s="12">
        <v>0</v>
      </c>
      <c r="AIC213" s="12">
        <v>0</v>
      </c>
      <c r="AID213" s="12">
        <v>2.496362364686023E-7</v>
      </c>
      <c r="AIE213" s="12">
        <v>-1.677923032143347E-8</v>
      </c>
      <c r="AIF213" s="12">
        <v>9.6764965644017525E-9</v>
      </c>
      <c r="AIG213" s="12">
        <v>0</v>
      </c>
      <c r="AIH213" s="12">
        <v>0</v>
      </c>
      <c r="AII213" s="12">
        <v>0</v>
      </c>
      <c r="AIJ213" s="12">
        <v>1.9607843137254903E-9</v>
      </c>
      <c r="AIK213" s="12">
        <v>0</v>
      </c>
      <c r="AIL213" s="12">
        <v>0</v>
      </c>
      <c r="AIM213" s="12">
        <v>0</v>
      </c>
      <c r="AIN213" s="12">
        <v>0</v>
      </c>
      <c r="AIO213" s="12">
        <v>0</v>
      </c>
      <c r="AIP213" s="12">
        <v>0</v>
      </c>
      <c r="AIQ213" s="12">
        <v>0</v>
      </c>
      <c r="AIR213" s="12">
        <v>0</v>
      </c>
      <c r="AIS213" s="12">
        <v>0</v>
      </c>
      <c r="AIT213" s="12">
        <v>0</v>
      </c>
      <c r="AIU213" s="12">
        <v>0</v>
      </c>
      <c r="AIV213" s="12">
        <v>0</v>
      </c>
      <c r="AIW213" s="12">
        <v>0</v>
      </c>
      <c r="AIX213" s="12">
        <v>0</v>
      </c>
      <c r="AIY213" s="12">
        <v>0</v>
      </c>
      <c r="AIZ213" s="12">
        <v>0</v>
      </c>
      <c r="AJA213" s="12">
        <v>0</v>
      </c>
      <c r="AJB213" s="12">
        <v>0</v>
      </c>
      <c r="AJC213" s="12">
        <v>0</v>
      </c>
      <c r="AJD213" s="12">
        <v>0</v>
      </c>
      <c r="AJE213" s="12">
        <v>0</v>
      </c>
      <c r="AJF213" s="12">
        <v>0</v>
      </c>
      <c r="AJG213" s="12">
        <v>0</v>
      </c>
      <c r="AJH213" s="12">
        <v>0</v>
      </c>
      <c r="AJI213" s="12">
        <v>0</v>
      </c>
      <c r="AJJ213" s="12">
        <v>0</v>
      </c>
      <c r="AJK213" s="12">
        <v>0</v>
      </c>
      <c r="AJL213" s="12">
        <v>0</v>
      </c>
      <c r="AJM213" s="12">
        <v>0</v>
      </c>
      <c r="AJN213" s="12">
        <v>0</v>
      </c>
      <c r="AJO213" s="12">
        <v>0</v>
      </c>
      <c r="AJP213" s="12">
        <v>7.151404904782615E-9</v>
      </c>
      <c r="AJQ213" s="12">
        <v>-9.6794804987204702E-9</v>
      </c>
      <c r="AJR213" s="12">
        <v>0</v>
      </c>
      <c r="AJS213" s="12">
        <v>0</v>
      </c>
      <c r="AJT213" s="12">
        <v>0</v>
      </c>
      <c r="AJU213" s="12">
        <v>0</v>
      </c>
      <c r="AJV213" s="12">
        <v>0</v>
      </c>
      <c r="AJW213" s="12">
        <v>0</v>
      </c>
      <c r="AJX213" s="12">
        <v>0</v>
      </c>
      <c r="AJY213" s="12">
        <v>0</v>
      </c>
      <c r="AJZ213" s="12">
        <v>0</v>
      </c>
      <c r="AKA213" s="12">
        <v>0</v>
      </c>
      <c r="AKB213" s="12">
        <v>0</v>
      </c>
      <c r="AKC213" s="12">
        <v>0</v>
      </c>
      <c r="AKD213" s="12">
        <v>0</v>
      </c>
      <c r="AKE213" s="12">
        <v>0</v>
      </c>
      <c r="AKF213" s="12">
        <v>0</v>
      </c>
      <c r="AKG213" s="12">
        <v>0</v>
      </c>
      <c r="AKH213" s="12">
        <v>0</v>
      </c>
      <c r="AKI213" s="12">
        <v>0</v>
      </c>
      <c r="AKJ213" s="12">
        <v>0</v>
      </c>
      <c r="AKK213" s="12">
        <v>0</v>
      </c>
      <c r="AKL213" s="12">
        <v>0</v>
      </c>
      <c r="AKM213" s="12">
        <v>0</v>
      </c>
      <c r="AKN213" s="12">
        <v>0</v>
      </c>
      <c r="AKO213" s="12">
        <v>0</v>
      </c>
      <c r="AKP213" s="12">
        <v>0</v>
      </c>
      <c r="AKQ213" s="12">
        <v>0</v>
      </c>
      <c r="AKR213" s="12">
        <v>0</v>
      </c>
      <c r="AKS213" s="12">
        <v>0</v>
      </c>
      <c r="AKT213" s="12">
        <v>0</v>
      </c>
      <c r="AKU213" s="12">
        <v>0</v>
      </c>
      <c r="AKV213" s="12">
        <v>0</v>
      </c>
      <c r="AKW213" s="12">
        <v>0</v>
      </c>
      <c r="AKX213" s="12">
        <v>0</v>
      </c>
      <c r="AKY213" s="12">
        <v>3.9793467498156091E-6</v>
      </c>
      <c r="AKZ213" s="12">
        <v>0</v>
      </c>
      <c r="ALA213" s="12">
        <v>0</v>
      </c>
      <c r="ALB213" s="12">
        <v>0</v>
      </c>
      <c r="ALC213" s="12">
        <v>-2.5005676928258895E-11</v>
      </c>
      <c r="ALD213" s="12">
        <v>0</v>
      </c>
      <c r="ALE213" s="12">
        <v>0</v>
      </c>
      <c r="ALF213" s="12">
        <v>0</v>
      </c>
      <c r="ALG213" s="12">
        <v>0</v>
      </c>
      <c r="ALH213" s="12">
        <v>0</v>
      </c>
      <c r="ALI213" s="12">
        <v>0</v>
      </c>
      <c r="ALJ213" s="12">
        <v>0</v>
      </c>
      <c r="ALK213" s="12">
        <v>0</v>
      </c>
      <c r="ALL213" s="12">
        <v>0</v>
      </c>
      <c r="ALM213" s="12">
        <v>0</v>
      </c>
      <c r="ALN213" s="12">
        <v>0</v>
      </c>
      <c r="ALO213" s="12">
        <v>0</v>
      </c>
      <c r="ALP213" s="12">
        <v>0</v>
      </c>
      <c r="ALQ213" s="12">
        <v>0</v>
      </c>
      <c r="ALR213" s="12">
        <v>0</v>
      </c>
      <c r="ALS213" s="12">
        <v>0</v>
      </c>
      <c r="ALT213" s="12">
        <v>0</v>
      </c>
      <c r="ALU213" s="12">
        <v>0</v>
      </c>
      <c r="ALV213" s="12">
        <v>0</v>
      </c>
      <c r="ALW213" s="12">
        <v>0</v>
      </c>
      <c r="ALX213" s="12">
        <v>0</v>
      </c>
      <c r="ALY213" s="12">
        <v>0</v>
      </c>
      <c r="ALZ213" s="12">
        <v>0</v>
      </c>
      <c r="AMA213" s="12">
        <v>0</v>
      </c>
      <c r="AMB213" s="12">
        <v>0</v>
      </c>
      <c r="AMC213" s="12">
        <v>0</v>
      </c>
      <c r="AMD213" s="12">
        <v>0</v>
      </c>
      <c r="AME213" s="12">
        <v>0</v>
      </c>
      <c r="AMF213" s="12">
        <v>0</v>
      </c>
      <c r="AMG213" s="12">
        <v>0</v>
      </c>
      <c r="AMH213" s="12">
        <v>0</v>
      </c>
      <c r="AMI213" s="12">
        <v>0</v>
      </c>
      <c r="AMJ213" s="12">
        <v>2.8834953874870833E-7</v>
      </c>
      <c r="AMK213" s="12">
        <v>0</v>
      </c>
      <c r="AML213" s="12">
        <v>0</v>
      </c>
      <c r="AMM213" s="12">
        <v>0</v>
      </c>
      <c r="AMN213" s="12">
        <v>0</v>
      </c>
      <c r="AMO213" s="12">
        <v>-8.5779169381546749E-6</v>
      </c>
      <c r="AMP213" s="12">
        <v>2.0734216669008821E-27</v>
      </c>
      <c r="AMQ213" s="12">
        <v>0</v>
      </c>
      <c r="AMR213" s="12">
        <v>0</v>
      </c>
      <c r="AMS213" s="12">
        <v>2.1775524247875625E-29</v>
      </c>
      <c r="AMT213" s="12">
        <v>0</v>
      </c>
      <c r="AMU213" s="12">
        <v>0</v>
      </c>
      <c r="AMV213" s="12">
        <v>0</v>
      </c>
      <c r="AMW213" s="12">
        <v>0</v>
      </c>
      <c r="AMX213" s="12">
        <v>0</v>
      </c>
      <c r="AMY213" s="12">
        <v>0</v>
      </c>
      <c r="AMZ213" s="12">
        <v>0</v>
      </c>
      <c r="ANA213" s="12">
        <v>0</v>
      </c>
      <c r="ANB213" s="12">
        <v>0</v>
      </c>
      <c r="ANC213" s="12">
        <v>0</v>
      </c>
      <c r="AND213" s="12">
        <v>0</v>
      </c>
      <c r="ANE213" s="12">
        <v>0</v>
      </c>
      <c r="ANF213" s="12">
        <v>0</v>
      </c>
      <c r="ANG213" s="12">
        <v>0</v>
      </c>
      <c r="ANH213" s="12">
        <v>0</v>
      </c>
      <c r="ANI213" s="12">
        <v>0</v>
      </c>
      <c r="ANJ213" s="12">
        <v>0</v>
      </c>
      <c r="ANK213" s="12">
        <v>0</v>
      </c>
      <c r="ANL213" s="12">
        <v>0</v>
      </c>
      <c r="ANM213" s="12">
        <v>0</v>
      </c>
      <c r="ANN213" s="12">
        <v>0</v>
      </c>
      <c r="ANO213" s="12">
        <v>0</v>
      </c>
      <c r="ANP213" s="12">
        <v>0</v>
      </c>
      <c r="ANQ213" s="12">
        <v>0</v>
      </c>
      <c r="ANR213" s="12">
        <v>0</v>
      </c>
      <c r="ANS213" s="12">
        <v>0</v>
      </c>
      <c r="ANT213" s="12">
        <v>0</v>
      </c>
      <c r="ANU213" s="12">
        <v>0</v>
      </c>
      <c r="ANV213" s="12">
        <v>3.9198526030891834E-8</v>
      </c>
      <c r="ANW213" s="12">
        <v>0</v>
      </c>
      <c r="ANX213" s="12">
        <v>0</v>
      </c>
      <c r="ANY213" s="12">
        <v>0</v>
      </c>
      <c r="ANZ213" s="12">
        <v>4.8349765339541493E-6</v>
      </c>
      <c r="AOA213" s="12">
        <v>-2.6926123984947533E-7</v>
      </c>
      <c r="AOB213" s="12">
        <v>8.9753746616491718E-9</v>
      </c>
      <c r="AOC213" s="12">
        <v>0</v>
      </c>
      <c r="AOD213" s="12">
        <v>2.4471023393720416E-11</v>
      </c>
      <c r="AOE213" s="12">
        <v>0</v>
      </c>
      <c r="AOF213" s="12">
        <v>0</v>
      </c>
      <c r="AOG213" s="12">
        <v>0</v>
      </c>
      <c r="AOH213" s="12">
        <v>0</v>
      </c>
      <c r="AOI213" s="12">
        <v>0</v>
      </c>
      <c r="AOJ213" s="12">
        <v>0</v>
      </c>
      <c r="AOK213" s="12">
        <v>0</v>
      </c>
      <c r="AOL213" s="12">
        <v>0</v>
      </c>
      <c r="AOM213" s="12">
        <v>0</v>
      </c>
      <c r="AON213" s="12">
        <v>0</v>
      </c>
      <c r="AOO213" s="12">
        <v>0</v>
      </c>
      <c r="AOP213" s="12">
        <v>0</v>
      </c>
      <c r="AOQ213" s="12">
        <v>0</v>
      </c>
      <c r="AOR213" s="12">
        <v>0</v>
      </c>
      <c r="AOS213" s="12">
        <v>0</v>
      </c>
      <c r="AOT213" s="12">
        <v>0</v>
      </c>
      <c r="AOU213" s="12">
        <v>0</v>
      </c>
      <c r="AOV213" s="12">
        <v>0</v>
      </c>
      <c r="AOW213" s="12">
        <v>0</v>
      </c>
      <c r="AOX213" s="12">
        <v>0</v>
      </c>
      <c r="AOY213" s="12">
        <v>0</v>
      </c>
      <c r="AOZ213" s="12">
        <v>0</v>
      </c>
      <c r="APA213" s="12">
        <v>0</v>
      </c>
      <c r="APB213" s="12">
        <v>0</v>
      </c>
      <c r="APC213" s="12">
        <v>0</v>
      </c>
      <c r="APD213" s="12">
        <v>0</v>
      </c>
      <c r="APE213" s="12">
        <v>0</v>
      </c>
      <c r="APF213" s="12">
        <v>0</v>
      </c>
      <c r="APG213" s="12">
        <v>0</v>
      </c>
      <c r="APH213" s="12">
        <v>0</v>
      </c>
      <c r="API213" s="12">
        <v>0</v>
      </c>
      <c r="APJ213" s="12">
        <v>0</v>
      </c>
      <c r="APK213" s="12">
        <v>0</v>
      </c>
      <c r="APL213" s="12">
        <v>2.6926123984947511E-7</v>
      </c>
      <c r="APM213" s="12">
        <v>-1.8087563880157503E-8</v>
      </c>
      <c r="APN213" s="12">
        <v>9.677366512584159E-9</v>
      </c>
      <c r="APO213" s="12">
        <v>0</v>
      </c>
      <c r="APP213" s="12">
        <v>0</v>
      </c>
      <c r="APQ213" s="12">
        <v>0</v>
      </c>
      <c r="APR213" s="12">
        <v>0</v>
      </c>
      <c r="APS213" s="12">
        <v>0</v>
      </c>
      <c r="APT213" s="12">
        <v>0</v>
      </c>
      <c r="APU213" s="12">
        <v>0</v>
      </c>
      <c r="APV213" s="12">
        <v>0</v>
      </c>
      <c r="APW213" s="12">
        <v>0</v>
      </c>
      <c r="APX213" s="12">
        <v>0</v>
      </c>
      <c r="APY213" s="12">
        <v>0</v>
      </c>
      <c r="APZ213" s="12">
        <v>0</v>
      </c>
      <c r="AQA213" s="12">
        <v>0</v>
      </c>
      <c r="AQB213" s="12">
        <v>0</v>
      </c>
      <c r="AQC213" s="12">
        <v>0</v>
      </c>
      <c r="AQD213" s="12">
        <v>0</v>
      </c>
      <c r="AQE213" s="12">
        <v>0</v>
      </c>
      <c r="AQF213" s="12">
        <v>0</v>
      </c>
      <c r="AQG213" s="12">
        <v>0</v>
      </c>
      <c r="AQH213" s="12">
        <v>0</v>
      </c>
      <c r="AQI213" s="12">
        <v>0</v>
      </c>
      <c r="AQJ213" s="12">
        <v>0</v>
      </c>
      <c r="AQK213" s="12">
        <v>0</v>
      </c>
      <c r="AQL213" s="12">
        <v>0</v>
      </c>
      <c r="AQM213" s="12">
        <v>0</v>
      </c>
      <c r="AQN213" s="12">
        <v>0</v>
      </c>
      <c r="AQO213" s="12">
        <v>0</v>
      </c>
      <c r="AQP213" s="12">
        <v>0</v>
      </c>
      <c r="AQQ213" s="12">
        <v>0</v>
      </c>
      <c r="AQR213" s="12">
        <v>0</v>
      </c>
      <c r="AQS213" s="12">
        <v>0</v>
      </c>
      <c r="AQT213" s="12">
        <v>0</v>
      </c>
      <c r="AQU213" s="12">
        <v>0</v>
      </c>
      <c r="AQV213" s="12">
        <v>0</v>
      </c>
      <c r="AQW213" s="12">
        <v>0</v>
      </c>
      <c r="AQX213" s="12">
        <v>7.151404904782615E-9</v>
      </c>
      <c r="AQY213" s="12">
        <v>-9.6794804987172938E-9</v>
      </c>
      <c r="AQZ213" s="12">
        <v>0</v>
      </c>
      <c r="ARA213" s="12">
        <v>0</v>
      </c>
      <c r="ARB213" s="12">
        <v>0</v>
      </c>
      <c r="ARC213" s="12">
        <v>0</v>
      </c>
      <c r="ARD213" s="12">
        <v>0</v>
      </c>
      <c r="ARE213" s="12">
        <v>0</v>
      </c>
      <c r="ARF213" s="12">
        <v>0</v>
      </c>
      <c r="ARG213" s="12">
        <v>0</v>
      </c>
      <c r="ARH213" s="12">
        <v>0</v>
      </c>
      <c r="ARI213" s="12">
        <v>0</v>
      </c>
      <c r="ARJ213" s="12">
        <v>0</v>
      </c>
      <c r="ARK213" s="12">
        <v>0</v>
      </c>
      <c r="ARL213" s="12">
        <v>0</v>
      </c>
      <c r="ARM213" s="12">
        <v>0</v>
      </c>
      <c r="ARN213" s="12">
        <v>0</v>
      </c>
      <c r="ARO213" s="12">
        <v>0</v>
      </c>
      <c r="ARP213" s="12">
        <v>0</v>
      </c>
      <c r="ARQ213" s="12">
        <v>0</v>
      </c>
      <c r="ARR213" s="12">
        <v>0</v>
      </c>
      <c r="ARS213" s="12">
        <v>0</v>
      </c>
      <c r="ART213" s="12">
        <v>0</v>
      </c>
      <c r="ARU213" s="12">
        <v>0</v>
      </c>
      <c r="ARV213" s="12">
        <v>0</v>
      </c>
      <c r="ARW213" s="12">
        <v>0</v>
      </c>
      <c r="ARX213" s="12">
        <v>0</v>
      </c>
      <c r="ARY213" s="12">
        <v>0</v>
      </c>
      <c r="ARZ213" s="12">
        <v>0</v>
      </c>
      <c r="ASA213" s="12">
        <v>0</v>
      </c>
      <c r="ASB213" s="12">
        <v>0</v>
      </c>
      <c r="ASC213" s="12">
        <v>0</v>
      </c>
      <c r="ASD213" s="12">
        <v>0</v>
      </c>
      <c r="ASE213" s="12">
        <v>0</v>
      </c>
      <c r="ASF213" s="12">
        <v>0</v>
      </c>
      <c r="ASG213" s="12">
        <v>3.2233176891344883E-6</v>
      </c>
      <c r="ASH213" s="12">
        <v>0</v>
      </c>
      <c r="ASI213" s="12">
        <v>0</v>
      </c>
      <c r="ASJ213" s="12">
        <v>0</v>
      </c>
      <c r="ASK213" s="12">
        <v>-2.4473004005959348E-11</v>
      </c>
      <c r="ASL213" s="12">
        <v>0</v>
      </c>
      <c r="ASM213" s="12">
        <v>0</v>
      </c>
      <c r="ASN213" s="12">
        <v>0</v>
      </c>
      <c r="ASO213" s="12">
        <v>0</v>
      </c>
      <c r="ASP213" s="12">
        <v>0</v>
      </c>
      <c r="ASQ213" s="12">
        <v>0</v>
      </c>
      <c r="ASR213" s="12">
        <v>0</v>
      </c>
      <c r="ASS213" s="12">
        <v>0</v>
      </c>
      <c r="AST213" s="12">
        <v>0</v>
      </c>
      <c r="ASU213" s="12">
        <v>0</v>
      </c>
      <c r="ASV213" s="12">
        <v>0</v>
      </c>
      <c r="ASW213" s="12">
        <v>0</v>
      </c>
      <c r="ASX213" s="12">
        <v>0</v>
      </c>
      <c r="ASY213" s="12">
        <v>0</v>
      </c>
      <c r="ASZ213" s="12">
        <v>0</v>
      </c>
      <c r="ATA213" s="12">
        <v>0</v>
      </c>
      <c r="ATB213" s="12">
        <v>0</v>
      </c>
      <c r="ATC213" s="12">
        <v>0</v>
      </c>
      <c r="ATD213" s="12">
        <v>0</v>
      </c>
      <c r="ATE213" s="12">
        <v>0</v>
      </c>
      <c r="ATF213" s="12">
        <v>0</v>
      </c>
      <c r="ATG213" s="12">
        <v>0</v>
      </c>
      <c r="ATH213" s="12">
        <v>0</v>
      </c>
      <c r="ATI213" s="12">
        <v>0</v>
      </c>
      <c r="ATJ213" s="12">
        <v>0</v>
      </c>
      <c r="ATK213" s="12">
        <v>0</v>
      </c>
      <c r="ATL213" s="12">
        <v>0</v>
      </c>
      <c r="ATM213" s="12">
        <v>4.9943605145181346E-7</v>
      </c>
      <c r="ATN213" s="12">
        <v>0</v>
      </c>
      <c r="ATO213" s="12">
        <v>0</v>
      </c>
      <c r="ATP213" s="12">
        <v>0</v>
      </c>
      <c r="ATQ213" s="12">
        <v>0</v>
      </c>
      <c r="ATR213" s="12">
        <v>0</v>
      </c>
      <c r="ATS213" s="12">
        <v>0</v>
      </c>
      <c r="ATT213" s="12">
        <v>0</v>
      </c>
      <c r="ATU213" s="12">
        <v>0</v>
      </c>
      <c r="ATV213" s="12">
        <v>0</v>
      </c>
      <c r="ATW213" s="12">
        <v>-8.4122738683922029E-6</v>
      </c>
      <c r="ATX213" s="12">
        <v>1.4797160210553505E-25</v>
      </c>
      <c r="ATY213" s="12">
        <v>0</v>
      </c>
      <c r="ATZ213" s="12">
        <v>0</v>
      </c>
      <c r="AUA213" s="12">
        <v>1.5540297930200295E-27</v>
      </c>
      <c r="AUB213" s="12">
        <v>0</v>
      </c>
      <c r="AUC213" s="12">
        <v>0</v>
      </c>
      <c r="AUD213" s="12">
        <v>0</v>
      </c>
      <c r="AUE213" s="12">
        <v>0</v>
      </c>
      <c r="AUF213" s="12">
        <v>0</v>
      </c>
      <c r="AUG213" s="12">
        <v>0</v>
      </c>
      <c r="AUH213" s="12">
        <v>0</v>
      </c>
      <c r="AUI213" s="12">
        <v>0</v>
      </c>
      <c r="AUJ213" s="12">
        <v>0</v>
      </c>
      <c r="AUK213" s="12">
        <v>0</v>
      </c>
      <c r="AUL213" s="12">
        <v>0</v>
      </c>
      <c r="AUM213" s="12">
        <v>0</v>
      </c>
      <c r="AUN213" s="12">
        <v>0</v>
      </c>
      <c r="AUO213" s="12">
        <v>0</v>
      </c>
      <c r="AUP213" s="12">
        <v>0</v>
      </c>
      <c r="AUQ213" s="12">
        <v>0</v>
      </c>
      <c r="AUR213" s="12">
        <v>0</v>
      </c>
      <c r="AUS213" s="12">
        <v>0</v>
      </c>
      <c r="AUT213" s="12">
        <v>0</v>
      </c>
      <c r="AUU213" s="12">
        <v>0</v>
      </c>
      <c r="AUV213" s="12">
        <v>0</v>
      </c>
      <c r="AUW213" s="12">
        <v>0</v>
      </c>
      <c r="AUX213" s="12">
        <v>0</v>
      </c>
      <c r="AUY213" s="12">
        <v>0</v>
      </c>
      <c r="AUZ213" s="12">
        <v>0</v>
      </c>
      <c r="AVA213" s="12">
        <v>0</v>
      </c>
      <c r="AVB213" s="12">
        <v>0</v>
      </c>
      <c r="AVC213" s="12">
        <v>0</v>
      </c>
      <c r="AVD213" s="12">
        <v>0</v>
      </c>
      <c r="AVE213" s="12">
        <v>0</v>
      </c>
      <c r="AVF213" s="12">
        <v>0</v>
      </c>
      <c r="AVG213" s="12">
        <v>0</v>
      </c>
      <c r="AVH213" s="12">
        <v>5.6784803087244174E-6</v>
      </c>
      <c r="AVI213" s="12">
        <v>-2.4405115581586428E-7</v>
      </c>
      <c r="AVJ213" s="12">
        <v>7.5748144375595357E-9</v>
      </c>
      <c r="AVK213" s="12">
        <v>0</v>
      </c>
      <c r="AVL213" s="12">
        <v>2.5705608303980938E-11</v>
      </c>
      <c r="AVM213" s="12">
        <v>0</v>
      </c>
      <c r="AVN213" s="12">
        <v>0</v>
      </c>
      <c r="AVO213" s="12">
        <v>0</v>
      </c>
      <c r="AVP213" s="12">
        <v>0</v>
      </c>
      <c r="AVQ213" s="12">
        <v>0</v>
      </c>
      <c r="AVR213" s="12">
        <v>0</v>
      </c>
      <c r="AVS213" s="12">
        <v>0</v>
      </c>
      <c r="AVT213" s="12">
        <v>0</v>
      </c>
      <c r="AVU213" s="12">
        <v>0</v>
      </c>
      <c r="AVV213" s="12">
        <v>0</v>
      </c>
      <c r="AVW213" s="12">
        <v>0</v>
      </c>
      <c r="AVX213" s="12">
        <v>0</v>
      </c>
      <c r="AVY213" s="12">
        <v>0</v>
      </c>
      <c r="AVZ213" s="12">
        <v>0</v>
      </c>
      <c r="AWA213" s="12">
        <v>0</v>
      </c>
      <c r="AWB213" s="12">
        <v>0</v>
      </c>
      <c r="AWC213" s="12">
        <v>0</v>
      </c>
      <c r="AWD213" s="12">
        <v>0</v>
      </c>
      <c r="AWE213" s="12">
        <v>0</v>
      </c>
      <c r="AWF213" s="12">
        <v>0</v>
      </c>
      <c r="AWG213" s="12">
        <v>0</v>
      </c>
      <c r="AWH213" s="12">
        <v>0</v>
      </c>
      <c r="AWI213" s="12">
        <v>0</v>
      </c>
      <c r="AWJ213" s="12">
        <v>0</v>
      </c>
      <c r="AWK213" s="12">
        <v>1.3066175343630613E-9</v>
      </c>
      <c r="AWL213" s="12">
        <v>0</v>
      </c>
      <c r="AWM213" s="12">
        <v>0</v>
      </c>
      <c r="AWN213" s="12">
        <v>0</v>
      </c>
      <c r="AWO213" s="12">
        <v>0</v>
      </c>
      <c r="AWP213" s="12">
        <v>0</v>
      </c>
      <c r="AWQ213" s="12">
        <v>0</v>
      </c>
      <c r="AWR213" s="12">
        <v>0</v>
      </c>
      <c r="AWS213" s="12">
        <v>0</v>
      </c>
      <c r="AWT213" s="12">
        <v>2.2724443312678606E-7</v>
      </c>
      <c r="AWU213" s="12">
        <v>-1.4726219342344738E-8</v>
      </c>
      <c r="AWV213" s="12">
        <v>9.677366512584159E-9</v>
      </c>
      <c r="AWW213" s="12">
        <v>0</v>
      </c>
      <c r="AWX213" s="12">
        <v>0</v>
      </c>
      <c r="AWY213" s="12">
        <v>0</v>
      </c>
      <c r="AWZ213" s="12">
        <v>0</v>
      </c>
      <c r="AXA213" s="12">
        <v>0</v>
      </c>
      <c r="AXB213" s="12">
        <v>0</v>
      </c>
      <c r="AXC213" s="12">
        <v>0</v>
      </c>
      <c r="AXD213" s="12">
        <v>0</v>
      </c>
      <c r="AXE213" s="12">
        <v>0</v>
      </c>
      <c r="AXF213" s="12">
        <v>0</v>
      </c>
      <c r="AXG213" s="12">
        <v>0</v>
      </c>
      <c r="AXH213" s="12">
        <v>0</v>
      </c>
      <c r="AXI213" s="12">
        <v>0</v>
      </c>
      <c r="AXJ213" s="12">
        <v>0</v>
      </c>
      <c r="AXK213" s="12">
        <v>0</v>
      </c>
      <c r="AXL213" s="12">
        <v>0</v>
      </c>
      <c r="AXM213" s="12">
        <v>0</v>
      </c>
      <c r="AXN213" s="12">
        <v>0</v>
      </c>
      <c r="AXO213" s="12">
        <v>0</v>
      </c>
      <c r="AXP213" s="12">
        <v>0</v>
      </c>
      <c r="AXQ213" s="12">
        <v>0</v>
      </c>
      <c r="AXR213" s="12">
        <v>0</v>
      </c>
      <c r="AXS213" s="12">
        <v>0</v>
      </c>
      <c r="AXT213" s="12">
        <v>0</v>
      </c>
      <c r="AXU213" s="12">
        <v>0</v>
      </c>
      <c r="AXV213" s="12">
        <v>0</v>
      </c>
      <c r="AXW213" s="12">
        <v>0</v>
      </c>
      <c r="AXX213" s="12">
        <v>0</v>
      </c>
      <c r="AXY213" s="12">
        <v>0</v>
      </c>
      <c r="AXZ213" s="12">
        <v>0</v>
      </c>
      <c r="AYA213" s="12">
        <v>0</v>
      </c>
      <c r="AYB213" s="12">
        <v>0</v>
      </c>
      <c r="AYC213" s="12">
        <v>0</v>
      </c>
      <c r="AYD213" s="12">
        <v>0</v>
      </c>
      <c r="AYE213" s="12">
        <v>0</v>
      </c>
      <c r="AYF213" s="12">
        <v>7.151404904782615E-9</v>
      </c>
      <c r="AYG213" s="12">
        <v>-9.6794804987264094E-9</v>
      </c>
      <c r="AYH213" s="12">
        <v>0</v>
      </c>
      <c r="AYI213" s="12">
        <v>0</v>
      </c>
      <c r="AYJ213" s="12">
        <v>0</v>
      </c>
      <c r="AYK213" s="12">
        <v>0</v>
      </c>
      <c r="AYL213" s="12">
        <v>0</v>
      </c>
      <c r="AYM213" s="12">
        <v>0</v>
      </c>
      <c r="AYN213" s="12">
        <v>0</v>
      </c>
      <c r="AYO213" s="12">
        <v>0</v>
      </c>
      <c r="AYP213" s="12">
        <v>0</v>
      </c>
      <c r="AYQ213" s="12">
        <v>0</v>
      </c>
      <c r="AYR213" s="12">
        <v>0</v>
      </c>
      <c r="AYS213" s="12">
        <v>0</v>
      </c>
      <c r="AYT213" s="12">
        <v>0</v>
      </c>
      <c r="AYU213" s="12">
        <v>0</v>
      </c>
      <c r="AYV213" s="12">
        <v>0</v>
      </c>
      <c r="AYW213" s="12">
        <v>0</v>
      </c>
      <c r="AYX213" s="12">
        <v>0</v>
      </c>
      <c r="AYY213" s="12">
        <v>0</v>
      </c>
      <c r="AYZ213" s="12">
        <v>0</v>
      </c>
      <c r="AZA213" s="12">
        <v>0</v>
      </c>
      <c r="AZB213" s="12">
        <v>0</v>
      </c>
      <c r="AZC213" s="12">
        <v>0</v>
      </c>
      <c r="AZD213" s="12">
        <v>0</v>
      </c>
      <c r="AZE213" s="12">
        <v>0</v>
      </c>
      <c r="AZF213" s="12">
        <v>0</v>
      </c>
      <c r="AZG213" s="12">
        <v>0</v>
      </c>
      <c r="AZH213" s="12">
        <v>0</v>
      </c>
      <c r="AZI213" s="12">
        <v>0</v>
      </c>
      <c r="AZJ213" s="12">
        <v>0</v>
      </c>
      <c r="AZK213" s="12">
        <v>0</v>
      </c>
      <c r="AZL213" s="12">
        <v>0</v>
      </c>
      <c r="AZM213" s="12">
        <v>0</v>
      </c>
      <c r="AZN213" s="12">
        <v>0</v>
      </c>
      <c r="AZO213" s="12">
        <v>2.4336344177120211E-6</v>
      </c>
      <c r="AZP213" s="12">
        <v>0</v>
      </c>
      <c r="AZQ213" s="12">
        <v>0</v>
      </c>
      <c r="AZR213" s="12">
        <v>0</v>
      </c>
      <c r="AZS213" s="12">
        <v>-2.5715907493027193E-11</v>
      </c>
      <c r="AZT213" s="13">
        <v>7934456202.9170847</v>
      </c>
      <c r="AZU213" s="13">
        <v>3402949.7982021496</v>
      </c>
      <c r="AZV213" s="13">
        <v>1472000</v>
      </c>
      <c r="AZW213" s="13">
        <v>69864.042331711738</v>
      </c>
      <c r="AZX213" s="13">
        <v>111449388889.70332</v>
      </c>
      <c r="AZY213" s="13">
        <v>2.1999999999999999E-10</v>
      </c>
      <c r="AZZ213" s="13">
        <v>186554111.18225357</v>
      </c>
      <c r="BAA213" s="13">
        <v>1E-13</v>
      </c>
      <c r="BAB213" s="13">
        <v>1670789.2336063134</v>
      </c>
      <c r="BAC213" s="13">
        <v>2.9999999999999999E-16</v>
      </c>
      <c r="BAD213" s="13">
        <v>1.1E-13</v>
      </c>
      <c r="BAE213" s="13">
        <v>7920000</v>
      </c>
      <c r="BAF213" s="13">
        <v>6380000</v>
      </c>
      <c r="BAG213" s="13">
        <v>3935105635880980.5</v>
      </c>
      <c r="BAH213" s="13">
        <v>1058313750000</v>
      </c>
      <c r="BAI213" s="13">
        <v>263741755669.0929</v>
      </c>
      <c r="BAJ213" s="13">
        <v>846607000000000.13</v>
      </c>
      <c r="BAK213" s="13">
        <v>2345611954.3112326</v>
      </c>
      <c r="BAL213" s="13">
        <v>395003156089.15723</v>
      </c>
      <c r="BAM213" s="13">
        <v>57148942500</v>
      </c>
      <c r="BAN213" s="13">
        <v>507990600000</v>
      </c>
      <c r="BAO213" s="13">
        <v>21166275000</v>
      </c>
      <c r="BAP213" s="13">
        <v>7.653349E+16</v>
      </c>
      <c r="BAQ213" s="13">
        <v>3826674500000000</v>
      </c>
      <c r="BAR213" s="13">
        <v>1.14800235E+17</v>
      </c>
      <c r="BAS213" s="13">
        <v>1148002350000</v>
      </c>
      <c r="BAT213" s="13">
        <v>1913337250000</v>
      </c>
      <c r="BAU213" s="13">
        <v>4.25E+16</v>
      </c>
      <c r="BAV213" s="13">
        <v>2550000000000000</v>
      </c>
      <c r="BAW213" s="13">
        <v>7.65E+16</v>
      </c>
      <c r="BAX213" s="13">
        <v>765000000000</v>
      </c>
      <c r="BAY213" s="13">
        <v>850000000000</v>
      </c>
      <c r="BAZ213" s="13">
        <v>1.275E+17</v>
      </c>
      <c r="BBA213" s="13">
        <v>8924999999999999</v>
      </c>
      <c r="BBB213" s="13">
        <v>2.6774999999999997E+17</v>
      </c>
      <c r="BBC213" s="13">
        <v>2677500000000</v>
      </c>
      <c r="BBD213" s="13">
        <v>1912500000000.0005</v>
      </c>
      <c r="BBE213" s="14">
        <v>2.6585545298454294</v>
      </c>
      <c r="BBF213" s="14">
        <v>3.5332218026941962</v>
      </c>
      <c r="BBG213" s="14">
        <v>2.2655401805603308</v>
      </c>
      <c r="BBH213" s="14">
        <v>2492.7638890719877</v>
      </c>
      <c r="BBI213" s="13">
        <v>2945.9577107447799</v>
      </c>
      <c r="BBJ213" s="13">
        <v>782.5079049920638</v>
      </c>
      <c r="BBK213" s="13">
        <v>711.73970695829905</v>
      </c>
      <c r="BBL213" s="13">
        <v>114566.57690906241</v>
      </c>
      <c r="BBM213" s="13">
        <v>18000.653225309867</v>
      </c>
      <c r="BBN213" s="13">
        <v>22249.9639999584</v>
      </c>
      <c r="BBO213" s="15">
        <v>495.9035126823178</v>
      </c>
      <c r="BBP213" s="15">
        <v>506.58813131683326</v>
      </c>
      <c r="BBQ213" s="15">
        <v>464.79693418025846</v>
      </c>
      <c r="BBR213" s="14">
        <v>4.5936441841188955</v>
      </c>
      <c r="BBS213" s="14">
        <v>4.9347761086156794</v>
      </c>
      <c r="BBT213" s="14">
        <v>7.771359812674925</v>
      </c>
      <c r="BBU213" s="15">
        <v>-6.8496164961890127</v>
      </c>
      <c r="BBV213" s="15">
        <v>-6.0774844119229856</v>
      </c>
      <c r="BBW213" s="15">
        <v>-5.0787478523986982</v>
      </c>
      <c r="BBX213" s="15">
        <v>993.46744099943203</v>
      </c>
      <c r="BBY213" s="15">
        <v>1093.8155797136342</v>
      </c>
      <c r="BBZ213" s="15">
        <v>814.09869472576611</v>
      </c>
      <c r="BCA213" s="14">
        <v>5.45812830716498</v>
      </c>
      <c r="BCB213" s="14">
        <v>0.587881968078517</v>
      </c>
      <c r="BCC213" s="14">
        <v>0.28152892140982527</v>
      </c>
      <c r="BCD213" s="14">
        <v>0.1059792019783987</v>
      </c>
      <c r="BCE213" s="14">
        <v>18.248521718040934</v>
      </c>
      <c r="BCF213" s="14">
        <v>1.2100711971066809E-2</v>
      </c>
      <c r="BCG213" s="14">
        <v>5.154825509493894E-2</v>
      </c>
      <c r="BCH213" s="14">
        <v>1.4365287023405573E-3</v>
      </c>
      <c r="BCI213" s="14">
        <v>18944.474575358072</v>
      </c>
      <c r="BCJ213" s="14">
        <v>2.6874844525960341E-5</v>
      </c>
      <c r="BCK213" s="14">
        <v>19.387798339741295</v>
      </c>
      <c r="BCL213" s="14">
        <v>3.4289752869392571E-6</v>
      </c>
      <c r="BCM213" s="14">
        <v>2.9721302597872931E-8</v>
      </c>
      <c r="BCN213" s="14">
        <v>4.8959033670056662E-2</v>
      </c>
      <c r="BCO213" s="14">
        <v>0.23794024184937609</v>
      </c>
      <c r="BCP213" s="14">
        <v>0.28354968637080025</v>
      </c>
      <c r="BCQ213" s="14">
        <v>3.1643735484968061</v>
      </c>
      <c r="BCR213" s="14">
        <v>0.12660972896525663</v>
      </c>
      <c r="BCS213" s="14">
        <v>0.41864869818902617</v>
      </c>
      <c r="BCT213" s="14">
        <v>9.0070676284218346E-2</v>
      </c>
      <c r="BCU213" s="14">
        <v>0.87825438111883591</v>
      </c>
      <c r="BCV213" s="14">
        <v>0.14486998462309036</v>
      </c>
      <c r="BCW213" s="14">
        <v>3.6846544644066106</v>
      </c>
      <c r="BCX213" s="14">
        <v>7.1785264132076393E-2</v>
      </c>
      <c r="BCY213" s="14">
        <v>4.077481977185405E-2</v>
      </c>
      <c r="BCZ213" s="14">
        <v>2.153912667706382E-2</v>
      </c>
      <c r="BDA213" s="14">
        <v>2.8854288515465999E-2</v>
      </c>
      <c r="BDB213" s="14">
        <v>6.4753624285936325E-4</v>
      </c>
      <c r="BDC213" s="14">
        <v>20306.027621845053</v>
      </c>
      <c r="BDD213" s="14">
        <v>2.6338663212571224E-5</v>
      </c>
      <c r="BDE213" s="14">
        <v>9.8310006049705958</v>
      </c>
      <c r="BDF213" s="14">
        <v>9.5642907209844965E-7</v>
      </c>
      <c r="BDG213" s="14">
        <v>3.1472056902212958E-8</v>
      </c>
      <c r="BDH213" s="14">
        <v>4.1049154602729405E-2</v>
      </c>
      <c r="BDI213" s="14">
        <v>1.9160968974227793E-2</v>
      </c>
      <c r="BDJ213" s="14">
        <v>2.211342484437278E-2</v>
      </c>
      <c r="BDK213" s="14">
        <v>0.34443887838237608</v>
      </c>
      <c r="BDL213" s="14">
        <v>0.19976397430250706</v>
      </c>
      <c r="BDM213" s="14">
        <v>0.4090348330742592</v>
      </c>
      <c r="BDN213" s="14">
        <v>0.30723153228658961</v>
      </c>
      <c r="BDO213" s="14">
        <v>0.32198616722914042</v>
      </c>
      <c r="BDP213" s="14">
        <v>0.2089757457328679</v>
      </c>
      <c r="BDQ213" s="14">
        <v>2.0148793341476496</v>
      </c>
      <c r="BDR213" s="14">
        <v>9.3314408241169087</v>
      </c>
      <c r="BDS213" s="14">
        <v>0.28053360920586584</v>
      </c>
      <c r="BDT213" s="14">
        <v>0.14400599675065229</v>
      </c>
      <c r="BDU213" s="14">
        <v>0.30273468525797848</v>
      </c>
      <c r="BDV213" s="14">
        <v>0.8122047086949693</v>
      </c>
      <c r="BDW213" s="14">
        <v>4.3044623549007836E-2</v>
      </c>
      <c r="BDX213" s="14">
        <v>22.12679918647472</v>
      </c>
      <c r="BDY213" s="14">
        <v>6.4639584231140149E-2</v>
      </c>
      <c r="BDZ213" s="14">
        <v>1.7431133008934243</v>
      </c>
      <c r="BEA213" s="14">
        <v>8.6864911878582751E-3</v>
      </c>
      <c r="BEB213" s="14">
        <v>4.6268296821526868E-2</v>
      </c>
      <c r="BEC213" s="14">
        <v>2.0777061873166063E-2</v>
      </c>
      <c r="BED213" s="14">
        <v>0.12665653404216662</v>
      </c>
      <c r="BEE213" s="14">
        <v>2.7867193301151567E-2</v>
      </c>
      <c r="BEF213" s="14">
        <v>2.3525054628902114E-3</v>
      </c>
      <c r="BEG213" s="14">
        <v>15035.602294279392</v>
      </c>
      <c r="BEH213" s="14">
        <v>2.6866881828797405E-5</v>
      </c>
      <c r="BEI213" s="14">
        <v>13.516621934022087</v>
      </c>
      <c r="BEJ213" s="14">
        <v>0.71096823190066039</v>
      </c>
      <c r="BEK213" s="14">
        <v>2.5088436713067531E-6</v>
      </c>
      <c r="BEL213" s="14">
        <v>2.7094139139466277E-8</v>
      </c>
      <c r="BEM213" s="14">
        <v>2.94233037845937E-2</v>
      </c>
      <c r="BEN213" s="14">
        <v>9.5093437255680622E-3</v>
      </c>
      <c r="BEO213" s="14">
        <v>3.5926381535043926E-2</v>
      </c>
      <c r="BEP213" s="14">
        <v>0.25577175008652486</v>
      </c>
      <c r="BEQ213" s="14">
        <v>0.15078455459244117</v>
      </c>
      <c r="BER213" s="14">
        <v>0.13405166834675375</v>
      </c>
      <c r="BES213" s="14">
        <v>0.17112092665327014</v>
      </c>
      <c r="BET213" s="14">
        <v>0.15715571315585061</v>
      </c>
      <c r="BEU213" s="26">
        <v>0.1360505424067561</v>
      </c>
    </row>
    <row r="214" spans="2:1503" outlineLevel="1" x14ac:dyDescent="0.35">
      <c r="B214" s="18">
        <v>205</v>
      </c>
      <c r="C214" s="11">
        <v>0</v>
      </c>
      <c r="D214" s="12">
        <v>0</v>
      </c>
      <c r="E214" s="12">
        <v>0</v>
      </c>
      <c r="F214" s="12">
        <v>0</v>
      </c>
      <c r="G214" s="12">
        <v>2.5017096900481309E-5</v>
      </c>
      <c r="H214" s="12">
        <v>0</v>
      </c>
      <c r="I214" s="12">
        <v>0</v>
      </c>
      <c r="J214" s="12">
        <v>0</v>
      </c>
      <c r="K214" s="12">
        <v>0</v>
      </c>
      <c r="L214" s="12">
        <v>0</v>
      </c>
      <c r="M214" s="12">
        <v>0</v>
      </c>
      <c r="N214" s="12">
        <v>0</v>
      </c>
      <c r="O214" s="12">
        <v>-5.4457567815731085E-11</v>
      </c>
      <c r="P214" s="12">
        <v>0</v>
      </c>
      <c r="Q214" s="12">
        <v>0</v>
      </c>
      <c r="R214" s="12">
        <v>0</v>
      </c>
      <c r="S214" s="12">
        <v>0</v>
      </c>
      <c r="T214" s="12">
        <v>0</v>
      </c>
      <c r="U214" s="12">
        <v>0</v>
      </c>
      <c r="V214" s="12">
        <v>0</v>
      </c>
      <c r="W214" s="12">
        <v>0</v>
      </c>
      <c r="X214" s="12">
        <v>0</v>
      </c>
      <c r="Y214" s="12">
        <v>0</v>
      </c>
      <c r="Z214" s="12">
        <v>0</v>
      </c>
      <c r="AA214" s="12">
        <v>0</v>
      </c>
      <c r="AB214" s="12">
        <v>0</v>
      </c>
      <c r="AC214" s="12">
        <v>0</v>
      </c>
      <c r="AD214" s="12">
        <v>0</v>
      </c>
      <c r="AE214" s="12">
        <v>0</v>
      </c>
      <c r="AF214" s="12">
        <v>0</v>
      </c>
      <c r="AG214" s="12">
        <v>0</v>
      </c>
      <c r="AH214" s="12">
        <v>0</v>
      </c>
      <c r="AI214" s="12">
        <v>0</v>
      </c>
      <c r="AJ214" s="12">
        <v>0</v>
      </c>
      <c r="AK214" s="12">
        <v>0</v>
      </c>
      <c r="AL214" s="12">
        <v>0</v>
      </c>
      <c r="AM214" s="12">
        <v>0</v>
      </c>
      <c r="AN214" s="12">
        <v>0</v>
      </c>
      <c r="AO214" s="12">
        <v>0</v>
      </c>
      <c r="AP214" s="12">
        <v>0</v>
      </c>
      <c r="AQ214" s="12">
        <v>0</v>
      </c>
      <c r="AR214" s="12">
        <v>5.982737330661415E-4</v>
      </c>
      <c r="AS214" s="12">
        <v>0</v>
      </c>
      <c r="AT214" s="12">
        <v>0</v>
      </c>
      <c r="AU214" s="12">
        <v>0</v>
      </c>
      <c r="AV214" s="12">
        <v>0</v>
      </c>
      <c r="AW214" s="12">
        <v>0</v>
      </c>
      <c r="AX214" s="12">
        <v>0</v>
      </c>
      <c r="AY214" s="12">
        <v>0</v>
      </c>
      <c r="AZ214" s="12">
        <v>0</v>
      </c>
      <c r="BA214" s="12">
        <v>-1.1030230232868356E-5</v>
      </c>
      <c r="BB214" s="12">
        <v>1.0221273702185508E-24</v>
      </c>
      <c r="BC214" s="12">
        <v>1.1781303019200044E-23</v>
      </c>
      <c r="BD214" s="12">
        <v>5.0417744865619383E-25</v>
      </c>
      <c r="BE214" s="12">
        <v>0</v>
      </c>
      <c r="BF214" s="12">
        <v>0</v>
      </c>
      <c r="BG214" s="12">
        <v>1.9127087961086223E-25</v>
      </c>
      <c r="BH214" s="12">
        <v>8.7038623593177938E-26</v>
      </c>
      <c r="BI214" s="12">
        <v>1.9127087961086223E-25</v>
      </c>
      <c r="BJ214" s="12">
        <v>1.5965792330631035E-7</v>
      </c>
      <c r="BK214" s="12">
        <v>0</v>
      </c>
      <c r="BL214" s="12">
        <v>0</v>
      </c>
      <c r="BM214" s="12">
        <v>0</v>
      </c>
      <c r="BN214" s="12">
        <v>0</v>
      </c>
      <c r="BO214" s="12">
        <v>0</v>
      </c>
      <c r="BP214" s="12">
        <v>0</v>
      </c>
      <c r="BQ214" s="12">
        <v>0</v>
      </c>
      <c r="BR214" s="12">
        <v>0</v>
      </c>
      <c r="BS214" s="12">
        <v>0</v>
      </c>
      <c r="BT214" s="12">
        <v>0</v>
      </c>
      <c r="BU214" s="12">
        <v>0</v>
      </c>
      <c r="BV214" s="12">
        <v>0</v>
      </c>
      <c r="BW214" s="12">
        <v>0</v>
      </c>
      <c r="BX214" s="12">
        <v>0</v>
      </c>
      <c r="BY214" s="12">
        <v>0</v>
      </c>
      <c r="BZ214" s="12">
        <v>0</v>
      </c>
      <c r="CA214" s="12">
        <v>0</v>
      </c>
      <c r="CB214" s="12">
        <v>0</v>
      </c>
      <c r="CC214" s="12">
        <v>0</v>
      </c>
      <c r="CD214" s="12">
        <v>0</v>
      </c>
      <c r="CE214" s="12">
        <v>0</v>
      </c>
      <c r="CF214" s="12">
        <v>0</v>
      </c>
      <c r="CG214" s="12">
        <v>0</v>
      </c>
      <c r="CH214" s="12">
        <v>0</v>
      </c>
      <c r="CI214" s="12">
        <v>0</v>
      </c>
      <c r="CJ214" s="12">
        <v>0</v>
      </c>
      <c r="CK214" s="12">
        <v>0</v>
      </c>
      <c r="CL214" s="12">
        <v>9.5371288629966553E-9</v>
      </c>
      <c r="CM214" s="12">
        <v>-2.2772773358844058E-9</v>
      </c>
      <c r="CN214" s="12">
        <v>0</v>
      </c>
      <c r="CO214" s="12">
        <v>0</v>
      </c>
      <c r="CP214" s="12">
        <v>0</v>
      </c>
      <c r="CQ214" s="12">
        <v>0</v>
      </c>
      <c r="CR214" s="12">
        <v>0</v>
      </c>
      <c r="CS214" s="12">
        <v>0</v>
      </c>
      <c r="CT214" s="12">
        <v>0</v>
      </c>
      <c r="CU214" s="12">
        <v>0</v>
      </c>
      <c r="CV214" s="12">
        <v>0</v>
      </c>
      <c r="CW214" s="12">
        <v>0</v>
      </c>
      <c r="CX214" s="12">
        <v>0</v>
      </c>
      <c r="CY214" s="12">
        <v>0</v>
      </c>
      <c r="CZ214" s="12">
        <v>0</v>
      </c>
      <c r="DA214" s="12">
        <v>0</v>
      </c>
      <c r="DB214" s="12">
        <v>0</v>
      </c>
      <c r="DC214" s="12">
        <v>0</v>
      </c>
      <c r="DD214" s="12">
        <v>0</v>
      </c>
      <c r="DE214" s="12">
        <v>0</v>
      </c>
      <c r="DF214" s="12">
        <v>0</v>
      </c>
      <c r="DG214" s="12">
        <v>0</v>
      </c>
      <c r="DH214" s="12">
        <v>0</v>
      </c>
      <c r="DI214" s="12">
        <v>0</v>
      </c>
      <c r="DJ214" s="12">
        <v>0</v>
      </c>
      <c r="DK214" s="12">
        <v>0</v>
      </c>
      <c r="DL214" s="12">
        <v>0</v>
      </c>
      <c r="DM214" s="12">
        <v>0</v>
      </c>
      <c r="DN214" s="12">
        <v>0</v>
      </c>
      <c r="DO214" s="12">
        <v>0</v>
      </c>
      <c r="DP214" s="12">
        <v>0</v>
      </c>
      <c r="DQ214" s="12">
        <v>0</v>
      </c>
      <c r="DR214" s="12">
        <v>0</v>
      </c>
      <c r="DS214" s="12">
        <v>0</v>
      </c>
      <c r="DT214" s="12">
        <v>0</v>
      </c>
      <c r="DU214" s="12">
        <v>0</v>
      </c>
      <c r="DV214" s="12">
        <v>0</v>
      </c>
      <c r="DW214" s="12">
        <v>1.0490841749296322E-7</v>
      </c>
      <c r="DX214" s="12">
        <v>2.2772773358758611E-9</v>
      </c>
      <c r="DY214" s="12">
        <v>-7.6958065011094283E-8</v>
      </c>
      <c r="DZ214" s="12">
        <v>0</v>
      </c>
      <c r="EA214" s="12">
        <v>5.2912372345032621E-9</v>
      </c>
      <c r="EB214" s="12">
        <v>0</v>
      </c>
      <c r="EC214" s="12">
        <v>3.2617125509409064E-10</v>
      </c>
      <c r="ED214" s="12">
        <v>1.8374231003189227E-11</v>
      </c>
      <c r="EE214" s="12">
        <v>9.652044777911356E-11</v>
      </c>
      <c r="EF214" s="12">
        <v>0</v>
      </c>
      <c r="EG214" s="12">
        <v>0</v>
      </c>
      <c r="EH214" s="12">
        <v>0</v>
      </c>
      <c r="EI214" s="12">
        <v>0</v>
      </c>
      <c r="EJ214" s="12">
        <v>0</v>
      </c>
      <c r="EK214" s="12">
        <v>0</v>
      </c>
      <c r="EL214" s="12">
        <v>0</v>
      </c>
      <c r="EM214" s="12">
        <v>0</v>
      </c>
      <c r="EN214" s="12">
        <v>0</v>
      </c>
      <c r="EO214" s="12">
        <v>0</v>
      </c>
      <c r="EP214" s="12">
        <v>0</v>
      </c>
      <c r="EQ214" s="12">
        <v>0</v>
      </c>
      <c r="ER214" s="12">
        <v>0</v>
      </c>
      <c r="ES214" s="12">
        <v>0</v>
      </c>
      <c r="ET214" s="12">
        <v>0</v>
      </c>
      <c r="EU214" s="12">
        <v>0</v>
      </c>
      <c r="EV214" s="12">
        <v>0</v>
      </c>
      <c r="EW214" s="12">
        <v>0</v>
      </c>
      <c r="EX214" s="12">
        <v>0</v>
      </c>
      <c r="EY214" s="12">
        <v>0</v>
      </c>
      <c r="EZ214" s="12">
        <v>0</v>
      </c>
      <c r="FA214" s="12">
        <v>0</v>
      </c>
      <c r="FB214" s="12">
        <v>9.9999999999999995E-21</v>
      </c>
      <c r="FC214" s="12">
        <v>0</v>
      </c>
      <c r="FD214" s="12">
        <v>0</v>
      </c>
      <c r="FE214" s="12">
        <v>0</v>
      </c>
      <c r="FF214" s="12">
        <v>0</v>
      </c>
      <c r="FG214" s="12">
        <v>0</v>
      </c>
      <c r="FH214" s="12">
        <v>3.8146532894026044E-6</v>
      </c>
      <c r="FI214" s="12">
        <v>0</v>
      </c>
      <c r="FJ214" s="12">
        <v>2.4576032713807927E-8</v>
      </c>
      <c r="FK214" s="12">
        <v>-3.2932174765803E-8</v>
      </c>
      <c r="FL214" s="12">
        <v>0</v>
      </c>
      <c r="FM214" s="12">
        <v>4.8453925620996381E-9</v>
      </c>
      <c r="FN214" s="12">
        <v>0</v>
      </c>
      <c r="FO214" s="12">
        <v>0</v>
      </c>
      <c r="FP214" s="12">
        <v>0</v>
      </c>
      <c r="FQ214" s="12">
        <v>0</v>
      </c>
      <c r="FR214" s="12">
        <v>7.0154161251696094E-9</v>
      </c>
      <c r="FS214" s="12">
        <v>0</v>
      </c>
      <c r="FT214" s="12">
        <v>0</v>
      </c>
      <c r="FU214" s="12">
        <v>0</v>
      </c>
      <c r="FV214" s="12">
        <v>0</v>
      </c>
      <c r="FW214" s="12">
        <v>0</v>
      </c>
      <c r="FX214" s="12">
        <v>0</v>
      </c>
      <c r="FY214" s="12">
        <v>0</v>
      </c>
      <c r="FZ214" s="12">
        <v>0</v>
      </c>
      <c r="GA214" s="12">
        <v>0</v>
      </c>
      <c r="GB214" s="12">
        <v>0</v>
      </c>
      <c r="GC214" s="12">
        <v>0</v>
      </c>
      <c r="GD214" s="12">
        <v>0</v>
      </c>
      <c r="GE214" s="12">
        <v>0</v>
      </c>
      <c r="GF214" s="12">
        <v>0</v>
      </c>
      <c r="GG214" s="12">
        <v>0</v>
      </c>
      <c r="GH214" s="12">
        <v>0</v>
      </c>
      <c r="GI214" s="12">
        <v>0</v>
      </c>
      <c r="GJ214" s="12">
        <v>0</v>
      </c>
      <c r="GK214" s="12">
        <v>0</v>
      </c>
      <c r="GL214" s="12">
        <v>0</v>
      </c>
      <c r="GM214" s="12">
        <v>0</v>
      </c>
      <c r="GN214" s="12">
        <v>0</v>
      </c>
      <c r="GO214" s="12">
        <v>0</v>
      </c>
      <c r="GP214" s="12">
        <v>0</v>
      </c>
      <c r="GQ214" s="12">
        <v>0</v>
      </c>
      <c r="GR214" s="12">
        <v>0</v>
      </c>
      <c r="GS214" s="12">
        <v>0</v>
      </c>
      <c r="GT214" s="12">
        <v>0</v>
      </c>
      <c r="GU214" s="12">
        <v>5.2382032297278041E-8</v>
      </c>
      <c r="GV214" s="12">
        <v>0</v>
      </c>
      <c r="GW214" s="12">
        <v>-7.3136598453067601E-9</v>
      </c>
      <c r="GX214" s="12">
        <v>0</v>
      </c>
      <c r="GY214" s="12">
        <v>0</v>
      </c>
      <c r="GZ214" s="12">
        <v>0</v>
      </c>
      <c r="HA214" s="12">
        <v>0</v>
      </c>
      <c r="HB214" s="12">
        <v>0</v>
      </c>
      <c r="HC214" s="12">
        <v>0</v>
      </c>
      <c r="HD214" s="12">
        <v>0</v>
      </c>
      <c r="HE214" s="12">
        <v>0</v>
      </c>
      <c r="HF214" s="12">
        <v>0</v>
      </c>
      <c r="HG214" s="12">
        <v>0</v>
      </c>
      <c r="HH214" s="12">
        <v>0</v>
      </c>
      <c r="HI214" s="12">
        <v>0</v>
      </c>
      <c r="HJ214" s="12">
        <v>0</v>
      </c>
      <c r="HK214" s="12">
        <v>0</v>
      </c>
      <c r="HL214" s="12">
        <v>0</v>
      </c>
      <c r="HM214" s="12">
        <v>0</v>
      </c>
      <c r="HN214" s="12">
        <v>0</v>
      </c>
      <c r="HO214" s="12">
        <v>0</v>
      </c>
      <c r="HP214" s="12">
        <v>0</v>
      </c>
      <c r="HQ214" s="12">
        <v>0</v>
      </c>
      <c r="HR214" s="12">
        <v>0</v>
      </c>
      <c r="HS214" s="12">
        <v>0</v>
      </c>
      <c r="HT214" s="12">
        <v>0</v>
      </c>
      <c r="HU214" s="12">
        <v>0</v>
      </c>
      <c r="HV214" s="12">
        <v>0</v>
      </c>
      <c r="HW214" s="12">
        <v>0</v>
      </c>
      <c r="HX214" s="12">
        <v>0</v>
      </c>
      <c r="HY214" s="12">
        <v>0</v>
      </c>
      <c r="HZ214" s="12">
        <v>0</v>
      </c>
      <c r="IA214" s="12">
        <v>0</v>
      </c>
      <c r="IB214" s="12">
        <v>0</v>
      </c>
      <c r="IC214" s="12">
        <v>0</v>
      </c>
      <c r="ID214" s="12">
        <v>0</v>
      </c>
      <c r="IE214" s="12">
        <v>0</v>
      </c>
      <c r="IF214" s="12">
        <v>0</v>
      </c>
      <c r="IG214" s="12">
        <v>1.22238489268151E-9</v>
      </c>
      <c r="IH214" s="12">
        <v>0</v>
      </c>
      <c r="II214" s="12">
        <v>-4.8453925621082069E-9</v>
      </c>
      <c r="IJ214" s="12">
        <v>0</v>
      </c>
      <c r="IK214" s="12">
        <v>0</v>
      </c>
      <c r="IL214" s="12">
        <v>0</v>
      </c>
      <c r="IM214" s="12">
        <v>0</v>
      </c>
      <c r="IN214" s="12">
        <v>0</v>
      </c>
      <c r="IO214" s="12">
        <v>0</v>
      </c>
      <c r="IP214" s="12">
        <v>0</v>
      </c>
      <c r="IQ214" s="12">
        <v>0</v>
      </c>
      <c r="IR214" s="12">
        <v>0</v>
      </c>
      <c r="IS214" s="12">
        <v>0</v>
      </c>
      <c r="IT214" s="12">
        <v>0</v>
      </c>
      <c r="IU214" s="12">
        <v>0</v>
      </c>
      <c r="IV214" s="12">
        <v>0</v>
      </c>
      <c r="IW214" s="12">
        <v>0</v>
      </c>
      <c r="IX214" s="12">
        <v>0</v>
      </c>
      <c r="IY214" s="12">
        <v>0</v>
      </c>
      <c r="IZ214" s="12">
        <v>0</v>
      </c>
      <c r="JA214" s="12">
        <v>0</v>
      </c>
      <c r="JB214" s="12">
        <v>0</v>
      </c>
      <c r="JC214" s="12">
        <v>0</v>
      </c>
      <c r="JD214" s="12">
        <v>0</v>
      </c>
      <c r="JE214" s="12">
        <v>0</v>
      </c>
      <c r="JF214" s="12">
        <v>0</v>
      </c>
      <c r="JG214" s="12">
        <v>0</v>
      </c>
      <c r="JH214" s="12">
        <v>0</v>
      </c>
      <c r="JI214" s="12">
        <v>0</v>
      </c>
      <c r="JJ214" s="12">
        <v>0</v>
      </c>
      <c r="JK214" s="12">
        <v>0</v>
      </c>
      <c r="JL214" s="12">
        <v>0</v>
      </c>
      <c r="JM214" s="12">
        <v>0</v>
      </c>
      <c r="JN214" s="12">
        <v>0</v>
      </c>
      <c r="JO214" s="12">
        <v>1.0300099164484121E-6</v>
      </c>
      <c r="JP214" s="12">
        <v>0</v>
      </c>
      <c r="JQ214" s="12">
        <v>0</v>
      </c>
      <c r="JR214" s="12">
        <v>0</v>
      </c>
      <c r="JS214" s="12">
        <v>0</v>
      </c>
      <c r="JT214" s="12">
        <v>0</v>
      </c>
      <c r="JU214" s="12">
        <v>-3.2764312973680018E-10</v>
      </c>
      <c r="JV214" s="12">
        <v>0</v>
      </c>
      <c r="JW214" s="12">
        <v>0</v>
      </c>
      <c r="JX214" s="12">
        <v>0</v>
      </c>
      <c r="JY214" s="12">
        <v>0</v>
      </c>
      <c r="JZ214" s="12">
        <v>0</v>
      </c>
      <c r="KA214" s="12">
        <v>0</v>
      </c>
      <c r="KB214" s="12">
        <v>0</v>
      </c>
      <c r="KC214" s="12">
        <v>0</v>
      </c>
      <c r="KD214" s="12">
        <v>0</v>
      </c>
      <c r="KE214" s="12">
        <v>0</v>
      </c>
      <c r="KF214" s="12">
        <v>0</v>
      </c>
      <c r="KG214" s="12">
        <v>0</v>
      </c>
      <c r="KH214" s="12">
        <v>0</v>
      </c>
      <c r="KI214" s="12">
        <v>0</v>
      </c>
      <c r="KJ214" s="12">
        <v>0</v>
      </c>
      <c r="KK214" s="12">
        <v>0</v>
      </c>
      <c r="KL214" s="12">
        <v>0</v>
      </c>
      <c r="KM214" s="12">
        <v>0</v>
      </c>
      <c r="KN214" s="12">
        <v>0</v>
      </c>
      <c r="KO214" s="12">
        <v>0</v>
      </c>
      <c r="KP214" s="12">
        <v>0</v>
      </c>
      <c r="KQ214" s="12">
        <v>0</v>
      </c>
      <c r="KR214" s="12">
        <v>0</v>
      </c>
      <c r="KS214" s="12">
        <v>0</v>
      </c>
      <c r="KT214" s="12">
        <v>0</v>
      </c>
      <c r="KU214" s="12">
        <v>0</v>
      </c>
      <c r="KV214" s="12">
        <v>0</v>
      </c>
      <c r="KW214" s="12">
        <v>0</v>
      </c>
      <c r="KX214" s="12">
        <v>0</v>
      </c>
      <c r="KY214" s="12">
        <v>0</v>
      </c>
      <c r="KZ214" s="12">
        <v>2.2889109254409153E-6</v>
      </c>
      <c r="LA214" s="12">
        <v>0</v>
      </c>
      <c r="LB214" s="12">
        <v>0</v>
      </c>
      <c r="LC214" s="12">
        <v>0</v>
      </c>
      <c r="LD214" s="12">
        <v>0</v>
      </c>
      <c r="LE214" s="12">
        <v>0</v>
      </c>
      <c r="LF214" s="12">
        <v>0</v>
      </c>
      <c r="LG214" s="12">
        <v>-1.8586562303992148E-11</v>
      </c>
      <c r="LH214" s="12">
        <v>0</v>
      </c>
      <c r="LI214" s="12">
        <v>0</v>
      </c>
      <c r="LJ214" s="12">
        <v>0</v>
      </c>
      <c r="LK214" s="12">
        <v>0</v>
      </c>
      <c r="LL214" s="12">
        <v>0</v>
      </c>
      <c r="LM214" s="12">
        <v>0</v>
      </c>
      <c r="LN214" s="12">
        <v>0</v>
      </c>
      <c r="LO214" s="12">
        <v>0</v>
      </c>
      <c r="LP214" s="12">
        <v>0</v>
      </c>
      <c r="LQ214" s="12">
        <v>0</v>
      </c>
      <c r="LR214" s="12">
        <v>0</v>
      </c>
      <c r="LS214" s="12">
        <v>0</v>
      </c>
      <c r="LT214" s="12">
        <v>0</v>
      </c>
      <c r="LU214" s="12">
        <v>0</v>
      </c>
      <c r="LV214" s="12">
        <v>0</v>
      </c>
      <c r="LW214" s="12">
        <v>0</v>
      </c>
      <c r="LX214" s="12">
        <v>0</v>
      </c>
      <c r="LY214" s="12">
        <v>0</v>
      </c>
      <c r="LZ214" s="12">
        <v>0</v>
      </c>
      <c r="MA214" s="12">
        <v>0</v>
      </c>
      <c r="MB214" s="12">
        <v>0</v>
      </c>
      <c r="MC214" s="12">
        <v>0</v>
      </c>
      <c r="MD214" s="12">
        <v>0</v>
      </c>
      <c r="ME214" s="12">
        <v>0</v>
      </c>
      <c r="MF214" s="12">
        <v>0</v>
      </c>
      <c r="MG214" s="12">
        <v>0</v>
      </c>
      <c r="MH214" s="12">
        <v>0</v>
      </c>
      <c r="MI214" s="12">
        <v>0</v>
      </c>
      <c r="MJ214" s="12">
        <v>0</v>
      </c>
      <c r="MK214" s="12">
        <v>3.8148515424015259E-7</v>
      </c>
      <c r="ML214" s="12">
        <v>0</v>
      </c>
      <c r="MM214" s="12">
        <v>0</v>
      </c>
      <c r="MN214" s="12">
        <v>0</v>
      </c>
      <c r="MO214" s="12">
        <v>0</v>
      </c>
      <c r="MP214" s="12">
        <v>0</v>
      </c>
      <c r="MQ214" s="12">
        <v>0</v>
      </c>
      <c r="MR214" s="12">
        <v>0</v>
      </c>
      <c r="MS214" s="12">
        <v>-9.760394989818165E-11</v>
      </c>
      <c r="MT214" s="12">
        <v>0</v>
      </c>
      <c r="MU214" s="12">
        <v>0</v>
      </c>
      <c r="MV214" s="12">
        <v>0</v>
      </c>
      <c r="MW214" s="12">
        <v>0</v>
      </c>
      <c r="MX214" s="12">
        <v>0</v>
      </c>
      <c r="MY214" s="12">
        <v>0</v>
      </c>
      <c r="MZ214" s="12">
        <v>0</v>
      </c>
      <c r="NA214" s="12">
        <v>0</v>
      </c>
      <c r="NB214" s="12">
        <v>0</v>
      </c>
      <c r="NC214" s="12">
        <v>0</v>
      </c>
      <c r="ND214" s="12">
        <v>0</v>
      </c>
      <c r="NE214" s="12">
        <v>0</v>
      </c>
      <c r="NF214" s="12">
        <v>0</v>
      </c>
      <c r="NG214" s="12">
        <v>0</v>
      </c>
      <c r="NH214" s="12">
        <v>0</v>
      </c>
      <c r="NI214" s="12">
        <v>0</v>
      </c>
      <c r="NJ214" s="12">
        <v>0</v>
      </c>
      <c r="NK214" s="12">
        <v>0</v>
      </c>
      <c r="NL214" s="12">
        <v>0</v>
      </c>
      <c r="NM214" s="12">
        <v>0</v>
      </c>
      <c r="NN214" s="12">
        <v>0</v>
      </c>
      <c r="NO214" s="12">
        <v>0</v>
      </c>
      <c r="NP214" s="12">
        <v>0</v>
      </c>
      <c r="NQ214" s="12">
        <v>0</v>
      </c>
      <c r="NR214" s="12">
        <v>0</v>
      </c>
      <c r="NS214" s="12">
        <v>0</v>
      </c>
      <c r="NT214" s="12">
        <v>0</v>
      </c>
      <c r="NU214" s="12">
        <v>0</v>
      </c>
      <c r="NV214" s="12">
        <v>3.3815189874823727E-6</v>
      </c>
      <c r="NW214" s="12">
        <v>0</v>
      </c>
      <c r="NX214" s="12">
        <v>0</v>
      </c>
      <c r="NY214" s="12">
        <v>0</v>
      </c>
      <c r="NZ214" s="12">
        <v>0</v>
      </c>
      <c r="OA214" s="12">
        <v>0</v>
      </c>
      <c r="OB214" s="12">
        <v>0</v>
      </c>
      <c r="OC214" s="12">
        <v>0</v>
      </c>
      <c r="OD214" s="12">
        <v>0</v>
      </c>
      <c r="OE214" s="12">
        <v>-8.9053012665623259E-6</v>
      </c>
      <c r="OF214" s="12">
        <v>1.289586314173371E-25</v>
      </c>
      <c r="OG214" s="12">
        <v>0</v>
      </c>
      <c r="OH214" s="12">
        <v>0</v>
      </c>
      <c r="OI214" s="12">
        <v>3.5660480952838362E-26</v>
      </c>
      <c r="OJ214" s="12">
        <v>5.1925638918420895E-7</v>
      </c>
      <c r="OK214" s="12">
        <v>0</v>
      </c>
      <c r="OL214" s="12">
        <v>0</v>
      </c>
      <c r="OM214" s="12">
        <v>0</v>
      </c>
      <c r="ON214" s="12">
        <v>0</v>
      </c>
      <c r="OO214" s="12">
        <v>2.9979281607393609E-7</v>
      </c>
      <c r="OP214" s="12">
        <v>0</v>
      </c>
      <c r="OQ214" s="12">
        <v>0</v>
      </c>
      <c r="OR214" s="12">
        <v>0</v>
      </c>
      <c r="OS214" s="12">
        <v>0</v>
      </c>
      <c r="OT214" s="12">
        <v>0</v>
      </c>
      <c r="OU214" s="12">
        <v>0</v>
      </c>
      <c r="OV214" s="12">
        <v>0</v>
      </c>
      <c r="OW214" s="12">
        <v>0</v>
      </c>
      <c r="OX214" s="12">
        <v>0</v>
      </c>
      <c r="OY214" s="12">
        <v>0</v>
      </c>
      <c r="OZ214" s="12">
        <v>0</v>
      </c>
      <c r="PA214" s="12">
        <v>0</v>
      </c>
      <c r="PB214" s="12">
        <v>0</v>
      </c>
      <c r="PC214" s="12">
        <v>0</v>
      </c>
      <c r="PD214" s="12">
        <v>0</v>
      </c>
      <c r="PE214" s="12">
        <v>0</v>
      </c>
      <c r="PF214" s="12">
        <v>0</v>
      </c>
      <c r="PG214" s="12">
        <v>0</v>
      </c>
      <c r="PH214" s="12">
        <v>0</v>
      </c>
      <c r="PI214" s="12">
        <v>0</v>
      </c>
      <c r="PJ214" s="12">
        <v>3.1709770877249243E-8</v>
      </c>
      <c r="PK214" s="12">
        <v>0</v>
      </c>
      <c r="PL214" s="12">
        <v>0</v>
      </c>
      <c r="PM214" s="12">
        <v>0</v>
      </c>
      <c r="PN214" s="12">
        <v>0</v>
      </c>
      <c r="PO214" s="12">
        <v>0</v>
      </c>
      <c r="PP214" s="12">
        <v>3.9787457136920071E-6</v>
      </c>
      <c r="PQ214" s="12">
        <v>-2.9585017862466774E-7</v>
      </c>
      <c r="PR214" s="12">
        <v>8.3212078822867434E-9</v>
      </c>
      <c r="PS214" s="12">
        <v>0</v>
      </c>
      <c r="PT214" s="12">
        <v>1.0558796854316137E-10</v>
      </c>
      <c r="PU214" s="12">
        <v>0</v>
      </c>
      <c r="PV214" s="12">
        <v>0</v>
      </c>
      <c r="PW214" s="12">
        <v>0</v>
      </c>
      <c r="PX214" s="12">
        <v>0</v>
      </c>
      <c r="PY214" s="12">
        <v>0</v>
      </c>
      <c r="PZ214" s="12">
        <v>0</v>
      </c>
      <c r="QA214" s="12">
        <v>1.6806722689075633E-8</v>
      </c>
      <c r="QB214" s="12">
        <v>0</v>
      </c>
      <c r="QC214" s="12">
        <v>0</v>
      </c>
      <c r="QD214" s="12">
        <v>0</v>
      </c>
      <c r="QE214" s="12">
        <v>-1.4819689389885402</v>
      </c>
      <c r="QF214" s="12">
        <v>1.2946492720321594E-23</v>
      </c>
      <c r="QG214" s="12">
        <v>1.328557142730694E-18</v>
      </c>
      <c r="QH214" s="12">
        <v>0</v>
      </c>
      <c r="QI214" s="12">
        <v>1.5512203773062236E-4</v>
      </c>
      <c r="QJ214" s="12">
        <v>0</v>
      </c>
      <c r="QK214" s="12">
        <v>0</v>
      </c>
      <c r="QL214" s="12">
        <v>0</v>
      </c>
      <c r="QM214" s="12">
        <v>0</v>
      </c>
      <c r="QN214" s="12">
        <v>0</v>
      </c>
      <c r="QO214" s="12">
        <v>0</v>
      </c>
      <c r="QP214" s="12">
        <v>0</v>
      </c>
      <c r="QQ214" s="12">
        <v>0</v>
      </c>
      <c r="QR214" s="12">
        <v>0</v>
      </c>
      <c r="QS214" s="12">
        <v>0</v>
      </c>
      <c r="QT214" s="12">
        <v>0</v>
      </c>
      <c r="QU214" s="12">
        <v>0</v>
      </c>
      <c r="QV214" s="12">
        <v>0</v>
      </c>
      <c r="QW214" s="12">
        <v>0</v>
      </c>
      <c r="QX214" s="12">
        <v>0</v>
      </c>
      <c r="QY214" s="12">
        <v>0</v>
      </c>
      <c r="QZ214" s="12">
        <v>0</v>
      </c>
      <c r="RA214" s="12">
        <v>0</v>
      </c>
      <c r="RB214" s="12">
        <v>0</v>
      </c>
      <c r="RC214" s="12">
        <v>0</v>
      </c>
      <c r="RD214" s="12">
        <v>0</v>
      </c>
      <c r="RE214" s="12">
        <v>0</v>
      </c>
      <c r="RF214" s="12">
        <v>0</v>
      </c>
      <c r="RG214" s="12">
        <v>0</v>
      </c>
      <c r="RH214" s="12">
        <v>0</v>
      </c>
      <c r="RI214" s="12">
        <v>0</v>
      </c>
      <c r="RJ214" s="12">
        <v>0</v>
      </c>
      <c r="RK214" s="12">
        <v>0</v>
      </c>
      <c r="RL214" s="12">
        <v>0</v>
      </c>
      <c r="RM214" s="12">
        <v>0</v>
      </c>
      <c r="RN214" s="12">
        <v>0</v>
      </c>
      <c r="RO214" s="12">
        <v>0</v>
      </c>
      <c r="RP214" s="12">
        <v>0.11840555365056105</v>
      </c>
      <c r="RQ214" s="12">
        <v>-1.7598561906855414E-6</v>
      </c>
      <c r="RR214" s="12">
        <v>8.3043294679207623E-11</v>
      </c>
      <c r="RS214" s="12">
        <v>2.6316538652098188E-2</v>
      </c>
      <c r="RT214" s="12">
        <v>0</v>
      </c>
      <c r="RU214" s="12">
        <v>0</v>
      </c>
      <c r="RV214" s="12">
        <v>0</v>
      </c>
      <c r="RW214" s="12">
        <v>0</v>
      </c>
      <c r="RX214" s="12">
        <v>0</v>
      </c>
      <c r="RY214" s="12">
        <v>0</v>
      </c>
      <c r="RZ214" s="12">
        <v>0</v>
      </c>
      <c r="SA214" s="12">
        <v>0</v>
      </c>
      <c r="SB214" s="12">
        <v>0</v>
      </c>
      <c r="SC214" s="12">
        <v>0</v>
      </c>
      <c r="SD214" s="12">
        <v>0</v>
      </c>
      <c r="SE214" s="12">
        <v>0</v>
      </c>
      <c r="SF214" s="12">
        <v>0</v>
      </c>
      <c r="SG214" s="12">
        <v>0</v>
      </c>
      <c r="SH214" s="12">
        <v>0</v>
      </c>
      <c r="SI214" s="12">
        <v>0</v>
      </c>
      <c r="SJ214" s="12">
        <v>0</v>
      </c>
      <c r="SK214" s="12">
        <v>0</v>
      </c>
      <c r="SL214" s="12">
        <v>0</v>
      </c>
      <c r="SM214" s="12">
        <v>0</v>
      </c>
      <c r="SN214" s="12">
        <v>0</v>
      </c>
      <c r="SO214" s="12">
        <v>0</v>
      </c>
      <c r="SP214" s="12">
        <v>0</v>
      </c>
      <c r="SQ214" s="12">
        <v>0</v>
      </c>
      <c r="SR214" s="12">
        <v>0</v>
      </c>
      <c r="SS214" s="12">
        <v>0</v>
      </c>
      <c r="ST214" s="12">
        <v>0</v>
      </c>
      <c r="SU214" s="12">
        <v>0</v>
      </c>
      <c r="SV214" s="12">
        <v>0</v>
      </c>
      <c r="SW214" s="12">
        <v>0</v>
      </c>
      <c r="SX214" s="12">
        <v>0</v>
      </c>
      <c r="SY214" s="12">
        <v>0</v>
      </c>
      <c r="SZ214" s="12">
        <v>0</v>
      </c>
      <c r="TA214" s="12">
        <v>1.3616638669814498</v>
      </c>
      <c r="TB214" s="12">
        <v>0</v>
      </c>
      <c r="TC214" s="12">
        <v>-8.3541335783514877E-11</v>
      </c>
      <c r="TD214" s="12">
        <v>0</v>
      </c>
      <c r="TE214" s="12">
        <v>0</v>
      </c>
      <c r="TF214" s="12">
        <v>0</v>
      </c>
      <c r="TG214" s="12">
        <v>0</v>
      </c>
      <c r="TH214" s="12">
        <v>0</v>
      </c>
      <c r="TI214" s="12">
        <v>0</v>
      </c>
      <c r="TJ214" s="12">
        <v>0</v>
      </c>
      <c r="TK214" s="12">
        <v>0</v>
      </c>
      <c r="TL214" s="12">
        <v>0</v>
      </c>
      <c r="TM214" s="12">
        <v>0</v>
      </c>
      <c r="TN214" s="12">
        <v>0</v>
      </c>
      <c r="TO214" s="12">
        <v>0</v>
      </c>
      <c r="TP214" s="12">
        <v>0</v>
      </c>
      <c r="TQ214" s="12">
        <v>0</v>
      </c>
      <c r="TR214" s="12">
        <v>0</v>
      </c>
      <c r="TS214" s="12">
        <v>0</v>
      </c>
      <c r="TT214" s="12">
        <v>0</v>
      </c>
      <c r="TU214" s="12">
        <v>0</v>
      </c>
      <c r="TV214" s="12">
        <v>0</v>
      </c>
      <c r="TW214" s="12">
        <v>0</v>
      </c>
      <c r="TX214" s="12">
        <v>0</v>
      </c>
      <c r="TY214" s="12">
        <v>0</v>
      </c>
      <c r="TZ214" s="12">
        <v>0</v>
      </c>
      <c r="UA214" s="12">
        <v>0</v>
      </c>
      <c r="UB214" s="12">
        <v>0</v>
      </c>
      <c r="UC214" s="12">
        <v>0</v>
      </c>
      <c r="UD214" s="12">
        <v>0</v>
      </c>
      <c r="UE214" s="12">
        <v>0</v>
      </c>
      <c r="UF214" s="12">
        <v>0</v>
      </c>
      <c r="UG214" s="12">
        <v>0</v>
      </c>
      <c r="UH214" s="12">
        <v>0</v>
      </c>
      <c r="UI214" s="12">
        <v>0</v>
      </c>
      <c r="UJ214" s="12">
        <v>0</v>
      </c>
      <c r="UK214" s="12">
        <v>0</v>
      </c>
      <c r="UL214" s="12">
        <v>0</v>
      </c>
      <c r="UM214" s="12">
        <v>1.7141500644509359E-6</v>
      </c>
      <c r="UN214" s="12">
        <v>0</v>
      </c>
      <c r="UO214" s="12">
        <v>-2.63165414821054E-2</v>
      </c>
      <c r="UP214" s="12">
        <v>0</v>
      </c>
      <c r="UQ214" s="12">
        <v>0</v>
      </c>
      <c r="UR214" s="12">
        <v>0</v>
      </c>
      <c r="US214" s="12">
        <v>0</v>
      </c>
      <c r="UT214" s="12">
        <v>0</v>
      </c>
      <c r="UU214" s="12">
        <v>0</v>
      </c>
      <c r="UV214" s="12">
        <v>0</v>
      </c>
      <c r="UW214" s="12">
        <v>0</v>
      </c>
      <c r="UX214" s="12">
        <v>0</v>
      </c>
      <c r="UY214" s="12">
        <v>0</v>
      </c>
      <c r="UZ214" s="12">
        <v>0</v>
      </c>
      <c r="VA214" s="12">
        <v>0</v>
      </c>
      <c r="VB214" s="12">
        <v>0</v>
      </c>
      <c r="VC214" s="12">
        <v>0</v>
      </c>
      <c r="VD214" s="12">
        <v>0</v>
      </c>
      <c r="VE214" s="12">
        <v>0</v>
      </c>
      <c r="VF214" s="12">
        <v>0</v>
      </c>
      <c r="VG214" s="12">
        <v>0</v>
      </c>
      <c r="VH214" s="12">
        <v>0</v>
      </c>
      <c r="VI214" s="12">
        <v>0</v>
      </c>
      <c r="VJ214" s="12">
        <v>0</v>
      </c>
      <c r="VK214" s="12">
        <v>0</v>
      </c>
      <c r="VL214" s="12">
        <v>0</v>
      </c>
      <c r="VM214" s="12">
        <v>0</v>
      </c>
      <c r="VN214" s="12">
        <v>0</v>
      </c>
      <c r="VO214" s="12">
        <v>0</v>
      </c>
      <c r="VP214" s="12">
        <v>0</v>
      </c>
      <c r="VQ214" s="12">
        <v>0</v>
      </c>
      <c r="VR214" s="12">
        <v>0</v>
      </c>
      <c r="VS214" s="12">
        <v>0</v>
      </c>
      <c r="VT214" s="12">
        <v>0</v>
      </c>
      <c r="VU214" s="12">
        <v>0</v>
      </c>
      <c r="VV214" s="12">
        <v>0</v>
      </c>
      <c r="VW214" s="12">
        <v>1.8995179902035909E-3</v>
      </c>
      <c r="VX214" s="12">
        <v>0</v>
      </c>
      <c r="VY214" s="12">
        <v>0</v>
      </c>
      <c r="VZ214" s="12">
        <v>0</v>
      </c>
      <c r="WA214" s="12">
        <v>-7.9652906281444324E-4</v>
      </c>
      <c r="WB214" s="12">
        <v>1.7499063447558819E-24</v>
      </c>
      <c r="WC214" s="12">
        <v>3.0646209571633462E-23</v>
      </c>
      <c r="WD214" s="12">
        <v>1.7060694285492139E-23</v>
      </c>
      <c r="WE214" s="12">
        <v>0</v>
      </c>
      <c r="WF214" s="12">
        <v>0</v>
      </c>
      <c r="WG214" s="12">
        <v>1.3847261330302648E-25</v>
      </c>
      <c r="WH214" s="12">
        <v>1.0539874417119126E-25</v>
      </c>
      <c r="WI214" s="12">
        <v>1.2356549278547224E-25</v>
      </c>
      <c r="WJ214" s="12">
        <v>1.884008761611238E-8</v>
      </c>
      <c r="WK214" s="12">
        <v>0</v>
      </c>
      <c r="WL214" s="12">
        <v>0</v>
      </c>
      <c r="WM214" s="12">
        <v>0</v>
      </c>
      <c r="WN214" s="12">
        <v>0</v>
      </c>
      <c r="WO214" s="12">
        <v>0</v>
      </c>
      <c r="WP214" s="12">
        <v>0</v>
      </c>
      <c r="WQ214" s="12">
        <v>0</v>
      </c>
      <c r="WR214" s="12">
        <v>0</v>
      </c>
      <c r="WS214" s="12">
        <v>0</v>
      </c>
      <c r="WT214" s="12">
        <v>0</v>
      </c>
      <c r="WU214" s="12">
        <v>0</v>
      </c>
      <c r="WV214" s="12">
        <v>0</v>
      </c>
      <c r="WW214" s="12">
        <v>0</v>
      </c>
      <c r="WX214" s="12">
        <v>0</v>
      </c>
      <c r="WY214" s="12">
        <v>0</v>
      </c>
      <c r="WZ214" s="12">
        <v>0</v>
      </c>
      <c r="XA214" s="12">
        <v>0</v>
      </c>
      <c r="XB214" s="12">
        <v>0</v>
      </c>
      <c r="XC214" s="12">
        <v>0</v>
      </c>
      <c r="XD214" s="12">
        <v>0</v>
      </c>
      <c r="XE214" s="12">
        <v>0</v>
      </c>
      <c r="XF214" s="12">
        <v>0</v>
      </c>
      <c r="XG214" s="12">
        <v>0</v>
      </c>
      <c r="XH214" s="12">
        <v>0</v>
      </c>
      <c r="XI214" s="12">
        <v>0</v>
      </c>
      <c r="XJ214" s="12">
        <v>0</v>
      </c>
      <c r="XK214" s="12">
        <v>0</v>
      </c>
      <c r="XL214" s="12">
        <v>4.3132925695953769E-25</v>
      </c>
      <c r="XM214" s="12">
        <v>-2.285534042946045E-20</v>
      </c>
      <c r="XN214" s="12">
        <v>0</v>
      </c>
      <c r="XO214" s="12">
        <v>0</v>
      </c>
      <c r="XP214" s="12">
        <v>0</v>
      </c>
      <c r="XQ214" s="12">
        <v>0</v>
      </c>
      <c r="XR214" s="12">
        <v>0</v>
      </c>
      <c r="XS214" s="12">
        <v>0</v>
      </c>
      <c r="XT214" s="12">
        <v>0</v>
      </c>
      <c r="XU214" s="12">
        <v>0</v>
      </c>
      <c r="XV214" s="12">
        <v>0</v>
      </c>
      <c r="XW214" s="12">
        <v>0</v>
      </c>
      <c r="XX214" s="12">
        <v>0</v>
      </c>
      <c r="XY214" s="12">
        <v>0</v>
      </c>
      <c r="XZ214" s="12">
        <v>0</v>
      </c>
      <c r="YA214" s="12">
        <v>0</v>
      </c>
      <c r="YB214" s="12">
        <v>0</v>
      </c>
      <c r="YC214" s="12">
        <v>0</v>
      </c>
      <c r="YD214" s="12">
        <v>0</v>
      </c>
      <c r="YE214" s="12">
        <v>0</v>
      </c>
      <c r="YF214" s="12">
        <v>0</v>
      </c>
      <c r="YG214" s="12">
        <v>0</v>
      </c>
      <c r="YH214" s="12">
        <v>0</v>
      </c>
      <c r="YI214" s="12">
        <v>0</v>
      </c>
      <c r="YJ214" s="12">
        <v>0</v>
      </c>
      <c r="YK214" s="12">
        <v>0</v>
      </c>
      <c r="YL214" s="12">
        <v>0</v>
      </c>
      <c r="YM214" s="12">
        <v>0</v>
      </c>
      <c r="YN214" s="12">
        <v>0</v>
      </c>
      <c r="YO214" s="12">
        <v>0</v>
      </c>
      <c r="YP214" s="12">
        <v>0</v>
      </c>
      <c r="YQ214" s="12">
        <v>0</v>
      </c>
      <c r="YR214" s="12">
        <v>0</v>
      </c>
      <c r="YS214" s="12">
        <v>0</v>
      </c>
      <c r="YT214" s="12">
        <v>4.5706126234600372E-8</v>
      </c>
      <c r="YU214" s="12">
        <v>0</v>
      </c>
      <c r="YV214" s="12">
        <v>0</v>
      </c>
      <c r="YW214" s="12">
        <v>1.0351902167028906E-5</v>
      </c>
      <c r="YX214" s="12">
        <v>9.9999999999999995E-21</v>
      </c>
      <c r="YY214" s="12">
        <v>-4.4590697169983532E-7</v>
      </c>
      <c r="YZ214" s="12">
        <v>0</v>
      </c>
      <c r="ZA214" s="12">
        <v>3.0448511468809499E-9</v>
      </c>
      <c r="ZB214" s="12">
        <v>0</v>
      </c>
      <c r="ZC214" s="12">
        <v>3.7856408392466556E-11</v>
      </c>
      <c r="ZD214" s="12">
        <v>4.1322696205745369E-11</v>
      </c>
      <c r="ZE214" s="12">
        <v>5.4206742414871977E-11</v>
      </c>
      <c r="ZF214" s="12">
        <v>0</v>
      </c>
      <c r="ZG214" s="12">
        <v>0</v>
      </c>
      <c r="ZH214" s="12">
        <v>0</v>
      </c>
      <c r="ZI214" s="12">
        <v>0</v>
      </c>
      <c r="ZJ214" s="12">
        <v>0</v>
      </c>
      <c r="ZK214" s="12">
        <v>0</v>
      </c>
      <c r="ZL214" s="12">
        <v>0</v>
      </c>
      <c r="ZM214" s="12">
        <v>0</v>
      </c>
      <c r="ZN214" s="12">
        <v>0</v>
      </c>
      <c r="ZO214" s="12">
        <v>0</v>
      </c>
      <c r="ZP214" s="12">
        <v>0</v>
      </c>
      <c r="ZQ214" s="12">
        <v>0</v>
      </c>
      <c r="ZR214" s="12">
        <v>0</v>
      </c>
      <c r="ZS214" s="12">
        <v>0</v>
      </c>
      <c r="ZT214" s="12">
        <v>0</v>
      </c>
      <c r="ZU214" s="12">
        <v>0</v>
      </c>
      <c r="ZV214" s="12">
        <v>0</v>
      </c>
      <c r="ZW214" s="12">
        <v>0</v>
      </c>
      <c r="ZX214" s="12">
        <v>0</v>
      </c>
      <c r="ZY214" s="12">
        <v>0</v>
      </c>
      <c r="ZZ214" s="12">
        <v>0</v>
      </c>
      <c r="AAA214" s="12">
        <v>0</v>
      </c>
      <c r="AAB214" s="12">
        <v>0</v>
      </c>
      <c r="AAC214" s="12">
        <v>0</v>
      </c>
      <c r="AAD214" s="12">
        <v>0</v>
      </c>
      <c r="AAE214" s="12">
        <v>0</v>
      </c>
      <c r="AAF214" s="12">
        <v>0</v>
      </c>
      <c r="AAG214" s="12">
        <v>0</v>
      </c>
      <c r="AAH214" s="12">
        <v>1.9605875316342624E-27</v>
      </c>
      <c r="AAI214" s="12">
        <v>0</v>
      </c>
      <c r="AAJ214" s="12">
        <v>7.2997556862992701E-9</v>
      </c>
      <c r="AAK214" s="12">
        <v>-3.2117573860688789E-8</v>
      </c>
      <c r="AAL214" s="12">
        <v>0</v>
      </c>
      <c r="AAM214" s="12">
        <v>9.6049437871731577E-10</v>
      </c>
      <c r="AAN214" s="12">
        <v>0</v>
      </c>
      <c r="AAO214" s="12">
        <v>0</v>
      </c>
      <c r="AAP214" s="12">
        <v>0</v>
      </c>
      <c r="AAQ214" s="12">
        <v>0</v>
      </c>
      <c r="AAR214" s="12">
        <v>0</v>
      </c>
      <c r="AAS214" s="12">
        <v>0</v>
      </c>
      <c r="AAT214" s="12">
        <v>1.8995863813357259E-14</v>
      </c>
      <c r="AAU214" s="12">
        <v>0</v>
      </c>
      <c r="AAV214" s="12">
        <v>0</v>
      </c>
      <c r="AAW214" s="12">
        <v>0</v>
      </c>
      <c r="AAX214" s="12">
        <v>0</v>
      </c>
      <c r="AAY214" s="12">
        <v>0</v>
      </c>
      <c r="AAZ214" s="12">
        <v>0</v>
      </c>
      <c r="ABA214" s="12">
        <v>0</v>
      </c>
      <c r="ABB214" s="12">
        <v>0</v>
      </c>
      <c r="ABC214" s="12">
        <v>0</v>
      </c>
      <c r="ABD214" s="12">
        <v>0</v>
      </c>
      <c r="ABE214" s="12">
        <v>0</v>
      </c>
      <c r="ABF214" s="12">
        <v>0</v>
      </c>
      <c r="ABG214" s="12">
        <v>0</v>
      </c>
      <c r="ABH214" s="12">
        <v>0</v>
      </c>
      <c r="ABI214" s="12">
        <v>0</v>
      </c>
      <c r="ABJ214" s="12">
        <v>0</v>
      </c>
      <c r="ABK214" s="12">
        <v>0</v>
      </c>
      <c r="ABL214" s="12">
        <v>0</v>
      </c>
      <c r="ABM214" s="12">
        <v>0</v>
      </c>
      <c r="ABN214" s="12">
        <v>0</v>
      </c>
      <c r="ABO214" s="12">
        <v>0</v>
      </c>
      <c r="ABP214" s="12">
        <v>0</v>
      </c>
      <c r="ABQ214" s="12">
        <v>0</v>
      </c>
      <c r="ABR214" s="12">
        <v>0</v>
      </c>
      <c r="ABS214" s="12">
        <v>0</v>
      </c>
      <c r="ABT214" s="12">
        <v>0</v>
      </c>
      <c r="ABU214" s="12">
        <v>4.3860721601352557E-7</v>
      </c>
      <c r="ABV214" s="12">
        <v>0</v>
      </c>
      <c r="ABW214" s="12">
        <v>-4.2832625118530642E-9</v>
      </c>
      <c r="ABX214" s="12">
        <v>0</v>
      </c>
      <c r="ABY214" s="12">
        <v>0</v>
      </c>
      <c r="ABZ214" s="12">
        <v>0</v>
      </c>
      <c r="ACA214" s="12">
        <v>0</v>
      </c>
      <c r="ACB214" s="12">
        <v>0</v>
      </c>
      <c r="ACC214" s="12">
        <v>0</v>
      </c>
      <c r="ACD214" s="12">
        <v>0</v>
      </c>
      <c r="ACE214" s="12">
        <v>0</v>
      </c>
      <c r="ACF214" s="12">
        <v>0</v>
      </c>
      <c r="ACG214" s="12">
        <v>0</v>
      </c>
      <c r="ACH214" s="12">
        <v>0</v>
      </c>
      <c r="ACI214" s="12">
        <v>0</v>
      </c>
      <c r="ACJ214" s="12">
        <v>0</v>
      </c>
      <c r="ACK214" s="12">
        <v>0</v>
      </c>
      <c r="ACL214" s="12">
        <v>0</v>
      </c>
      <c r="ACM214" s="12">
        <v>0</v>
      </c>
      <c r="ACN214" s="12">
        <v>0</v>
      </c>
      <c r="ACO214" s="12">
        <v>0</v>
      </c>
      <c r="ACP214" s="12">
        <v>0</v>
      </c>
      <c r="ACQ214" s="12">
        <v>0</v>
      </c>
      <c r="ACR214" s="12">
        <v>0</v>
      </c>
      <c r="ACS214" s="12">
        <v>0</v>
      </c>
      <c r="ACT214" s="12">
        <v>0</v>
      </c>
      <c r="ACU214" s="12">
        <v>0</v>
      </c>
      <c r="ACV214" s="12">
        <v>0</v>
      </c>
      <c r="ACW214" s="12">
        <v>0</v>
      </c>
      <c r="ACX214" s="12">
        <v>0</v>
      </c>
      <c r="ACY214" s="12">
        <v>0</v>
      </c>
      <c r="ACZ214" s="12">
        <v>0</v>
      </c>
      <c r="ADA214" s="12">
        <v>0</v>
      </c>
      <c r="ADB214" s="12">
        <v>0</v>
      </c>
      <c r="ADC214" s="12">
        <v>0</v>
      </c>
      <c r="ADD214" s="12">
        <v>0</v>
      </c>
      <c r="ADE214" s="12">
        <v>0</v>
      </c>
      <c r="ADF214" s="12">
        <v>0</v>
      </c>
      <c r="ADG214" s="12">
        <v>3.2117573860666237E-8</v>
      </c>
      <c r="ADH214" s="12">
        <v>0</v>
      </c>
      <c r="ADI214" s="12">
        <v>-1.8747876203167093E-9</v>
      </c>
      <c r="ADJ214" s="12">
        <v>0</v>
      </c>
      <c r="ADK214" s="12">
        <v>0</v>
      </c>
      <c r="ADL214" s="12">
        <v>0</v>
      </c>
      <c r="ADM214" s="12">
        <v>0</v>
      </c>
      <c r="ADN214" s="12">
        <v>0</v>
      </c>
      <c r="ADO214" s="12">
        <v>0</v>
      </c>
      <c r="ADP214" s="12">
        <v>0</v>
      </c>
      <c r="ADQ214" s="12">
        <v>0</v>
      </c>
      <c r="ADR214" s="12">
        <v>0</v>
      </c>
      <c r="ADS214" s="12">
        <v>0</v>
      </c>
      <c r="ADT214" s="12">
        <v>0</v>
      </c>
      <c r="ADU214" s="12">
        <v>0</v>
      </c>
      <c r="ADV214" s="12">
        <v>0</v>
      </c>
      <c r="ADW214" s="12">
        <v>0</v>
      </c>
      <c r="ADX214" s="12">
        <v>0</v>
      </c>
      <c r="ADY214" s="12">
        <v>0</v>
      </c>
      <c r="ADZ214" s="12">
        <v>0</v>
      </c>
      <c r="AEA214" s="12">
        <v>0</v>
      </c>
      <c r="AEB214" s="12">
        <v>0</v>
      </c>
      <c r="AEC214" s="12">
        <v>0</v>
      </c>
      <c r="AED214" s="12">
        <v>0</v>
      </c>
      <c r="AEE214" s="12">
        <v>0</v>
      </c>
      <c r="AEF214" s="12">
        <v>0</v>
      </c>
      <c r="AEG214" s="12">
        <v>0</v>
      </c>
      <c r="AEH214" s="12">
        <v>0</v>
      </c>
      <c r="AEI214" s="12">
        <v>0</v>
      </c>
      <c r="AEJ214" s="12">
        <v>0</v>
      </c>
      <c r="AEK214" s="12">
        <v>0</v>
      </c>
      <c r="AEL214" s="12">
        <v>0</v>
      </c>
      <c r="AEM214" s="12">
        <v>0</v>
      </c>
      <c r="AEN214" s="12">
        <v>0</v>
      </c>
      <c r="AEO214" s="12">
        <v>4.3132925690485021E-25</v>
      </c>
      <c r="AEP214" s="12">
        <v>0</v>
      </c>
      <c r="AEQ214" s="12">
        <v>0</v>
      </c>
      <c r="AER214" s="12">
        <v>0</v>
      </c>
      <c r="AES214" s="12">
        <v>0</v>
      </c>
      <c r="AET214" s="12">
        <v>0</v>
      </c>
      <c r="AEU214" s="12">
        <v>-3.8319741538678842E-11</v>
      </c>
      <c r="AEV214" s="12">
        <v>0</v>
      </c>
      <c r="AEW214" s="12">
        <v>0</v>
      </c>
      <c r="AEX214" s="12">
        <v>0</v>
      </c>
      <c r="AEY214" s="12">
        <v>0</v>
      </c>
      <c r="AEZ214" s="12">
        <v>0</v>
      </c>
      <c r="AFA214" s="12">
        <v>0</v>
      </c>
      <c r="AFB214" s="12">
        <v>0</v>
      </c>
      <c r="AFC214" s="12">
        <v>0</v>
      </c>
      <c r="AFD214" s="12">
        <v>0</v>
      </c>
      <c r="AFE214" s="12">
        <v>0</v>
      </c>
      <c r="AFF214" s="12">
        <v>0</v>
      </c>
      <c r="AFG214" s="12">
        <v>0</v>
      </c>
      <c r="AFH214" s="12">
        <v>0</v>
      </c>
      <c r="AFI214" s="12">
        <v>0</v>
      </c>
      <c r="AFJ214" s="12">
        <v>0</v>
      </c>
      <c r="AFK214" s="12">
        <v>0</v>
      </c>
      <c r="AFL214" s="12">
        <v>0</v>
      </c>
      <c r="AFM214" s="12">
        <v>0</v>
      </c>
      <c r="AFN214" s="12">
        <v>0</v>
      </c>
      <c r="AFO214" s="12">
        <v>0</v>
      </c>
      <c r="AFP214" s="12">
        <v>0</v>
      </c>
      <c r="AFQ214" s="12">
        <v>0</v>
      </c>
      <c r="AFR214" s="12">
        <v>0</v>
      </c>
      <c r="AFS214" s="12">
        <v>0</v>
      </c>
      <c r="AFT214" s="12">
        <v>0</v>
      </c>
      <c r="AFU214" s="12">
        <v>0</v>
      </c>
      <c r="AFV214" s="12">
        <v>0</v>
      </c>
      <c r="AFW214" s="12">
        <v>0</v>
      </c>
      <c r="AFX214" s="12">
        <v>0</v>
      </c>
      <c r="AFY214" s="12">
        <v>0</v>
      </c>
      <c r="AFZ214" s="12">
        <v>7.7639266242873038E-6</v>
      </c>
      <c r="AGA214" s="12">
        <v>0</v>
      </c>
      <c r="AGB214" s="12">
        <v>0</v>
      </c>
      <c r="AGC214" s="12">
        <v>0</v>
      </c>
      <c r="AGD214" s="12">
        <v>0</v>
      </c>
      <c r="AGE214" s="12">
        <v>0</v>
      </c>
      <c r="AGF214" s="12">
        <v>0</v>
      </c>
      <c r="AGG214" s="12">
        <v>-4.1570728185549244E-11</v>
      </c>
      <c r="AGH214" s="12">
        <v>0</v>
      </c>
      <c r="AGI214" s="12">
        <v>0</v>
      </c>
      <c r="AGJ214" s="12">
        <v>0</v>
      </c>
      <c r="AGK214" s="12">
        <v>0</v>
      </c>
      <c r="AGL214" s="12">
        <v>0</v>
      </c>
      <c r="AGM214" s="12">
        <v>0</v>
      </c>
      <c r="AGN214" s="12">
        <v>0</v>
      </c>
      <c r="AGO214" s="12">
        <v>0</v>
      </c>
      <c r="AGP214" s="12">
        <v>0</v>
      </c>
      <c r="AGQ214" s="12">
        <v>0</v>
      </c>
      <c r="AGR214" s="12">
        <v>0</v>
      </c>
      <c r="AGS214" s="12">
        <v>0</v>
      </c>
      <c r="AGT214" s="12">
        <v>0</v>
      </c>
      <c r="AGU214" s="12">
        <v>0</v>
      </c>
      <c r="AGV214" s="12">
        <v>0</v>
      </c>
      <c r="AGW214" s="12">
        <v>0</v>
      </c>
      <c r="AGX214" s="12">
        <v>0</v>
      </c>
      <c r="AGY214" s="12">
        <v>0</v>
      </c>
      <c r="AGZ214" s="12">
        <v>0</v>
      </c>
      <c r="AHA214" s="12">
        <v>0</v>
      </c>
      <c r="AHB214" s="12">
        <v>0</v>
      </c>
      <c r="AHC214" s="12">
        <v>0</v>
      </c>
      <c r="AHD214" s="12">
        <v>0</v>
      </c>
      <c r="AHE214" s="12">
        <v>0</v>
      </c>
      <c r="AHF214" s="12">
        <v>0</v>
      </c>
      <c r="AHG214" s="12">
        <v>0</v>
      </c>
      <c r="AHH214" s="12">
        <v>0</v>
      </c>
      <c r="AHI214" s="12">
        <v>0</v>
      </c>
      <c r="AHJ214" s="12">
        <v>0</v>
      </c>
      <c r="AHK214" s="12">
        <v>0</v>
      </c>
      <c r="AHL214" s="12">
        <v>0</v>
      </c>
      <c r="AHM214" s="12">
        <v>0</v>
      </c>
      <c r="AHN214" s="12">
        <v>0</v>
      </c>
      <c r="AHO214" s="12">
        <v>0</v>
      </c>
      <c r="AHP214" s="12">
        <v>0</v>
      </c>
      <c r="AHQ214" s="12">
        <v>0</v>
      </c>
      <c r="AHR214" s="12">
        <v>0</v>
      </c>
      <c r="AHS214" s="12">
        <v>0</v>
      </c>
      <c r="AHT214" s="12">
        <v>0</v>
      </c>
      <c r="AHU214" s="12">
        <v>0</v>
      </c>
      <c r="AHV214" s="12">
        <v>0</v>
      </c>
      <c r="AHW214" s="12">
        <v>0</v>
      </c>
      <c r="AHX214" s="12">
        <v>0</v>
      </c>
      <c r="AHY214" s="12">
        <v>0</v>
      </c>
      <c r="AHZ214" s="12">
        <v>0</v>
      </c>
      <c r="AIA214" s="12">
        <v>0</v>
      </c>
      <c r="AIB214" s="12">
        <v>0</v>
      </c>
      <c r="AIC214" s="12">
        <v>0</v>
      </c>
      <c r="AID214" s="12">
        <v>2.496362364686023E-7</v>
      </c>
      <c r="AIE214" s="12">
        <v>-9.9052035407837815E-9</v>
      </c>
      <c r="AIF214" s="12">
        <v>1.0197402406745275E-8</v>
      </c>
      <c r="AIG214" s="12">
        <v>0</v>
      </c>
      <c r="AIH214" s="12">
        <v>0</v>
      </c>
      <c r="AII214" s="12">
        <v>0</v>
      </c>
      <c r="AIJ214" s="12">
        <v>1.9607843137254903E-9</v>
      </c>
      <c r="AIK214" s="12">
        <v>0</v>
      </c>
      <c r="AIL214" s="12">
        <v>0</v>
      </c>
      <c r="AIM214" s="12">
        <v>0</v>
      </c>
      <c r="AIN214" s="12">
        <v>0</v>
      </c>
      <c r="AIO214" s="12">
        <v>0</v>
      </c>
      <c r="AIP214" s="12">
        <v>0</v>
      </c>
      <c r="AIQ214" s="12">
        <v>0</v>
      </c>
      <c r="AIR214" s="12">
        <v>0</v>
      </c>
      <c r="AIS214" s="12">
        <v>0</v>
      </c>
      <c r="AIT214" s="12">
        <v>0</v>
      </c>
      <c r="AIU214" s="12">
        <v>0</v>
      </c>
      <c r="AIV214" s="12">
        <v>0</v>
      </c>
      <c r="AIW214" s="12">
        <v>0</v>
      </c>
      <c r="AIX214" s="12">
        <v>0</v>
      </c>
      <c r="AIY214" s="12">
        <v>0</v>
      </c>
      <c r="AIZ214" s="12">
        <v>0</v>
      </c>
      <c r="AJA214" s="12">
        <v>0</v>
      </c>
      <c r="AJB214" s="12">
        <v>0</v>
      </c>
      <c r="AJC214" s="12">
        <v>0</v>
      </c>
      <c r="AJD214" s="12">
        <v>0</v>
      </c>
      <c r="AJE214" s="12">
        <v>0</v>
      </c>
      <c r="AJF214" s="12">
        <v>0</v>
      </c>
      <c r="AJG214" s="12">
        <v>0</v>
      </c>
      <c r="AJH214" s="12">
        <v>0</v>
      </c>
      <c r="AJI214" s="12">
        <v>0</v>
      </c>
      <c r="AJJ214" s="12">
        <v>0</v>
      </c>
      <c r="AJK214" s="12">
        <v>0</v>
      </c>
      <c r="AJL214" s="12">
        <v>0</v>
      </c>
      <c r="AJM214" s="12">
        <v>0</v>
      </c>
      <c r="AJN214" s="12">
        <v>0</v>
      </c>
      <c r="AJO214" s="12">
        <v>0</v>
      </c>
      <c r="AJP214" s="12">
        <v>2.7737812413002742E-10</v>
      </c>
      <c r="AJQ214" s="12">
        <v>-1.0200386341063993E-8</v>
      </c>
      <c r="AJR214" s="12">
        <v>0</v>
      </c>
      <c r="AJS214" s="12">
        <v>0</v>
      </c>
      <c r="AJT214" s="12">
        <v>0</v>
      </c>
      <c r="AJU214" s="12">
        <v>0</v>
      </c>
      <c r="AJV214" s="12">
        <v>0</v>
      </c>
      <c r="AJW214" s="12">
        <v>0</v>
      </c>
      <c r="AJX214" s="12">
        <v>0</v>
      </c>
      <c r="AJY214" s="12">
        <v>0</v>
      </c>
      <c r="AJZ214" s="12">
        <v>0</v>
      </c>
      <c r="AKA214" s="12">
        <v>0</v>
      </c>
      <c r="AKB214" s="12">
        <v>0</v>
      </c>
      <c r="AKC214" s="12">
        <v>0</v>
      </c>
      <c r="AKD214" s="12">
        <v>0</v>
      </c>
      <c r="AKE214" s="12">
        <v>0</v>
      </c>
      <c r="AKF214" s="12">
        <v>0</v>
      </c>
      <c r="AKG214" s="12">
        <v>0</v>
      </c>
      <c r="AKH214" s="12">
        <v>0</v>
      </c>
      <c r="AKI214" s="12">
        <v>0</v>
      </c>
      <c r="AKJ214" s="12">
        <v>0</v>
      </c>
      <c r="AKK214" s="12">
        <v>0</v>
      </c>
      <c r="AKL214" s="12">
        <v>0</v>
      </c>
      <c r="AKM214" s="12">
        <v>0</v>
      </c>
      <c r="AKN214" s="12">
        <v>0</v>
      </c>
      <c r="AKO214" s="12">
        <v>0</v>
      </c>
      <c r="AKP214" s="12">
        <v>0</v>
      </c>
      <c r="AKQ214" s="12">
        <v>0</v>
      </c>
      <c r="AKR214" s="12">
        <v>0</v>
      </c>
      <c r="AKS214" s="12">
        <v>0</v>
      </c>
      <c r="AKT214" s="12">
        <v>0</v>
      </c>
      <c r="AKU214" s="12">
        <v>0</v>
      </c>
      <c r="AKV214" s="12">
        <v>0</v>
      </c>
      <c r="AKW214" s="12">
        <v>0</v>
      </c>
      <c r="AKX214" s="12">
        <v>0</v>
      </c>
      <c r="AKY214" s="12">
        <v>3.9787457134816592E-6</v>
      </c>
      <c r="AKZ214" s="12">
        <v>0</v>
      </c>
      <c r="ALA214" s="12">
        <v>0</v>
      </c>
      <c r="ALB214" s="12">
        <v>0</v>
      </c>
      <c r="ALC214" s="12">
        <v>-1.0613651083572239E-10</v>
      </c>
      <c r="ALD214" s="12">
        <v>0</v>
      </c>
      <c r="ALE214" s="12">
        <v>0</v>
      </c>
      <c r="ALF214" s="12">
        <v>0</v>
      </c>
      <c r="ALG214" s="12">
        <v>0</v>
      </c>
      <c r="ALH214" s="12">
        <v>0</v>
      </c>
      <c r="ALI214" s="12">
        <v>0</v>
      </c>
      <c r="ALJ214" s="12">
        <v>0</v>
      </c>
      <c r="ALK214" s="12">
        <v>0</v>
      </c>
      <c r="ALL214" s="12">
        <v>0</v>
      </c>
      <c r="ALM214" s="12">
        <v>0</v>
      </c>
      <c r="ALN214" s="12">
        <v>0</v>
      </c>
      <c r="ALO214" s="12">
        <v>0</v>
      </c>
      <c r="ALP214" s="12">
        <v>0</v>
      </c>
      <c r="ALQ214" s="12">
        <v>0</v>
      </c>
      <c r="ALR214" s="12">
        <v>0</v>
      </c>
      <c r="ALS214" s="12">
        <v>0</v>
      </c>
      <c r="ALT214" s="12">
        <v>0</v>
      </c>
      <c r="ALU214" s="12">
        <v>0</v>
      </c>
      <c r="ALV214" s="12">
        <v>0</v>
      </c>
      <c r="ALW214" s="12">
        <v>0</v>
      </c>
      <c r="ALX214" s="12">
        <v>0</v>
      </c>
      <c r="ALY214" s="12">
        <v>0</v>
      </c>
      <c r="ALZ214" s="12">
        <v>0</v>
      </c>
      <c r="AMA214" s="12">
        <v>0</v>
      </c>
      <c r="AMB214" s="12">
        <v>0</v>
      </c>
      <c r="AMC214" s="12">
        <v>0</v>
      </c>
      <c r="AMD214" s="12">
        <v>0</v>
      </c>
      <c r="AME214" s="12">
        <v>0</v>
      </c>
      <c r="AMF214" s="12">
        <v>0</v>
      </c>
      <c r="AMG214" s="12">
        <v>0</v>
      </c>
      <c r="AMH214" s="12">
        <v>0</v>
      </c>
      <c r="AMI214" s="12">
        <v>0</v>
      </c>
      <c r="AMJ214" s="12">
        <v>2.8834953874870833E-7</v>
      </c>
      <c r="AMK214" s="12">
        <v>0</v>
      </c>
      <c r="AML214" s="12">
        <v>0</v>
      </c>
      <c r="AMM214" s="12">
        <v>0</v>
      </c>
      <c r="AMN214" s="12">
        <v>0</v>
      </c>
      <c r="AMO214" s="12">
        <v>-8.5779169381546749E-6</v>
      </c>
      <c r="AMP214" s="12">
        <v>7.7890261281493588E-27</v>
      </c>
      <c r="AMQ214" s="12">
        <v>0</v>
      </c>
      <c r="AMR214" s="12">
        <v>0</v>
      </c>
      <c r="AMS214" s="12">
        <v>2.153877628426549E-27</v>
      </c>
      <c r="AMT214" s="12">
        <v>0</v>
      </c>
      <c r="AMU214" s="12">
        <v>0</v>
      </c>
      <c r="AMV214" s="12">
        <v>0</v>
      </c>
      <c r="AMW214" s="12">
        <v>0</v>
      </c>
      <c r="AMX214" s="12">
        <v>0</v>
      </c>
      <c r="AMY214" s="12">
        <v>0</v>
      </c>
      <c r="AMZ214" s="12">
        <v>0</v>
      </c>
      <c r="ANA214" s="12">
        <v>0</v>
      </c>
      <c r="ANB214" s="12">
        <v>0</v>
      </c>
      <c r="ANC214" s="12">
        <v>0</v>
      </c>
      <c r="AND214" s="12">
        <v>0</v>
      </c>
      <c r="ANE214" s="12">
        <v>0</v>
      </c>
      <c r="ANF214" s="12">
        <v>0</v>
      </c>
      <c r="ANG214" s="12">
        <v>0</v>
      </c>
      <c r="ANH214" s="12">
        <v>0</v>
      </c>
      <c r="ANI214" s="12">
        <v>0</v>
      </c>
      <c r="ANJ214" s="12">
        <v>0</v>
      </c>
      <c r="ANK214" s="12">
        <v>0</v>
      </c>
      <c r="ANL214" s="12">
        <v>0</v>
      </c>
      <c r="ANM214" s="12">
        <v>0</v>
      </c>
      <c r="ANN214" s="12">
        <v>0</v>
      </c>
      <c r="ANO214" s="12">
        <v>0</v>
      </c>
      <c r="ANP214" s="12">
        <v>0</v>
      </c>
      <c r="ANQ214" s="12">
        <v>0</v>
      </c>
      <c r="ANR214" s="12">
        <v>0</v>
      </c>
      <c r="ANS214" s="12">
        <v>0</v>
      </c>
      <c r="ANT214" s="12">
        <v>0</v>
      </c>
      <c r="ANU214" s="12">
        <v>0</v>
      </c>
      <c r="ANV214" s="12">
        <v>3.9198526030891834E-8</v>
      </c>
      <c r="ANW214" s="12">
        <v>0</v>
      </c>
      <c r="ANX214" s="12">
        <v>0</v>
      </c>
      <c r="ANY214" s="12">
        <v>0</v>
      </c>
      <c r="ANZ214" s="12">
        <v>4.8349765339541493E-6</v>
      </c>
      <c r="AOA214" s="12">
        <v>-2.6926123984947596E-7</v>
      </c>
      <c r="AOB214" s="12">
        <v>8.9753746616491718E-9</v>
      </c>
      <c r="AOC214" s="12">
        <v>0</v>
      </c>
      <c r="AOD214" s="12">
        <v>5.3252393868991085E-11</v>
      </c>
      <c r="AOE214" s="12">
        <v>0</v>
      </c>
      <c r="AOF214" s="12">
        <v>0</v>
      </c>
      <c r="AOG214" s="12">
        <v>0</v>
      </c>
      <c r="AOH214" s="12">
        <v>0</v>
      </c>
      <c r="AOI214" s="12">
        <v>0</v>
      </c>
      <c r="AOJ214" s="12">
        <v>0</v>
      </c>
      <c r="AOK214" s="12">
        <v>0</v>
      </c>
      <c r="AOL214" s="12">
        <v>0</v>
      </c>
      <c r="AOM214" s="12">
        <v>0</v>
      </c>
      <c r="AON214" s="12">
        <v>0</v>
      </c>
      <c r="AOO214" s="12">
        <v>0</v>
      </c>
      <c r="AOP214" s="12">
        <v>0</v>
      </c>
      <c r="AOQ214" s="12">
        <v>0</v>
      </c>
      <c r="AOR214" s="12">
        <v>0</v>
      </c>
      <c r="AOS214" s="12">
        <v>0</v>
      </c>
      <c r="AOT214" s="12">
        <v>0</v>
      </c>
      <c r="AOU214" s="12">
        <v>0</v>
      </c>
      <c r="AOV214" s="12">
        <v>0</v>
      </c>
      <c r="AOW214" s="12">
        <v>0</v>
      </c>
      <c r="AOX214" s="12">
        <v>0</v>
      </c>
      <c r="AOY214" s="12">
        <v>0</v>
      </c>
      <c r="AOZ214" s="12">
        <v>0</v>
      </c>
      <c r="APA214" s="12">
        <v>0</v>
      </c>
      <c r="APB214" s="12">
        <v>0</v>
      </c>
      <c r="APC214" s="12">
        <v>0</v>
      </c>
      <c r="APD214" s="12">
        <v>0</v>
      </c>
      <c r="APE214" s="12">
        <v>0</v>
      </c>
      <c r="APF214" s="12">
        <v>0</v>
      </c>
      <c r="APG214" s="12">
        <v>0</v>
      </c>
      <c r="APH214" s="12">
        <v>0</v>
      </c>
      <c r="API214" s="12">
        <v>0</v>
      </c>
      <c r="APJ214" s="12">
        <v>0</v>
      </c>
      <c r="APK214" s="12">
        <v>0</v>
      </c>
      <c r="APL214" s="12">
        <v>2.6926123984947511E-7</v>
      </c>
      <c r="APM214" s="12">
        <v>-1.1213537099505548E-8</v>
      </c>
      <c r="APN214" s="12">
        <v>1.019827235492768E-8</v>
      </c>
      <c r="APO214" s="12">
        <v>0</v>
      </c>
      <c r="APP214" s="12">
        <v>0</v>
      </c>
      <c r="APQ214" s="12">
        <v>0</v>
      </c>
      <c r="APR214" s="12">
        <v>0</v>
      </c>
      <c r="APS214" s="12">
        <v>0</v>
      </c>
      <c r="APT214" s="12">
        <v>0</v>
      </c>
      <c r="APU214" s="12">
        <v>0</v>
      </c>
      <c r="APV214" s="12">
        <v>0</v>
      </c>
      <c r="APW214" s="12">
        <v>0</v>
      </c>
      <c r="APX214" s="12">
        <v>0</v>
      </c>
      <c r="APY214" s="12">
        <v>0</v>
      </c>
      <c r="APZ214" s="12">
        <v>0</v>
      </c>
      <c r="AQA214" s="12">
        <v>0</v>
      </c>
      <c r="AQB214" s="12">
        <v>0</v>
      </c>
      <c r="AQC214" s="12">
        <v>0</v>
      </c>
      <c r="AQD214" s="12">
        <v>0</v>
      </c>
      <c r="AQE214" s="12">
        <v>0</v>
      </c>
      <c r="AQF214" s="12">
        <v>0</v>
      </c>
      <c r="AQG214" s="12">
        <v>0</v>
      </c>
      <c r="AQH214" s="12">
        <v>0</v>
      </c>
      <c r="AQI214" s="12">
        <v>0</v>
      </c>
      <c r="AQJ214" s="12">
        <v>0</v>
      </c>
      <c r="AQK214" s="12">
        <v>0</v>
      </c>
      <c r="AQL214" s="12">
        <v>0</v>
      </c>
      <c r="AQM214" s="12">
        <v>0</v>
      </c>
      <c r="AQN214" s="12">
        <v>0</v>
      </c>
      <c r="AQO214" s="12">
        <v>0</v>
      </c>
      <c r="AQP214" s="12">
        <v>0</v>
      </c>
      <c r="AQQ214" s="12">
        <v>0</v>
      </c>
      <c r="AQR214" s="12">
        <v>0</v>
      </c>
      <c r="AQS214" s="12">
        <v>0</v>
      </c>
      <c r="AQT214" s="12">
        <v>0</v>
      </c>
      <c r="AQU214" s="12">
        <v>0</v>
      </c>
      <c r="AQV214" s="12">
        <v>0</v>
      </c>
      <c r="AQW214" s="12">
        <v>0</v>
      </c>
      <c r="AQX214" s="12">
        <v>2.7737812413002742E-10</v>
      </c>
      <c r="AQY214" s="12">
        <v>-1.0200386341060815E-8</v>
      </c>
      <c r="AQZ214" s="12">
        <v>0</v>
      </c>
      <c r="ARA214" s="12">
        <v>0</v>
      </c>
      <c r="ARB214" s="12">
        <v>0</v>
      </c>
      <c r="ARC214" s="12">
        <v>0</v>
      </c>
      <c r="ARD214" s="12">
        <v>0</v>
      </c>
      <c r="ARE214" s="12">
        <v>0</v>
      </c>
      <c r="ARF214" s="12">
        <v>0</v>
      </c>
      <c r="ARG214" s="12">
        <v>0</v>
      </c>
      <c r="ARH214" s="12">
        <v>0</v>
      </c>
      <c r="ARI214" s="12">
        <v>0</v>
      </c>
      <c r="ARJ214" s="12">
        <v>0</v>
      </c>
      <c r="ARK214" s="12">
        <v>0</v>
      </c>
      <c r="ARL214" s="12">
        <v>0</v>
      </c>
      <c r="ARM214" s="12">
        <v>0</v>
      </c>
      <c r="ARN214" s="12">
        <v>0</v>
      </c>
      <c r="ARO214" s="12">
        <v>0</v>
      </c>
      <c r="ARP214" s="12">
        <v>0</v>
      </c>
      <c r="ARQ214" s="12">
        <v>0</v>
      </c>
      <c r="ARR214" s="12">
        <v>0</v>
      </c>
      <c r="ARS214" s="12">
        <v>0</v>
      </c>
      <c r="ART214" s="12">
        <v>0</v>
      </c>
      <c r="ARU214" s="12">
        <v>0</v>
      </c>
      <c r="ARV214" s="12">
        <v>0</v>
      </c>
      <c r="ARW214" s="12">
        <v>0</v>
      </c>
      <c r="ARX214" s="12">
        <v>0</v>
      </c>
      <c r="ARY214" s="12">
        <v>0</v>
      </c>
      <c r="ARZ214" s="12">
        <v>0</v>
      </c>
      <c r="ASA214" s="12">
        <v>0</v>
      </c>
      <c r="ASB214" s="12">
        <v>0</v>
      </c>
      <c r="ASC214" s="12">
        <v>0</v>
      </c>
      <c r="ASD214" s="12">
        <v>0</v>
      </c>
      <c r="ASE214" s="12">
        <v>0</v>
      </c>
      <c r="ASF214" s="12">
        <v>0</v>
      </c>
      <c r="ASG214" s="12">
        <v>3.2233176891344883E-6</v>
      </c>
      <c r="ASH214" s="12">
        <v>0</v>
      </c>
      <c r="ASI214" s="12">
        <v>0</v>
      </c>
      <c r="ASJ214" s="12">
        <v>0</v>
      </c>
      <c r="ASK214" s="12">
        <v>-5.3448301830053432E-11</v>
      </c>
      <c r="ASL214" s="12">
        <v>0</v>
      </c>
      <c r="ASM214" s="12">
        <v>0</v>
      </c>
      <c r="ASN214" s="12">
        <v>0</v>
      </c>
      <c r="ASO214" s="12">
        <v>0</v>
      </c>
      <c r="ASP214" s="12">
        <v>0</v>
      </c>
      <c r="ASQ214" s="12">
        <v>0</v>
      </c>
      <c r="ASR214" s="12">
        <v>0</v>
      </c>
      <c r="ASS214" s="12">
        <v>0</v>
      </c>
      <c r="AST214" s="12">
        <v>0</v>
      </c>
      <c r="ASU214" s="12">
        <v>0</v>
      </c>
      <c r="ASV214" s="12">
        <v>0</v>
      </c>
      <c r="ASW214" s="12">
        <v>0</v>
      </c>
      <c r="ASX214" s="12">
        <v>0</v>
      </c>
      <c r="ASY214" s="12">
        <v>0</v>
      </c>
      <c r="ASZ214" s="12">
        <v>0</v>
      </c>
      <c r="ATA214" s="12">
        <v>0</v>
      </c>
      <c r="ATB214" s="12">
        <v>0</v>
      </c>
      <c r="ATC214" s="12">
        <v>0</v>
      </c>
      <c r="ATD214" s="12">
        <v>0</v>
      </c>
      <c r="ATE214" s="12">
        <v>0</v>
      </c>
      <c r="ATF214" s="12">
        <v>0</v>
      </c>
      <c r="ATG214" s="12">
        <v>0</v>
      </c>
      <c r="ATH214" s="12">
        <v>0</v>
      </c>
      <c r="ATI214" s="12">
        <v>0</v>
      </c>
      <c r="ATJ214" s="12">
        <v>0</v>
      </c>
      <c r="ATK214" s="12">
        <v>0</v>
      </c>
      <c r="ATL214" s="12">
        <v>0</v>
      </c>
      <c r="ATM214" s="12">
        <v>4.9943605145181346E-7</v>
      </c>
      <c r="ATN214" s="12">
        <v>0</v>
      </c>
      <c r="ATO214" s="12">
        <v>0</v>
      </c>
      <c r="ATP214" s="12">
        <v>0</v>
      </c>
      <c r="ATQ214" s="12">
        <v>0</v>
      </c>
      <c r="ATR214" s="12">
        <v>0</v>
      </c>
      <c r="ATS214" s="12">
        <v>0</v>
      </c>
      <c r="ATT214" s="12">
        <v>0</v>
      </c>
      <c r="ATU214" s="12">
        <v>0</v>
      </c>
      <c r="ATV214" s="12">
        <v>0</v>
      </c>
      <c r="ATW214" s="12">
        <v>-8.4122738683922114E-6</v>
      </c>
      <c r="ATX214" s="12">
        <v>5.558708551294549E-25</v>
      </c>
      <c r="ATY214" s="12">
        <v>0</v>
      </c>
      <c r="ATZ214" s="12">
        <v>0</v>
      </c>
      <c r="AUA214" s="12">
        <v>1.5371263186775073E-25</v>
      </c>
      <c r="AUB214" s="12">
        <v>0</v>
      </c>
      <c r="AUC214" s="12">
        <v>0</v>
      </c>
      <c r="AUD214" s="12">
        <v>0</v>
      </c>
      <c r="AUE214" s="12">
        <v>0</v>
      </c>
      <c r="AUF214" s="12">
        <v>0</v>
      </c>
      <c r="AUG214" s="12">
        <v>0</v>
      </c>
      <c r="AUH214" s="12">
        <v>0</v>
      </c>
      <c r="AUI214" s="12">
        <v>0</v>
      </c>
      <c r="AUJ214" s="12">
        <v>0</v>
      </c>
      <c r="AUK214" s="12">
        <v>0</v>
      </c>
      <c r="AUL214" s="12">
        <v>0</v>
      </c>
      <c r="AUM214" s="12">
        <v>0</v>
      </c>
      <c r="AUN214" s="12">
        <v>0</v>
      </c>
      <c r="AUO214" s="12">
        <v>0</v>
      </c>
      <c r="AUP214" s="12">
        <v>0</v>
      </c>
      <c r="AUQ214" s="12">
        <v>0</v>
      </c>
      <c r="AUR214" s="12">
        <v>0</v>
      </c>
      <c r="AUS214" s="12">
        <v>0</v>
      </c>
      <c r="AUT214" s="12">
        <v>0</v>
      </c>
      <c r="AUU214" s="12">
        <v>0</v>
      </c>
      <c r="AUV214" s="12">
        <v>0</v>
      </c>
      <c r="AUW214" s="12">
        <v>0</v>
      </c>
      <c r="AUX214" s="12">
        <v>0</v>
      </c>
      <c r="AUY214" s="12">
        <v>0</v>
      </c>
      <c r="AUZ214" s="12">
        <v>0</v>
      </c>
      <c r="AVA214" s="12">
        <v>0</v>
      </c>
      <c r="AVB214" s="12">
        <v>0</v>
      </c>
      <c r="AVC214" s="12">
        <v>0</v>
      </c>
      <c r="AVD214" s="12">
        <v>0</v>
      </c>
      <c r="AVE214" s="12">
        <v>0</v>
      </c>
      <c r="AVF214" s="12">
        <v>0</v>
      </c>
      <c r="AVG214" s="12">
        <v>0</v>
      </c>
      <c r="AVH214" s="12">
        <v>5.6784803087244241E-6</v>
      </c>
      <c r="AVI214" s="12">
        <v>-2.4405115581587142E-7</v>
      </c>
      <c r="AVJ214" s="12">
        <v>7.5748144375595357E-9</v>
      </c>
      <c r="AVK214" s="12">
        <v>0</v>
      </c>
      <c r="AVL214" s="12">
        <v>1.7536873477538842E-10</v>
      </c>
      <c r="AVM214" s="12">
        <v>0</v>
      </c>
      <c r="AVN214" s="12">
        <v>0</v>
      </c>
      <c r="AVO214" s="12">
        <v>0</v>
      </c>
      <c r="AVP214" s="12">
        <v>0</v>
      </c>
      <c r="AVQ214" s="12">
        <v>0</v>
      </c>
      <c r="AVR214" s="12">
        <v>0</v>
      </c>
      <c r="AVS214" s="12">
        <v>0</v>
      </c>
      <c r="AVT214" s="12">
        <v>0</v>
      </c>
      <c r="AVU214" s="12">
        <v>0</v>
      </c>
      <c r="AVV214" s="12">
        <v>0</v>
      </c>
      <c r="AVW214" s="12">
        <v>0</v>
      </c>
      <c r="AVX214" s="12">
        <v>0</v>
      </c>
      <c r="AVY214" s="12">
        <v>0</v>
      </c>
      <c r="AVZ214" s="12">
        <v>0</v>
      </c>
      <c r="AWA214" s="12">
        <v>0</v>
      </c>
      <c r="AWB214" s="12">
        <v>0</v>
      </c>
      <c r="AWC214" s="12">
        <v>0</v>
      </c>
      <c r="AWD214" s="12">
        <v>0</v>
      </c>
      <c r="AWE214" s="12">
        <v>0</v>
      </c>
      <c r="AWF214" s="12">
        <v>0</v>
      </c>
      <c r="AWG214" s="12">
        <v>0</v>
      </c>
      <c r="AWH214" s="12">
        <v>0</v>
      </c>
      <c r="AWI214" s="12">
        <v>0</v>
      </c>
      <c r="AWJ214" s="12">
        <v>0</v>
      </c>
      <c r="AWK214" s="12">
        <v>1.3066175343630613E-9</v>
      </c>
      <c r="AWL214" s="12">
        <v>0</v>
      </c>
      <c r="AWM214" s="12">
        <v>0</v>
      </c>
      <c r="AWN214" s="12">
        <v>0</v>
      </c>
      <c r="AWO214" s="12">
        <v>0</v>
      </c>
      <c r="AWP214" s="12">
        <v>0</v>
      </c>
      <c r="AWQ214" s="12">
        <v>0</v>
      </c>
      <c r="AWR214" s="12">
        <v>0</v>
      </c>
      <c r="AWS214" s="12">
        <v>0</v>
      </c>
      <c r="AWT214" s="12">
        <v>2.2724443312678606E-7</v>
      </c>
      <c r="AWU214" s="12">
        <v>-7.8521925616992844E-9</v>
      </c>
      <c r="AWV214" s="12">
        <v>1.019827235492768E-8</v>
      </c>
      <c r="AWW214" s="12">
        <v>0</v>
      </c>
      <c r="AWX214" s="12">
        <v>0</v>
      </c>
      <c r="AWY214" s="12">
        <v>0</v>
      </c>
      <c r="AWZ214" s="12">
        <v>0</v>
      </c>
      <c r="AXA214" s="12">
        <v>0</v>
      </c>
      <c r="AXB214" s="12">
        <v>0</v>
      </c>
      <c r="AXC214" s="12">
        <v>0</v>
      </c>
      <c r="AXD214" s="12">
        <v>0</v>
      </c>
      <c r="AXE214" s="12">
        <v>0</v>
      </c>
      <c r="AXF214" s="12">
        <v>0</v>
      </c>
      <c r="AXG214" s="12">
        <v>0</v>
      </c>
      <c r="AXH214" s="12">
        <v>0</v>
      </c>
      <c r="AXI214" s="12">
        <v>0</v>
      </c>
      <c r="AXJ214" s="12">
        <v>0</v>
      </c>
      <c r="AXK214" s="12">
        <v>0</v>
      </c>
      <c r="AXL214" s="12">
        <v>0</v>
      </c>
      <c r="AXM214" s="12">
        <v>0</v>
      </c>
      <c r="AXN214" s="12">
        <v>0</v>
      </c>
      <c r="AXO214" s="12">
        <v>0</v>
      </c>
      <c r="AXP214" s="12">
        <v>0</v>
      </c>
      <c r="AXQ214" s="12">
        <v>0</v>
      </c>
      <c r="AXR214" s="12">
        <v>0</v>
      </c>
      <c r="AXS214" s="12">
        <v>0</v>
      </c>
      <c r="AXT214" s="12">
        <v>0</v>
      </c>
      <c r="AXU214" s="12">
        <v>0</v>
      </c>
      <c r="AXV214" s="12">
        <v>0</v>
      </c>
      <c r="AXW214" s="12">
        <v>0</v>
      </c>
      <c r="AXX214" s="12">
        <v>0</v>
      </c>
      <c r="AXY214" s="12">
        <v>0</v>
      </c>
      <c r="AXZ214" s="12">
        <v>0</v>
      </c>
      <c r="AYA214" s="12">
        <v>0</v>
      </c>
      <c r="AYB214" s="12">
        <v>0</v>
      </c>
      <c r="AYC214" s="12">
        <v>0</v>
      </c>
      <c r="AYD214" s="12">
        <v>0</v>
      </c>
      <c r="AYE214" s="12">
        <v>0</v>
      </c>
      <c r="AYF214" s="12">
        <v>2.7737812413002742E-10</v>
      </c>
      <c r="AYG214" s="12">
        <v>-1.020038634106993E-8</v>
      </c>
      <c r="AYH214" s="12">
        <v>0</v>
      </c>
      <c r="AYI214" s="12">
        <v>0</v>
      </c>
      <c r="AYJ214" s="12">
        <v>0</v>
      </c>
      <c r="AYK214" s="12">
        <v>0</v>
      </c>
      <c r="AYL214" s="12">
        <v>0</v>
      </c>
      <c r="AYM214" s="12">
        <v>0</v>
      </c>
      <c r="AYN214" s="12">
        <v>0</v>
      </c>
      <c r="AYO214" s="12">
        <v>0</v>
      </c>
      <c r="AYP214" s="12">
        <v>0</v>
      </c>
      <c r="AYQ214" s="12">
        <v>0</v>
      </c>
      <c r="AYR214" s="12">
        <v>0</v>
      </c>
      <c r="AYS214" s="12">
        <v>0</v>
      </c>
      <c r="AYT214" s="12">
        <v>0</v>
      </c>
      <c r="AYU214" s="12">
        <v>0</v>
      </c>
      <c r="AYV214" s="12">
        <v>0</v>
      </c>
      <c r="AYW214" s="12">
        <v>0</v>
      </c>
      <c r="AYX214" s="12">
        <v>0</v>
      </c>
      <c r="AYY214" s="12">
        <v>0</v>
      </c>
      <c r="AYZ214" s="12">
        <v>0</v>
      </c>
      <c r="AZA214" s="12">
        <v>0</v>
      </c>
      <c r="AZB214" s="12">
        <v>0</v>
      </c>
      <c r="AZC214" s="12">
        <v>0</v>
      </c>
      <c r="AZD214" s="12">
        <v>0</v>
      </c>
      <c r="AZE214" s="12">
        <v>0</v>
      </c>
      <c r="AZF214" s="12">
        <v>0</v>
      </c>
      <c r="AZG214" s="12">
        <v>0</v>
      </c>
      <c r="AZH214" s="12">
        <v>0</v>
      </c>
      <c r="AZI214" s="12">
        <v>0</v>
      </c>
      <c r="AZJ214" s="12">
        <v>0</v>
      </c>
      <c r="AZK214" s="12">
        <v>0</v>
      </c>
      <c r="AZL214" s="12">
        <v>0</v>
      </c>
      <c r="AZM214" s="12">
        <v>0</v>
      </c>
      <c r="AZN214" s="12">
        <v>0</v>
      </c>
      <c r="AZO214" s="12">
        <v>2.4336344177120236E-6</v>
      </c>
      <c r="AZP214" s="12">
        <v>0</v>
      </c>
      <c r="AZQ214" s="12">
        <v>0</v>
      </c>
      <c r="AZR214" s="12">
        <v>0</v>
      </c>
      <c r="AZS214" s="12">
        <v>-1.7638745617831659E-10</v>
      </c>
      <c r="AZT214" s="13">
        <v>9292728228.8131695</v>
      </c>
      <c r="AZU214" s="13">
        <v>4085661.8000699747</v>
      </c>
      <c r="AZV214" s="13">
        <v>1472000</v>
      </c>
      <c r="AZW214" s="13">
        <v>39286.875544595045</v>
      </c>
      <c r="AZX214" s="13">
        <v>113792370877.41516</v>
      </c>
      <c r="AZY214" s="13">
        <v>2.1999999999999999E-10</v>
      </c>
      <c r="AZZ214" s="13">
        <v>244787968.35502186</v>
      </c>
      <c r="BAA214" s="13">
        <v>1E-13</v>
      </c>
      <c r="BAB214" s="13">
        <v>3703344.0162781784</v>
      </c>
      <c r="BAC214" s="13">
        <v>2.9999999999999999E-16</v>
      </c>
      <c r="BAD214" s="13">
        <v>1.1E-13</v>
      </c>
      <c r="BAE214" s="13">
        <v>7920000</v>
      </c>
      <c r="BAF214" s="13">
        <v>6380000</v>
      </c>
      <c r="BAG214" s="13">
        <v>3613517511513889</v>
      </c>
      <c r="BAH214" s="13">
        <v>1058313750000</v>
      </c>
      <c r="BAI214" s="13">
        <v>980660281985.50671</v>
      </c>
      <c r="BAJ214" s="13">
        <v>846607000000000.13</v>
      </c>
      <c r="BAK214" s="13">
        <v>4963382464.9133196</v>
      </c>
      <c r="BAL214" s="13">
        <v>103494925563.42874</v>
      </c>
      <c r="BAM214" s="13">
        <v>57148942500</v>
      </c>
      <c r="BAN214" s="13">
        <v>507990600000</v>
      </c>
      <c r="BAO214" s="13">
        <v>21166275000</v>
      </c>
      <c r="BAP214" s="13">
        <v>7.653349E+16</v>
      </c>
      <c r="BAQ214" s="13">
        <v>3826674500000000</v>
      </c>
      <c r="BAR214" s="13">
        <v>1.14800235E+17</v>
      </c>
      <c r="BAS214" s="13">
        <v>1148002350000</v>
      </c>
      <c r="BAT214" s="13">
        <v>1913337250000</v>
      </c>
      <c r="BAU214" s="13">
        <v>4.25E+16</v>
      </c>
      <c r="BAV214" s="13">
        <v>2550000000000000</v>
      </c>
      <c r="BAW214" s="13">
        <v>7.65E+16</v>
      </c>
      <c r="BAX214" s="13">
        <v>765000000000</v>
      </c>
      <c r="BAY214" s="13">
        <v>850000000000</v>
      </c>
      <c r="BAZ214" s="13">
        <v>1.275E+17</v>
      </c>
      <c r="BBA214" s="13">
        <v>8924999999999999</v>
      </c>
      <c r="BBB214" s="13">
        <v>2.6774999999999997E+17</v>
      </c>
      <c r="BBC214" s="13">
        <v>2677500000000</v>
      </c>
      <c r="BBD214" s="13">
        <v>1912500000000.0005</v>
      </c>
      <c r="BBE214" s="14">
        <v>3.1919232813046676</v>
      </c>
      <c r="BBF214" s="14">
        <v>4.6361357642996568</v>
      </c>
      <c r="BBG214" s="14">
        <v>8.4238662424971</v>
      </c>
      <c r="BBH214" s="14">
        <v>2520.773267850911</v>
      </c>
      <c r="BBI214" s="13">
        <v>3110.8525172350501</v>
      </c>
      <c r="BBJ214" s="13">
        <v>4.1998802984070682</v>
      </c>
      <c r="BBK214" s="13">
        <v>1148.8825288958799</v>
      </c>
      <c r="BBL214" s="13">
        <v>1145.2567076641594</v>
      </c>
      <c r="BBM214" s="13">
        <v>19960.739772131419</v>
      </c>
      <c r="BBN214" s="13">
        <v>22.664143418937801</v>
      </c>
      <c r="BBO214" s="15">
        <v>580.79551430082313</v>
      </c>
      <c r="BBP214" s="15">
        <v>517.23804944279618</v>
      </c>
      <c r="BBQ214" s="15">
        <v>426.81239498220458</v>
      </c>
      <c r="BBR214" s="14">
        <v>6.7336159532013227</v>
      </c>
      <c r="BBS214" s="14">
        <v>7.8642301868351066</v>
      </c>
      <c r="BBT214" s="14">
        <v>8.7683179914623484</v>
      </c>
      <c r="BBU214" s="15">
        <v>18.575610197880124</v>
      </c>
      <c r="BBV214" s="15">
        <v>28.662974780322095</v>
      </c>
      <c r="BBW214" s="15">
        <v>22.771008511219939</v>
      </c>
      <c r="BBX214" s="15">
        <v>874.20212126929357</v>
      </c>
      <c r="BBY214" s="15">
        <v>646.22886193645161</v>
      </c>
      <c r="BBZ214" s="15">
        <v>1063.590640321203</v>
      </c>
      <c r="BCA214" s="14">
        <v>3.0692871519214879</v>
      </c>
      <c r="BCB214" s="14">
        <v>0.57899792218492308</v>
      </c>
      <c r="BCC214" s="14">
        <v>0.1011581267438403</v>
      </c>
      <c r="BCD214" s="14">
        <v>7.7794182138467574E-2</v>
      </c>
      <c r="BCE214" s="14">
        <v>56.188541876134323</v>
      </c>
      <c r="BCF214" s="14">
        <v>0.24527289730722363</v>
      </c>
      <c r="BCG214" s="14">
        <v>2.5745961520098549E-2</v>
      </c>
      <c r="BCH214" s="14">
        <v>2.1839633206270858E-3</v>
      </c>
      <c r="BCI214" s="14">
        <v>18436.183411992712</v>
      </c>
      <c r="BCJ214" s="14">
        <v>2.7114128514351828E-5</v>
      </c>
      <c r="BCK214" s="14">
        <v>11.965966468490443</v>
      </c>
      <c r="BCL214" s="14">
        <v>2.1829613177074968E-6</v>
      </c>
      <c r="BCM214" s="14">
        <v>5.5568031557655792E-8</v>
      </c>
      <c r="BCN214" s="14">
        <v>4.0775094304125833E-2</v>
      </c>
      <c r="BCO214" s="14">
        <v>0.37068325998818286</v>
      </c>
      <c r="BCP214" s="14">
        <v>0.4377666596380243</v>
      </c>
      <c r="BCQ214" s="14">
        <v>7.0139091217389744</v>
      </c>
      <c r="BCR214" s="14">
        <v>5.0044680557209197E-2</v>
      </c>
      <c r="BCS214" s="14">
        <v>0.30582414784237388</v>
      </c>
      <c r="BCT214" s="14">
        <v>0.28266180173111666</v>
      </c>
      <c r="BCU214" s="14">
        <v>0.55861281802231033</v>
      </c>
      <c r="BCV214" s="14">
        <v>0.13410035261579237</v>
      </c>
      <c r="BCW214" s="14">
        <v>30.624068363283715</v>
      </c>
      <c r="BCX214" s="14">
        <v>4.5121522748122742E-2</v>
      </c>
      <c r="BCY214" s="14">
        <v>2.6199803009895738E-2</v>
      </c>
      <c r="BCZ214" s="14">
        <v>2.3766848657402355E-2</v>
      </c>
      <c r="BDA214" s="14">
        <v>4.2559330681374713E-2</v>
      </c>
      <c r="BDB214" s="14">
        <v>5.8082743067863719E-4</v>
      </c>
      <c r="BDC214" s="14">
        <v>18134.965623880071</v>
      </c>
      <c r="BDD214" s="14">
        <v>1.056147718607071E-5</v>
      </c>
      <c r="BDE214" s="14">
        <v>14.392849742065504</v>
      </c>
      <c r="BDF214" s="14">
        <v>4.6079386570724191E-6</v>
      </c>
      <c r="BDG214" s="14">
        <v>2.8152642370577668E-8</v>
      </c>
      <c r="BDH214" s="14">
        <v>3.1174114196695882E-3</v>
      </c>
      <c r="BDI214" s="14">
        <v>3.9321625906798587E-2</v>
      </c>
      <c r="BDJ214" s="14">
        <v>3.04644436925205E-2</v>
      </c>
      <c r="BDK214" s="14">
        <v>0.19248439744965551</v>
      </c>
      <c r="BDL214" s="14">
        <v>0.2855151817347738</v>
      </c>
      <c r="BDM214" s="14">
        <v>0.18098772231994173</v>
      </c>
      <c r="BDN214" s="14">
        <v>0.37449380077900568</v>
      </c>
      <c r="BDO214" s="14">
        <v>0.2633820354007872</v>
      </c>
      <c r="BDP214" s="14">
        <v>0.22719022838568739</v>
      </c>
      <c r="BDQ214" s="14">
        <v>4.2635427132964363</v>
      </c>
      <c r="BDR214" s="14">
        <v>2.444934321672954</v>
      </c>
      <c r="BDS214" s="14">
        <v>0.22134288577293065</v>
      </c>
      <c r="BDT214" s="14">
        <v>1.602380670767653E-2</v>
      </c>
      <c r="BDU214" s="14">
        <v>7.3051134533386658E-2</v>
      </c>
      <c r="BDV214" s="14">
        <v>0.84576953108404962</v>
      </c>
      <c r="BDW214" s="14">
        <v>6.9771463894698418E-2</v>
      </c>
      <c r="BDX214" s="14">
        <v>8.2249086797859992</v>
      </c>
      <c r="BDY214" s="14">
        <v>0.15520609038153246</v>
      </c>
      <c r="BDZ214" s="14">
        <v>1.8633522161929661</v>
      </c>
      <c r="BEA214" s="14">
        <v>3.9769944379661248E-2</v>
      </c>
      <c r="BEB214" s="14">
        <v>2.9617524101367664E-2</v>
      </c>
      <c r="BEC214" s="14">
        <v>1.3092058087836967E-2</v>
      </c>
      <c r="BED214" s="14">
        <v>3.3456389096632837E-2</v>
      </c>
      <c r="BEE214" s="14">
        <v>1.4880266034389246E-2</v>
      </c>
      <c r="BEF214" s="14">
        <v>5.0295259927971275E-4</v>
      </c>
      <c r="BEG214" s="14">
        <v>27207.158222006245</v>
      </c>
      <c r="BEH214" s="14">
        <v>1.2713386368092825E-5</v>
      </c>
      <c r="BEI214" s="14">
        <v>10.354908327815256</v>
      </c>
      <c r="BEJ214" s="14">
        <v>1.4989964092231154</v>
      </c>
      <c r="BEK214" s="14">
        <v>3.2596729727166217E-6</v>
      </c>
      <c r="BEL214" s="14">
        <v>3.8432190151854608E-8</v>
      </c>
      <c r="BEM214" s="14">
        <v>3.0599723175440536E-2</v>
      </c>
      <c r="BEN214" s="14">
        <v>3.8637197693418598E-2</v>
      </c>
      <c r="BEO214" s="14">
        <v>3.1650455542708004E-2</v>
      </c>
      <c r="BEP214" s="14">
        <v>0.38474209840101792</v>
      </c>
      <c r="BEQ214" s="14">
        <v>4.081496414499991E-2</v>
      </c>
      <c r="BER214" s="14">
        <v>0.12936714676721259</v>
      </c>
      <c r="BES214" s="14">
        <v>0.27874685573708635</v>
      </c>
      <c r="BET214" s="14">
        <v>0.30588393068870784</v>
      </c>
      <c r="BEU214" s="26">
        <v>0.29294539683047921</v>
      </c>
    </row>
    <row r="215" spans="2:1503" outlineLevel="1" x14ac:dyDescent="0.35">
      <c r="B215" s="18">
        <v>206</v>
      </c>
      <c r="C215" s="11">
        <v>0</v>
      </c>
      <c r="D215" s="12">
        <v>0</v>
      </c>
      <c r="E215" s="12">
        <v>0</v>
      </c>
      <c r="F215" s="12">
        <v>0</v>
      </c>
      <c r="G215" s="12">
        <v>2.3015995098755298E-5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-2.9580783953348432E-11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5.5576347322580167E-4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-1.4949756995412569E-5</v>
      </c>
      <c r="BB215" s="12">
        <v>3.7298558445170336E-25</v>
      </c>
      <c r="BC215" s="12">
        <v>2.4125620813099761E-24</v>
      </c>
      <c r="BD215" s="12">
        <v>1.6581238227736147E-25</v>
      </c>
      <c r="BE215" s="12">
        <v>0</v>
      </c>
      <c r="BF215" s="12">
        <v>0</v>
      </c>
      <c r="BG215" s="12">
        <v>3.1159298066513998E-27</v>
      </c>
      <c r="BH215" s="12">
        <v>1.4179170511248755E-27</v>
      </c>
      <c r="BI215" s="12">
        <v>3.1159298066513998E-27</v>
      </c>
      <c r="BJ215" s="12">
        <v>2.5102752184302738E-7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1.3703861656677101E-8</v>
      </c>
      <c r="CM215" s="12">
        <v>-1.3124570856118843E-9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1.5074247822344811E-7</v>
      </c>
      <c r="DX215" s="12">
        <v>1.3124570856077128E-9</v>
      </c>
      <c r="DY215" s="12">
        <v>-3.5640613497445997E-6</v>
      </c>
      <c r="DZ215" s="12">
        <v>0</v>
      </c>
      <c r="EA215" s="12">
        <v>1.8574919553558939E-7</v>
      </c>
      <c r="EB215" s="12">
        <v>0</v>
      </c>
      <c r="EC215" s="12">
        <v>2.7994797630967189E-11</v>
      </c>
      <c r="ED215" s="12">
        <v>6.8830470453798604E-12</v>
      </c>
      <c r="EE215" s="12">
        <v>2.7538017927504937E-11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9.9999999999999995E-21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5.481259789724187E-6</v>
      </c>
      <c r="FI215" s="12">
        <v>0</v>
      </c>
      <c r="FJ215" s="12">
        <v>2.6556467807323923E-8</v>
      </c>
      <c r="FK215" s="12">
        <v>-4.7813257307578414E-8</v>
      </c>
      <c r="FL215" s="12">
        <v>0</v>
      </c>
      <c r="FM215" s="12">
        <v>1.9975154700336516E-9</v>
      </c>
      <c r="FN215" s="12">
        <v>0</v>
      </c>
      <c r="FO215" s="12">
        <v>0</v>
      </c>
      <c r="FP215" s="12">
        <v>0</v>
      </c>
      <c r="FQ215" s="12">
        <v>0</v>
      </c>
      <c r="FR215" s="12">
        <v>7.0154166853666935E-9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3.5375048819372744E-6</v>
      </c>
      <c r="GV215" s="12">
        <v>0</v>
      </c>
      <c r="GW215" s="12">
        <v>-1.9241722074882985E-7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1.6103467181251857E-8</v>
      </c>
      <c r="IH215" s="12">
        <v>0</v>
      </c>
      <c r="II215" s="12">
        <v>-1.9975154700379848E-9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  <c r="JM215" s="12">
        <v>0</v>
      </c>
      <c r="JN215" s="12">
        <v>0</v>
      </c>
      <c r="JO215" s="12">
        <v>1.4800170585989834E-6</v>
      </c>
      <c r="JP215" s="12">
        <v>0</v>
      </c>
      <c r="JQ215" s="12">
        <v>0</v>
      </c>
      <c r="JR215" s="12">
        <v>0</v>
      </c>
      <c r="JS215" s="12">
        <v>0</v>
      </c>
      <c r="JT215" s="12">
        <v>0</v>
      </c>
      <c r="JU215" s="12">
        <v>-2.8011993748942677E-11</v>
      </c>
      <c r="JV215" s="12">
        <v>0</v>
      </c>
      <c r="JW215" s="12">
        <v>0</v>
      </c>
      <c r="JX215" s="12">
        <v>0</v>
      </c>
      <c r="JY215" s="12">
        <v>0</v>
      </c>
      <c r="JZ215" s="12">
        <v>0</v>
      </c>
      <c r="KA215" s="12">
        <v>0</v>
      </c>
      <c r="KB215" s="12">
        <v>0</v>
      </c>
      <c r="KC215" s="12">
        <v>0</v>
      </c>
      <c r="KD215" s="12">
        <v>0</v>
      </c>
      <c r="KE215" s="12">
        <v>0</v>
      </c>
      <c r="KF215" s="12">
        <v>0</v>
      </c>
      <c r="KG215" s="12">
        <v>0</v>
      </c>
      <c r="KH215" s="12">
        <v>0</v>
      </c>
      <c r="KI215" s="12">
        <v>0</v>
      </c>
      <c r="KJ215" s="12">
        <v>0</v>
      </c>
      <c r="KK215" s="12">
        <v>0</v>
      </c>
      <c r="KL215" s="12">
        <v>0</v>
      </c>
      <c r="KM215" s="12">
        <v>0</v>
      </c>
      <c r="KN215" s="12">
        <v>0</v>
      </c>
      <c r="KO215" s="12">
        <v>0</v>
      </c>
      <c r="KP215" s="12">
        <v>0</v>
      </c>
      <c r="KQ215" s="12">
        <v>0</v>
      </c>
      <c r="KR215" s="12">
        <v>0</v>
      </c>
      <c r="KS215" s="12">
        <v>0</v>
      </c>
      <c r="KT215" s="12">
        <v>0</v>
      </c>
      <c r="KU215" s="12">
        <v>0</v>
      </c>
      <c r="KV215" s="12">
        <v>0</v>
      </c>
      <c r="KW215" s="12">
        <v>0</v>
      </c>
      <c r="KX215" s="12">
        <v>0</v>
      </c>
      <c r="KY215" s="12">
        <v>0</v>
      </c>
      <c r="KZ215" s="12">
        <v>3.2889267968866294E-6</v>
      </c>
      <c r="LA215" s="12">
        <v>0</v>
      </c>
      <c r="LB215" s="12">
        <v>0</v>
      </c>
      <c r="LC215" s="12">
        <v>0</v>
      </c>
      <c r="LD215" s="12">
        <v>0</v>
      </c>
      <c r="LE215" s="12">
        <v>0</v>
      </c>
      <c r="LF215" s="12">
        <v>0</v>
      </c>
      <c r="LG215" s="12">
        <v>-6.8850793904715737E-12</v>
      </c>
      <c r="LH215" s="12">
        <v>0</v>
      </c>
      <c r="LI215" s="12">
        <v>0</v>
      </c>
      <c r="LJ215" s="12">
        <v>0</v>
      </c>
      <c r="LK215" s="12">
        <v>0</v>
      </c>
      <c r="LL215" s="12">
        <v>0</v>
      </c>
      <c r="LM215" s="12">
        <v>0</v>
      </c>
      <c r="LN215" s="12">
        <v>0</v>
      </c>
      <c r="LO215" s="12">
        <v>0</v>
      </c>
      <c r="LP215" s="12">
        <v>0</v>
      </c>
      <c r="LQ215" s="12">
        <v>0</v>
      </c>
      <c r="LR215" s="12">
        <v>0</v>
      </c>
      <c r="LS215" s="12">
        <v>0</v>
      </c>
      <c r="LT215" s="12">
        <v>0</v>
      </c>
      <c r="LU215" s="12">
        <v>0</v>
      </c>
      <c r="LV215" s="12">
        <v>0</v>
      </c>
      <c r="LW215" s="12">
        <v>0</v>
      </c>
      <c r="LX215" s="12">
        <v>0</v>
      </c>
      <c r="LY215" s="12">
        <v>0</v>
      </c>
      <c r="LZ215" s="12">
        <v>0</v>
      </c>
      <c r="MA215" s="12">
        <v>0</v>
      </c>
      <c r="MB215" s="12">
        <v>0</v>
      </c>
      <c r="MC215" s="12">
        <v>0</v>
      </c>
      <c r="MD215" s="12">
        <v>0</v>
      </c>
      <c r="ME215" s="12">
        <v>0</v>
      </c>
      <c r="MF215" s="12">
        <v>0</v>
      </c>
      <c r="MG215" s="12">
        <v>0</v>
      </c>
      <c r="MH215" s="12">
        <v>0</v>
      </c>
      <c r="MI215" s="12">
        <v>0</v>
      </c>
      <c r="MJ215" s="12">
        <v>0</v>
      </c>
      <c r="MK215" s="12">
        <v>5.4815446614777156E-7</v>
      </c>
      <c r="ML215" s="12">
        <v>0</v>
      </c>
      <c r="MM215" s="12">
        <v>0</v>
      </c>
      <c r="MN215" s="12">
        <v>0</v>
      </c>
      <c r="MO215" s="12">
        <v>0</v>
      </c>
      <c r="MP215" s="12">
        <v>0</v>
      </c>
      <c r="MQ215" s="12">
        <v>0</v>
      </c>
      <c r="MR215" s="12">
        <v>0</v>
      </c>
      <c r="MS215" s="12">
        <v>-2.754558981876335E-11</v>
      </c>
      <c r="MT215" s="12">
        <v>0</v>
      </c>
      <c r="MU215" s="12">
        <v>0</v>
      </c>
      <c r="MV215" s="12">
        <v>0</v>
      </c>
      <c r="MW215" s="12">
        <v>0</v>
      </c>
      <c r="MX215" s="12">
        <v>0</v>
      </c>
      <c r="MY215" s="12">
        <v>0</v>
      </c>
      <c r="MZ215" s="12">
        <v>0</v>
      </c>
      <c r="NA215" s="12">
        <v>0</v>
      </c>
      <c r="NB215" s="12">
        <v>0</v>
      </c>
      <c r="NC215" s="12">
        <v>0</v>
      </c>
      <c r="ND215" s="12">
        <v>0</v>
      </c>
      <c r="NE215" s="12">
        <v>0</v>
      </c>
      <c r="NF215" s="12">
        <v>0</v>
      </c>
      <c r="NG215" s="12">
        <v>0</v>
      </c>
      <c r="NH215" s="12">
        <v>0</v>
      </c>
      <c r="NI215" s="12">
        <v>0</v>
      </c>
      <c r="NJ215" s="12">
        <v>0</v>
      </c>
      <c r="NK215" s="12">
        <v>0</v>
      </c>
      <c r="NL215" s="12">
        <v>0</v>
      </c>
      <c r="NM215" s="12">
        <v>0</v>
      </c>
      <c r="NN215" s="12">
        <v>0</v>
      </c>
      <c r="NO215" s="12">
        <v>0</v>
      </c>
      <c r="NP215" s="12">
        <v>0</v>
      </c>
      <c r="NQ215" s="12">
        <v>0</v>
      </c>
      <c r="NR215" s="12">
        <v>0</v>
      </c>
      <c r="NS215" s="12">
        <v>0</v>
      </c>
      <c r="NT215" s="12">
        <v>0</v>
      </c>
      <c r="NU215" s="12">
        <v>0</v>
      </c>
      <c r="NV215" s="12">
        <v>3.9698365067514247E-6</v>
      </c>
      <c r="NW215" s="12">
        <v>0</v>
      </c>
      <c r="NX215" s="12">
        <v>0</v>
      </c>
      <c r="NY215" s="12">
        <v>0</v>
      </c>
      <c r="NZ215" s="12">
        <v>0</v>
      </c>
      <c r="OA215" s="12">
        <v>0</v>
      </c>
      <c r="OB215" s="12">
        <v>0</v>
      </c>
      <c r="OC215" s="12">
        <v>0</v>
      </c>
      <c r="OD215" s="12">
        <v>0</v>
      </c>
      <c r="OE215" s="12">
        <v>-8.9758727092362315E-6</v>
      </c>
      <c r="OF215" s="12">
        <v>9.5502154812084331E-26</v>
      </c>
      <c r="OG215" s="12">
        <v>0</v>
      </c>
      <c r="OH215" s="12">
        <v>0</v>
      </c>
      <c r="OI215" s="12">
        <v>2.9435057305265623E-27</v>
      </c>
      <c r="OJ215" s="12">
        <v>5.1925638918420895E-7</v>
      </c>
      <c r="OK215" s="12">
        <v>0</v>
      </c>
      <c r="OL215" s="12">
        <v>0</v>
      </c>
      <c r="OM215" s="12">
        <v>0</v>
      </c>
      <c r="ON215" s="12">
        <v>0</v>
      </c>
      <c r="OO215" s="12">
        <v>2.9979281607393609E-7</v>
      </c>
      <c r="OP215" s="12">
        <v>0</v>
      </c>
      <c r="OQ215" s="12">
        <v>0</v>
      </c>
      <c r="OR215" s="12">
        <v>0</v>
      </c>
      <c r="OS215" s="12">
        <v>0</v>
      </c>
      <c r="OT215" s="12">
        <v>0</v>
      </c>
      <c r="OU215" s="12">
        <v>0</v>
      </c>
      <c r="OV215" s="12">
        <v>0</v>
      </c>
      <c r="OW215" s="12">
        <v>0</v>
      </c>
      <c r="OX215" s="12">
        <v>0</v>
      </c>
      <c r="OY215" s="12">
        <v>0</v>
      </c>
      <c r="OZ215" s="12">
        <v>0</v>
      </c>
      <c r="PA215" s="12">
        <v>0</v>
      </c>
      <c r="PB215" s="12">
        <v>0</v>
      </c>
      <c r="PC215" s="12">
        <v>0</v>
      </c>
      <c r="PD215" s="12">
        <v>0</v>
      </c>
      <c r="PE215" s="12">
        <v>0</v>
      </c>
      <c r="PF215" s="12">
        <v>0</v>
      </c>
      <c r="PG215" s="12">
        <v>0</v>
      </c>
      <c r="PH215" s="12">
        <v>0</v>
      </c>
      <c r="PI215" s="12">
        <v>0</v>
      </c>
      <c r="PJ215" s="12">
        <v>3.1709773409347248E-8</v>
      </c>
      <c r="PK215" s="12">
        <v>0</v>
      </c>
      <c r="PL215" s="12">
        <v>0</v>
      </c>
      <c r="PM215" s="12">
        <v>0</v>
      </c>
      <c r="PN215" s="12">
        <v>0</v>
      </c>
      <c r="PO215" s="12">
        <v>0</v>
      </c>
      <c r="PP215" s="12">
        <v>3.9683466357606013E-6</v>
      </c>
      <c r="PQ215" s="12">
        <v>-2.9585017918486378E-7</v>
      </c>
      <c r="PR215" s="12">
        <v>8.3212078822867434E-9</v>
      </c>
      <c r="PS215" s="12">
        <v>0</v>
      </c>
      <c r="PT215" s="12">
        <v>3.0896913117407431E-11</v>
      </c>
      <c r="PU215" s="12">
        <v>0</v>
      </c>
      <c r="PV215" s="12">
        <v>0</v>
      </c>
      <c r="PW215" s="12">
        <v>0</v>
      </c>
      <c r="PX215" s="12">
        <v>0</v>
      </c>
      <c r="PY215" s="12">
        <v>0</v>
      </c>
      <c r="PZ215" s="12">
        <v>0</v>
      </c>
      <c r="QA215" s="12">
        <v>1.6806722689075633E-8</v>
      </c>
      <c r="QB215" s="12">
        <v>0</v>
      </c>
      <c r="QC215" s="12">
        <v>0</v>
      </c>
      <c r="QD215" s="12">
        <v>0</v>
      </c>
      <c r="QE215" s="12">
        <v>-0.80190090332219188</v>
      </c>
      <c r="QF215" s="12">
        <v>5.2821408883822782E-24</v>
      </c>
      <c r="QG215" s="12">
        <v>7.2437387239006558E-18</v>
      </c>
      <c r="QH215" s="12">
        <v>0</v>
      </c>
      <c r="QI215" s="12">
        <v>2.0118400840163459E-4</v>
      </c>
      <c r="QJ215" s="12">
        <v>0</v>
      </c>
      <c r="QK215" s="12">
        <v>0</v>
      </c>
      <c r="QL215" s="12">
        <v>0</v>
      </c>
      <c r="QM215" s="12">
        <v>0</v>
      </c>
      <c r="QN215" s="12">
        <v>0</v>
      </c>
      <c r="QO215" s="12">
        <v>0</v>
      </c>
      <c r="QP215" s="12">
        <v>0</v>
      </c>
      <c r="QQ215" s="12">
        <v>0</v>
      </c>
      <c r="QR215" s="12">
        <v>0</v>
      </c>
      <c r="QS215" s="12">
        <v>0</v>
      </c>
      <c r="QT215" s="12">
        <v>0</v>
      </c>
      <c r="QU215" s="12">
        <v>0</v>
      </c>
      <c r="QV215" s="12">
        <v>0</v>
      </c>
      <c r="QW215" s="12">
        <v>0</v>
      </c>
      <c r="QX215" s="12">
        <v>0</v>
      </c>
      <c r="QY215" s="12">
        <v>0</v>
      </c>
      <c r="QZ215" s="12">
        <v>0</v>
      </c>
      <c r="RA215" s="12">
        <v>0</v>
      </c>
      <c r="RB215" s="12">
        <v>0</v>
      </c>
      <c r="RC215" s="12">
        <v>0</v>
      </c>
      <c r="RD215" s="12">
        <v>0</v>
      </c>
      <c r="RE215" s="12">
        <v>0</v>
      </c>
      <c r="RF215" s="12">
        <v>0</v>
      </c>
      <c r="RG215" s="12">
        <v>0</v>
      </c>
      <c r="RH215" s="12">
        <v>0</v>
      </c>
      <c r="RI215" s="12">
        <v>0</v>
      </c>
      <c r="RJ215" s="12">
        <v>0</v>
      </c>
      <c r="RK215" s="12">
        <v>0</v>
      </c>
      <c r="RL215" s="12">
        <v>0</v>
      </c>
      <c r="RM215" s="12">
        <v>0</v>
      </c>
      <c r="RN215" s="12">
        <v>0</v>
      </c>
      <c r="RO215" s="12">
        <v>0</v>
      </c>
      <c r="RP215" s="12">
        <v>6.3969122919590976E-2</v>
      </c>
      <c r="RQ215" s="12">
        <v>-5.4974873829896662E-6</v>
      </c>
      <c r="RR215" s="12">
        <v>1.8018848004706916E-11</v>
      </c>
      <c r="RS215" s="12">
        <v>9.498585459821662E-3</v>
      </c>
      <c r="RT215" s="12">
        <v>0</v>
      </c>
      <c r="RU215" s="12">
        <v>0</v>
      </c>
      <c r="RV215" s="12">
        <v>0</v>
      </c>
      <c r="RW215" s="12">
        <v>0</v>
      </c>
      <c r="RX215" s="12">
        <v>0</v>
      </c>
      <c r="RY215" s="12">
        <v>0</v>
      </c>
      <c r="RZ215" s="12">
        <v>0</v>
      </c>
      <c r="SA215" s="12">
        <v>0</v>
      </c>
      <c r="SB215" s="12">
        <v>0</v>
      </c>
      <c r="SC215" s="12">
        <v>0</v>
      </c>
      <c r="SD215" s="12">
        <v>0</v>
      </c>
      <c r="SE215" s="12">
        <v>0</v>
      </c>
      <c r="SF215" s="12">
        <v>0</v>
      </c>
      <c r="SG215" s="12">
        <v>0</v>
      </c>
      <c r="SH215" s="12">
        <v>0</v>
      </c>
      <c r="SI215" s="12">
        <v>0</v>
      </c>
      <c r="SJ215" s="12">
        <v>0</v>
      </c>
      <c r="SK215" s="12">
        <v>0</v>
      </c>
      <c r="SL215" s="12">
        <v>0</v>
      </c>
      <c r="SM215" s="12">
        <v>0</v>
      </c>
      <c r="SN215" s="12">
        <v>0</v>
      </c>
      <c r="SO215" s="12">
        <v>0</v>
      </c>
      <c r="SP215" s="12">
        <v>0</v>
      </c>
      <c r="SQ215" s="12">
        <v>0</v>
      </c>
      <c r="SR215" s="12">
        <v>0</v>
      </c>
      <c r="SS215" s="12">
        <v>0</v>
      </c>
      <c r="ST215" s="12">
        <v>0</v>
      </c>
      <c r="SU215" s="12">
        <v>0</v>
      </c>
      <c r="SV215" s="12">
        <v>0</v>
      </c>
      <c r="SW215" s="12">
        <v>0</v>
      </c>
      <c r="SX215" s="12">
        <v>0</v>
      </c>
      <c r="SY215" s="12">
        <v>0</v>
      </c>
      <c r="SZ215" s="12">
        <v>0</v>
      </c>
      <c r="TA215" s="12">
        <v>0.73564491357529505</v>
      </c>
      <c r="TB215" s="12">
        <v>0</v>
      </c>
      <c r="TC215" s="12">
        <v>-1.8026897229165752E-11</v>
      </c>
      <c r="TD215" s="12">
        <v>0</v>
      </c>
      <c r="TE215" s="12">
        <v>0</v>
      </c>
      <c r="TF215" s="12">
        <v>0</v>
      </c>
      <c r="TG215" s="12">
        <v>0</v>
      </c>
      <c r="TH215" s="12">
        <v>0</v>
      </c>
      <c r="TI215" s="12">
        <v>0</v>
      </c>
      <c r="TJ215" s="12">
        <v>0</v>
      </c>
      <c r="TK215" s="12">
        <v>0</v>
      </c>
      <c r="TL215" s="12">
        <v>0</v>
      </c>
      <c r="TM215" s="12">
        <v>0</v>
      </c>
      <c r="TN215" s="12">
        <v>0</v>
      </c>
      <c r="TO215" s="12">
        <v>0</v>
      </c>
      <c r="TP215" s="12">
        <v>0</v>
      </c>
      <c r="TQ215" s="12">
        <v>0</v>
      </c>
      <c r="TR215" s="12">
        <v>0</v>
      </c>
      <c r="TS215" s="12">
        <v>0</v>
      </c>
      <c r="TT215" s="12">
        <v>0</v>
      </c>
      <c r="TU215" s="12">
        <v>0</v>
      </c>
      <c r="TV215" s="12">
        <v>0</v>
      </c>
      <c r="TW215" s="12">
        <v>0</v>
      </c>
      <c r="TX215" s="12">
        <v>0</v>
      </c>
      <c r="TY215" s="12">
        <v>0</v>
      </c>
      <c r="TZ215" s="12">
        <v>0</v>
      </c>
      <c r="UA215" s="12">
        <v>0</v>
      </c>
      <c r="UB215" s="12">
        <v>0</v>
      </c>
      <c r="UC215" s="12">
        <v>0</v>
      </c>
      <c r="UD215" s="12">
        <v>0</v>
      </c>
      <c r="UE215" s="12">
        <v>0</v>
      </c>
      <c r="UF215" s="12">
        <v>0</v>
      </c>
      <c r="UG215" s="12">
        <v>0</v>
      </c>
      <c r="UH215" s="12">
        <v>0</v>
      </c>
      <c r="UI215" s="12">
        <v>0</v>
      </c>
      <c r="UJ215" s="12">
        <v>0</v>
      </c>
      <c r="UK215" s="12">
        <v>0</v>
      </c>
      <c r="UL215" s="12">
        <v>0</v>
      </c>
      <c r="UM215" s="12">
        <v>5.4751385205542978E-6</v>
      </c>
      <c r="UN215" s="12">
        <v>0</v>
      </c>
      <c r="UO215" s="12">
        <v>-9.4985866838060238E-3</v>
      </c>
      <c r="UP215" s="12">
        <v>0</v>
      </c>
      <c r="UQ215" s="12">
        <v>0</v>
      </c>
      <c r="UR215" s="12">
        <v>0</v>
      </c>
      <c r="US215" s="12">
        <v>0</v>
      </c>
      <c r="UT215" s="12">
        <v>0</v>
      </c>
      <c r="UU215" s="12">
        <v>0</v>
      </c>
      <c r="UV215" s="12">
        <v>0</v>
      </c>
      <c r="UW215" s="12">
        <v>0</v>
      </c>
      <c r="UX215" s="12">
        <v>0</v>
      </c>
      <c r="UY215" s="12">
        <v>0</v>
      </c>
      <c r="UZ215" s="12">
        <v>0</v>
      </c>
      <c r="VA215" s="12">
        <v>0</v>
      </c>
      <c r="VB215" s="12">
        <v>0</v>
      </c>
      <c r="VC215" s="12">
        <v>0</v>
      </c>
      <c r="VD215" s="12">
        <v>0</v>
      </c>
      <c r="VE215" s="12">
        <v>0</v>
      </c>
      <c r="VF215" s="12">
        <v>0</v>
      </c>
      <c r="VG215" s="12">
        <v>0</v>
      </c>
      <c r="VH215" s="12">
        <v>0</v>
      </c>
      <c r="VI215" s="12">
        <v>0</v>
      </c>
      <c r="VJ215" s="12">
        <v>0</v>
      </c>
      <c r="VK215" s="12">
        <v>0</v>
      </c>
      <c r="VL215" s="12">
        <v>0</v>
      </c>
      <c r="VM215" s="12">
        <v>0</v>
      </c>
      <c r="VN215" s="12">
        <v>0</v>
      </c>
      <c r="VO215" s="12">
        <v>0</v>
      </c>
      <c r="VP215" s="12">
        <v>0</v>
      </c>
      <c r="VQ215" s="12">
        <v>0</v>
      </c>
      <c r="VR215" s="12">
        <v>0</v>
      </c>
      <c r="VS215" s="12">
        <v>0</v>
      </c>
      <c r="VT215" s="12">
        <v>0</v>
      </c>
      <c r="VU215" s="12">
        <v>0</v>
      </c>
      <c r="VV215" s="12">
        <v>0</v>
      </c>
      <c r="VW215" s="12">
        <v>2.2868664609799502E-3</v>
      </c>
      <c r="VX215" s="12">
        <v>0</v>
      </c>
      <c r="VY215" s="12">
        <v>0</v>
      </c>
      <c r="VZ215" s="12">
        <v>0</v>
      </c>
      <c r="WA215" s="12">
        <v>-7.966305981239938E-4</v>
      </c>
      <c r="WB215" s="12">
        <v>3.303844771697374E-25</v>
      </c>
      <c r="WC215" s="12">
        <v>5.83356641684835E-24</v>
      </c>
      <c r="WD215" s="12">
        <v>2.4711303970158671E-24</v>
      </c>
      <c r="WE215" s="12">
        <v>0</v>
      </c>
      <c r="WF215" s="12">
        <v>0</v>
      </c>
      <c r="WG215" s="12">
        <v>1.8710586418691125E-27</v>
      </c>
      <c r="WH215" s="12">
        <v>6.0987380959403816E-28</v>
      </c>
      <c r="WI215" s="12">
        <v>2.7377352929050542E-27</v>
      </c>
      <c r="WJ215" s="12">
        <v>1.6749711541619321E-8</v>
      </c>
      <c r="WK215" s="12">
        <v>0</v>
      </c>
      <c r="WL215" s="12">
        <v>0</v>
      </c>
      <c r="WM215" s="12">
        <v>0</v>
      </c>
      <c r="WN215" s="12">
        <v>0</v>
      </c>
      <c r="WO215" s="12">
        <v>0</v>
      </c>
      <c r="WP215" s="12">
        <v>0</v>
      </c>
      <c r="WQ215" s="12">
        <v>0</v>
      </c>
      <c r="WR215" s="12">
        <v>0</v>
      </c>
      <c r="WS215" s="12">
        <v>0</v>
      </c>
      <c r="WT215" s="12">
        <v>0</v>
      </c>
      <c r="WU215" s="12">
        <v>0</v>
      </c>
      <c r="WV215" s="12">
        <v>0</v>
      </c>
      <c r="WW215" s="12">
        <v>0</v>
      </c>
      <c r="WX215" s="12">
        <v>0</v>
      </c>
      <c r="WY215" s="12">
        <v>0</v>
      </c>
      <c r="WZ215" s="12">
        <v>0</v>
      </c>
      <c r="XA215" s="12">
        <v>0</v>
      </c>
      <c r="XB215" s="12">
        <v>0</v>
      </c>
      <c r="XC215" s="12">
        <v>0</v>
      </c>
      <c r="XD215" s="12">
        <v>0</v>
      </c>
      <c r="XE215" s="12">
        <v>0</v>
      </c>
      <c r="XF215" s="12">
        <v>0</v>
      </c>
      <c r="XG215" s="12">
        <v>0</v>
      </c>
      <c r="XH215" s="12">
        <v>0</v>
      </c>
      <c r="XI215" s="12">
        <v>0</v>
      </c>
      <c r="XJ215" s="12">
        <v>0</v>
      </c>
      <c r="XK215" s="12">
        <v>0</v>
      </c>
      <c r="XL215" s="12">
        <v>3.9682750171967406E-25</v>
      </c>
      <c r="XM215" s="12">
        <v>-1.4615881006832923E-20</v>
      </c>
      <c r="XN215" s="12">
        <v>0</v>
      </c>
      <c r="XO215" s="12">
        <v>0</v>
      </c>
      <c r="XP215" s="12">
        <v>0</v>
      </c>
      <c r="XQ215" s="12">
        <v>0</v>
      </c>
      <c r="XR215" s="12">
        <v>0</v>
      </c>
      <c r="XS215" s="12">
        <v>0</v>
      </c>
      <c r="XT215" s="12">
        <v>0</v>
      </c>
      <c r="XU215" s="12">
        <v>0</v>
      </c>
      <c r="XV215" s="12">
        <v>0</v>
      </c>
      <c r="XW215" s="12">
        <v>0</v>
      </c>
      <c r="XX215" s="12">
        <v>0</v>
      </c>
      <c r="XY215" s="12">
        <v>0</v>
      </c>
      <c r="XZ215" s="12">
        <v>0</v>
      </c>
      <c r="YA215" s="12">
        <v>0</v>
      </c>
      <c r="YB215" s="12">
        <v>0</v>
      </c>
      <c r="YC215" s="12">
        <v>0</v>
      </c>
      <c r="YD215" s="12">
        <v>0</v>
      </c>
      <c r="YE215" s="12">
        <v>0</v>
      </c>
      <c r="YF215" s="12">
        <v>0</v>
      </c>
      <c r="YG215" s="12">
        <v>0</v>
      </c>
      <c r="YH215" s="12">
        <v>0</v>
      </c>
      <c r="YI215" s="12">
        <v>0</v>
      </c>
      <c r="YJ215" s="12">
        <v>0</v>
      </c>
      <c r="YK215" s="12">
        <v>0</v>
      </c>
      <c r="YL215" s="12">
        <v>0</v>
      </c>
      <c r="YM215" s="12">
        <v>0</v>
      </c>
      <c r="YN215" s="12">
        <v>0</v>
      </c>
      <c r="YO215" s="12">
        <v>0</v>
      </c>
      <c r="YP215" s="12">
        <v>0</v>
      </c>
      <c r="YQ215" s="12">
        <v>0</v>
      </c>
      <c r="YR215" s="12">
        <v>0</v>
      </c>
      <c r="YS215" s="12">
        <v>0</v>
      </c>
      <c r="YT215" s="12">
        <v>2.2348862435366467E-8</v>
      </c>
      <c r="YU215" s="12">
        <v>0</v>
      </c>
      <c r="YV215" s="12">
        <v>0</v>
      </c>
      <c r="YW215" s="12">
        <v>9.5238600412721777E-6</v>
      </c>
      <c r="YX215" s="12">
        <v>9.9999999999999995E-21</v>
      </c>
      <c r="YY215" s="12">
        <v>-4.2800594952316229E-6</v>
      </c>
      <c r="YZ215" s="12">
        <v>0</v>
      </c>
      <c r="ZA215" s="12">
        <v>4.0878406745361724E-8</v>
      </c>
      <c r="ZB215" s="12">
        <v>0</v>
      </c>
      <c r="ZC215" s="12">
        <v>4.2412510177344228E-11</v>
      </c>
      <c r="ZD215" s="12">
        <v>1.0133815637391978E-11</v>
      </c>
      <c r="ZE215" s="12">
        <v>2.9545095134918951E-11</v>
      </c>
      <c r="ZF215" s="12">
        <v>0</v>
      </c>
      <c r="ZG215" s="12">
        <v>0</v>
      </c>
      <c r="ZH215" s="12">
        <v>0</v>
      </c>
      <c r="ZI215" s="12">
        <v>0</v>
      </c>
      <c r="ZJ215" s="12">
        <v>0</v>
      </c>
      <c r="ZK215" s="12">
        <v>0</v>
      </c>
      <c r="ZL215" s="12">
        <v>0</v>
      </c>
      <c r="ZM215" s="12">
        <v>0</v>
      </c>
      <c r="ZN215" s="12">
        <v>0</v>
      </c>
      <c r="ZO215" s="12">
        <v>0</v>
      </c>
      <c r="ZP215" s="12">
        <v>0</v>
      </c>
      <c r="ZQ215" s="12">
        <v>0</v>
      </c>
      <c r="ZR215" s="12">
        <v>0</v>
      </c>
      <c r="ZS215" s="12">
        <v>0</v>
      </c>
      <c r="ZT215" s="12">
        <v>0</v>
      </c>
      <c r="ZU215" s="12">
        <v>0</v>
      </c>
      <c r="ZV215" s="12">
        <v>0</v>
      </c>
      <c r="ZW215" s="12">
        <v>0</v>
      </c>
      <c r="ZX215" s="12">
        <v>0</v>
      </c>
      <c r="ZY215" s="12">
        <v>0</v>
      </c>
      <c r="ZZ215" s="12">
        <v>0</v>
      </c>
      <c r="AAA215" s="12">
        <v>0</v>
      </c>
      <c r="AAB215" s="12">
        <v>0</v>
      </c>
      <c r="AAC215" s="12">
        <v>0</v>
      </c>
      <c r="AAD215" s="12">
        <v>0</v>
      </c>
      <c r="AAE215" s="12">
        <v>0</v>
      </c>
      <c r="AAF215" s="12">
        <v>0</v>
      </c>
      <c r="AAG215" s="12">
        <v>0</v>
      </c>
      <c r="AAH215" s="12">
        <v>1.803761371453064E-27</v>
      </c>
      <c r="AAI215" s="12">
        <v>0</v>
      </c>
      <c r="AAJ215" s="12">
        <v>9.9014217731447419E-9</v>
      </c>
      <c r="AAK215" s="12">
        <v>-7.3820726029501761E-7</v>
      </c>
      <c r="AAL215" s="12">
        <v>0</v>
      </c>
      <c r="AAM215" s="12">
        <v>1.3024595608107941E-8</v>
      </c>
      <c r="AAN215" s="12">
        <v>0</v>
      </c>
      <c r="AAO215" s="12">
        <v>0</v>
      </c>
      <c r="AAP215" s="12">
        <v>0</v>
      </c>
      <c r="AAQ215" s="12">
        <v>0</v>
      </c>
      <c r="AAR215" s="12">
        <v>0</v>
      </c>
      <c r="AAS215" s="12">
        <v>0</v>
      </c>
      <c r="AAT215" s="12">
        <v>1.671697560651747E-14</v>
      </c>
      <c r="AAU215" s="12">
        <v>0</v>
      </c>
      <c r="AAV215" s="12">
        <v>0</v>
      </c>
      <c r="AAW215" s="12">
        <v>0</v>
      </c>
      <c r="AAX215" s="12">
        <v>0</v>
      </c>
      <c r="AAY215" s="12">
        <v>0</v>
      </c>
      <c r="AAZ215" s="12">
        <v>0</v>
      </c>
      <c r="ABA215" s="12">
        <v>0</v>
      </c>
      <c r="ABB215" s="12">
        <v>0</v>
      </c>
      <c r="ABC215" s="12">
        <v>0</v>
      </c>
      <c r="ABD215" s="12">
        <v>0</v>
      </c>
      <c r="ABE215" s="12">
        <v>0</v>
      </c>
      <c r="ABF215" s="12">
        <v>0</v>
      </c>
      <c r="ABG215" s="12">
        <v>0</v>
      </c>
      <c r="ABH215" s="12">
        <v>0</v>
      </c>
      <c r="ABI215" s="12">
        <v>0</v>
      </c>
      <c r="ABJ215" s="12">
        <v>0</v>
      </c>
      <c r="ABK215" s="12">
        <v>0</v>
      </c>
      <c r="ABL215" s="12">
        <v>0</v>
      </c>
      <c r="ABM215" s="12">
        <v>0</v>
      </c>
      <c r="ABN215" s="12">
        <v>0</v>
      </c>
      <c r="ABO215" s="12">
        <v>0</v>
      </c>
      <c r="ABP215" s="12">
        <v>0</v>
      </c>
      <c r="ABQ215" s="12">
        <v>0</v>
      </c>
      <c r="ABR215" s="12">
        <v>0</v>
      </c>
      <c r="ABS215" s="12">
        <v>0</v>
      </c>
      <c r="ABT215" s="12">
        <v>0</v>
      </c>
      <c r="ABU215" s="12">
        <v>4.2701580734584753E-6</v>
      </c>
      <c r="ABV215" s="12">
        <v>0</v>
      </c>
      <c r="ABW215" s="12">
        <v>-4.3871949227566166E-8</v>
      </c>
      <c r="ABX215" s="12">
        <v>0</v>
      </c>
      <c r="ABY215" s="12">
        <v>0</v>
      </c>
      <c r="ABZ215" s="12">
        <v>0</v>
      </c>
      <c r="ACA215" s="12">
        <v>0</v>
      </c>
      <c r="ACB215" s="12">
        <v>0</v>
      </c>
      <c r="ACC215" s="12">
        <v>0</v>
      </c>
      <c r="ACD215" s="12">
        <v>0</v>
      </c>
      <c r="ACE215" s="12">
        <v>0</v>
      </c>
      <c r="ACF215" s="12">
        <v>0</v>
      </c>
      <c r="ACG215" s="12">
        <v>0</v>
      </c>
      <c r="ACH215" s="12">
        <v>0</v>
      </c>
      <c r="ACI215" s="12">
        <v>0</v>
      </c>
      <c r="ACJ215" s="12">
        <v>0</v>
      </c>
      <c r="ACK215" s="12">
        <v>0</v>
      </c>
      <c r="ACL215" s="12">
        <v>0</v>
      </c>
      <c r="ACM215" s="12">
        <v>0</v>
      </c>
      <c r="ACN215" s="12">
        <v>0</v>
      </c>
      <c r="ACO215" s="12">
        <v>0</v>
      </c>
      <c r="ACP215" s="12">
        <v>0</v>
      </c>
      <c r="ACQ215" s="12">
        <v>0</v>
      </c>
      <c r="ACR215" s="12">
        <v>0</v>
      </c>
      <c r="ACS215" s="12">
        <v>0</v>
      </c>
      <c r="ACT215" s="12">
        <v>0</v>
      </c>
      <c r="ACU215" s="12">
        <v>0</v>
      </c>
      <c r="ACV215" s="12">
        <v>0</v>
      </c>
      <c r="ACW215" s="12">
        <v>0</v>
      </c>
      <c r="ACX215" s="12">
        <v>0</v>
      </c>
      <c r="ACY215" s="12">
        <v>0</v>
      </c>
      <c r="ACZ215" s="12">
        <v>0</v>
      </c>
      <c r="ADA215" s="12">
        <v>0</v>
      </c>
      <c r="ADB215" s="12">
        <v>0</v>
      </c>
      <c r="ADC215" s="12">
        <v>0</v>
      </c>
      <c r="ADD215" s="12">
        <v>0</v>
      </c>
      <c r="ADE215" s="12">
        <v>0</v>
      </c>
      <c r="ADF215" s="12">
        <v>0</v>
      </c>
      <c r="ADG215" s="12">
        <v>7.3820726029500416E-7</v>
      </c>
      <c r="ADH215" s="12">
        <v>0</v>
      </c>
      <c r="ADI215" s="12">
        <v>-1.3938888849699239E-8</v>
      </c>
      <c r="ADJ215" s="12">
        <v>0</v>
      </c>
      <c r="ADK215" s="12">
        <v>0</v>
      </c>
      <c r="ADL215" s="12">
        <v>0</v>
      </c>
      <c r="ADM215" s="12">
        <v>0</v>
      </c>
      <c r="ADN215" s="12">
        <v>0</v>
      </c>
      <c r="ADO215" s="12">
        <v>0</v>
      </c>
      <c r="ADP215" s="12">
        <v>0</v>
      </c>
      <c r="ADQ215" s="12">
        <v>0</v>
      </c>
      <c r="ADR215" s="12">
        <v>0</v>
      </c>
      <c r="ADS215" s="12">
        <v>0</v>
      </c>
      <c r="ADT215" s="12">
        <v>0</v>
      </c>
      <c r="ADU215" s="12">
        <v>0</v>
      </c>
      <c r="ADV215" s="12">
        <v>0</v>
      </c>
      <c r="ADW215" s="12">
        <v>0</v>
      </c>
      <c r="ADX215" s="12">
        <v>0</v>
      </c>
      <c r="ADY215" s="12">
        <v>0</v>
      </c>
      <c r="ADZ215" s="12">
        <v>0</v>
      </c>
      <c r="AEA215" s="12">
        <v>0</v>
      </c>
      <c r="AEB215" s="12">
        <v>0</v>
      </c>
      <c r="AEC215" s="12">
        <v>0</v>
      </c>
      <c r="AED215" s="12">
        <v>0</v>
      </c>
      <c r="AEE215" s="12">
        <v>0</v>
      </c>
      <c r="AEF215" s="12">
        <v>0</v>
      </c>
      <c r="AEG215" s="12">
        <v>0</v>
      </c>
      <c r="AEH215" s="12">
        <v>0</v>
      </c>
      <c r="AEI215" s="12">
        <v>0</v>
      </c>
      <c r="AEJ215" s="12">
        <v>0</v>
      </c>
      <c r="AEK215" s="12">
        <v>0</v>
      </c>
      <c r="AEL215" s="12">
        <v>0</v>
      </c>
      <c r="AEM215" s="12">
        <v>0</v>
      </c>
      <c r="AEN215" s="12">
        <v>0</v>
      </c>
      <c r="AEO215" s="12">
        <v>3.9682750170267756E-25</v>
      </c>
      <c r="AEP215" s="12">
        <v>0</v>
      </c>
      <c r="AEQ215" s="12">
        <v>0</v>
      </c>
      <c r="AER215" s="12">
        <v>0</v>
      </c>
      <c r="AES215" s="12">
        <v>0</v>
      </c>
      <c r="AET215" s="12">
        <v>0</v>
      </c>
      <c r="AEU215" s="12">
        <v>-4.2429586049682228E-11</v>
      </c>
      <c r="AEV215" s="12">
        <v>0</v>
      </c>
      <c r="AEW215" s="12">
        <v>0</v>
      </c>
      <c r="AEX215" s="12">
        <v>0</v>
      </c>
      <c r="AEY215" s="12">
        <v>0</v>
      </c>
      <c r="AEZ215" s="12">
        <v>0</v>
      </c>
      <c r="AFA215" s="12">
        <v>0</v>
      </c>
      <c r="AFB215" s="12">
        <v>0</v>
      </c>
      <c r="AFC215" s="12">
        <v>0</v>
      </c>
      <c r="AFD215" s="12">
        <v>0</v>
      </c>
      <c r="AFE215" s="12">
        <v>0</v>
      </c>
      <c r="AFF215" s="12">
        <v>0</v>
      </c>
      <c r="AFG215" s="12">
        <v>0</v>
      </c>
      <c r="AFH215" s="12">
        <v>0</v>
      </c>
      <c r="AFI215" s="12">
        <v>0</v>
      </c>
      <c r="AFJ215" s="12">
        <v>0</v>
      </c>
      <c r="AFK215" s="12">
        <v>0</v>
      </c>
      <c r="AFL215" s="12">
        <v>0</v>
      </c>
      <c r="AFM215" s="12">
        <v>0</v>
      </c>
      <c r="AFN215" s="12">
        <v>0</v>
      </c>
      <c r="AFO215" s="12">
        <v>0</v>
      </c>
      <c r="AFP215" s="12">
        <v>0</v>
      </c>
      <c r="AFQ215" s="12">
        <v>0</v>
      </c>
      <c r="AFR215" s="12">
        <v>0</v>
      </c>
      <c r="AFS215" s="12">
        <v>0</v>
      </c>
      <c r="AFT215" s="12">
        <v>0</v>
      </c>
      <c r="AFU215" s="12">
        <v>0</v>
      </c>
      <c r="AFV215" s="12">
        <v>0</v>
      </c>
      <c r="AFW215" s="12">
        <v>0</v>
      </c>
      <c r="AFX215" s="12">
        <v>0</v>
      </c>
      <c r="AFY215" s="12">
        <v>0</v>
      </c>
      <c r="AFZ215" s="12">
        <v>7.1428950306481968E-6</v>
      </c>
      <c r="AGA215" s="12">
        <v>0</v>
      </c>
      <c r="AGB215" s="12">
        <v>0</v>
      </c>
      <c r="AGC215" s="12">
        <v>0</v>
      </c>
      <c r="AGD215" s="12">
        <v>0</v>
      </c>
      <c r="AGE215" s="12">
        <v>0</v>
      </c>
      <c r="AGF215" s="12">
        <v>0</v>
      </c>
      <c r="AGG215" s="12">
        <v>-1.0138320616575665E-11</v>
      </c>
      <c r="AGH215" s="12">
        <v>0</v>
      </c>
      <c r="AGI215" s="12">
        <v>0</v>
      </c>
      <c r="AGJ215" s="12">
        <v>0</v>
      </c>
      <c r="AGK215" s="12">
        <v>0</v>
      </c>
      <c r="AGL215" s="12">
        <v>0</v>
      </c>
      <c r="AGM215" s="12">
        <v>0</v>
      </c>
      <c r="AGN215" s="12">
        <v>0</v>
      </c>
      <c r="AGO215" s="12">
        <v>0</v>
      </c>
      <c r="AGP215" s="12">
        <v>0</v>
      </c>
      <c r="AGQ215" s="12">
        <v>0</v>
      </c>
      <c r="AGR215" s="12">
        <v>0</v>
      </c>
      <c r="AGS215" s="12">
        <v>0</v>
      </c>
      <c r="AGT215" s="12">
        <v>0</v>
      </c>
      <c r="AGU215" s="12">
        <v>0</v>
      </c>
      <c r="AGV215" s="12">
        <v>0</v>
      </c>
      <c r="AGW215" s="12">
        <v>0</v>
      </c>
      <c r="AGX215" s="12">
        <v>0</v>
      </c>
      <c r="AGY215" s="12">
        <v>0</v>
      </c>
      <c r="AGZ215" s="12">
        <v>0</v>
      </c>
      <c r="AHA215" s="12">
        <v>0</v>
      </c>
      <c r="AHB215" s="12">
        <v>0</v>
      </c>
      <c r="AHC215" s="12">
        <v>0</v>
      </c>
      <c r="AHD215" s="12">
        <v>0</v>
      </c>
      <c r="AHE215" s="12">
        <v>0</v>
      </c>
      <c r="AHF215" s="12">
        <v>0</v>
      </c>
      <c r="AHG215" s="12">
        <v>0</v>
      </c>
      <c r="AHH215" s="12">
        <v>0</v>
      </c>
      <c r="AHI215" s="12">
        <v>0</v>
      </c>
      <c r="AHJ215" s="12">
        <v>0</v>
      </c>
      <c r="AHK215" s="12">
        <v>0</v>
      </c>
      <c r="AHL215" s="12">
        <v>0</v>
      </c>
      <c r="AHM215" s="12">
        <v>0</v>
      </c>
      <c r="AHN215" s="12">
        <v>0</v>
      </c>
      <c r="AHO215" s="12">
        <v>0</v>
      </c>
      <c r="AHP215" s="12">
        <v>0</v>
      </c>
      <c r="AHQ215" s="12">
        <v>0</v>
      </c>
      <c r="AHR215" s="12">
        <v>0</v>
      </c>
      <c r="AHS215" s="12">
        <v>0</v>
      </c>
      <c r="AHT215" s="12">
        <v>0</v>
      </c>
      <c r="AHU215" s="12">
        <v>0</v>
      </c>
      <c r="AHV215" s="12">
        <v>0</v>
      </c>
      <c r="AHW215" s="12">
        <v>0</v>
      </c>
      <c r="AHX215" s="12">
        <v>0</v>
      </c>
      <c r="AHY215" s="12">
        <v>0</v>
      </c>
      <c r="AHZ215" s="12">
        <v>0</v>
      </c>
      <c r="AIA215" s="12">
        <v>0</v>
      </c>
      <c r="AIB215" s="12">
        <v>0</v>
      </c>
      <c r="AIC215" s="12">
        <v>0</v>
      </c>
      <c r="AID215" s="12">
        <v>2.496362364686023E-7</v>
      </c>
      <c r="AIE215" s="12">
        <v>-1.2335515369521413E-8</v>
      </c>
      <c r="AIF215" s="12">
        <v>1.0775243865113486E-8</v>
      </c>
      <c r="AIG215" s="12">
        <v>0</v>
      </c>
      <c r="AIH215" s="12">
        <v>0</v>
      </c>
      <c r="AII215" s="12">
        <v>0</v>
      </c>
      <c r="AIJ215" s="12">
        <v>1.9607843137254903E-9</v>
      </c>
      <c r="AIK215" s="12">
        <v>0</v>
      </c>
      <c r="AIL215" s="12">
        <v>0</v>
      </c>
      <c r="AIM215" s="12">
        <v>0</v>
      </c>
      <c r="AIN215" s="12">
        <v>0</v>
      </c>
      <c r="AIO215" s="12">
        <v>0</v>
      </c>
      <c r="AIP215" s="12">
        <v>0</v>
      </c>
      <c r="AIQ215" s="12">
        <v>0</v>
      </c>
      <c r="AIR215" s="12">
        <v>0</v>
      </c>
      <c r="AIS215" s="12">
        <v>0</v>
      </c>
      <c r="AIT215" s="12">
        <v>0</v>
      </c>
      <c r="AIU215" s="12">
        <v>0</v>
      </c>
      <c r="AIV215" s="12">
        <v>0</v>
      </c>
      <c r="AIW215" s="12">
        <v>0</v>
      </c>
      <c r="AIX215" s="12">
        <v>0</v>
      </c>
      <c r="AIY215" s="12">
        <v>0</v>
      </c>
      <c r="AIZ215" s="12">
        <v>0</v>
      </c>
      <c r="AJA215" s="12">
        <v>0</v>
      </c>
      <c r="AJB215" s="12">
        <v>0</v>
      </c>
      <c r="AJC215" s="12">
        <v>0</v>
      </c>
      <c r="AJD215" s="12">
        <v>0</v>
      </c>
      <c r="AJE215" s="12">
        <v>0</v>
      </c>
      <c r="AJF215" s="12">
        <v>0</v>
      </c>
      <c r="AJG215" s="12">
        <v>0</v>
      </c>
      <c r="AJH215" s="12">
        <v>0</v>
      </c>
      <c r="AJI215" s="12">
        <v>0</v>
      </c>
      <c r="AJJ215" s="12">
        <v>0</v>
      </c>
      <c r="AJK215" s="12">
        <v>0</v>
      </c>
      <c r="AJL215" s="12">
        <v>0</v>
      </c>
      <c r="AJM215" s="12">
        <v>0</v>
      </c>
      <c r="AJN215" s="12">
        <v>0</v>
      </c>
      <c r="AJO215" s="12">
        <v>0</v>
      </c>
      <c r="AJP215" s="12">
        <v>2.7076899528686857E-9</v>
      </c>
      <c r="AJQ215" s="12">
        <v>-1.0778227799432204E-8</v>
      </c>
      <c r="AJR215" s="12">
        <v>0</v>
      </c>
      <c r="AJS215" s="12">
        <v>0</v>
      </c>
      <c r="AJT215" s="12">
        <v>0</v>
      </c>
      <c r="AJU215" s="12">
        <v>0</v>
      </c>
      <c r="AJV215" s="12">
        <v>0</v>
      </c>
      <c r="AJW215" s="12">
        <v>0</v>
      </c>
      <c r="AJX215" s="12">
        <v>0</v>
      </c>
      <c r="AJY215" s="12">
        <v>0</v>
      </c>
      <c r="AJZ215" s="12">
        <v>0</v>
      </c>
      <c r="AKA215" s="12">
        <v>0</v>
      </c>
      <c r="AKB215" s="12">
        <v>0</v>
      </c>
      <c r="AKC215" s="12">
        <v>0</v>
      </c>
      <c r="AKD215" s="12">
        <v>0</v>
      </c>
      <c r="AKE215" s="12">
        <v>0</v>
      </c>
      <c r="AKF215" s="12">
        <v>0</v>
      </c>
      <c r="AKG215" s="12">
        <v>0</v>
      </c>
      <c r="AKH215" s="12">
        <v>0</v>
      </c>
      <c r="AKI215" s="12">
        <v>0</v>
      </c>
      <c r="AKJ215" s="12">
        <v>0</v>
      </c>
      <c r="AKK215" s="12">
        <v>0</v>
      </c>
      <c r="AKL215" s="12">
        <v>0</v>
      </c>
      <c r="AKM215" s="12">
        <v>0</v>
      </c>
      <c r="AKN215" s="12">
        <v>0</v>
      </c>
      <c r="AKO215" s="12">
        <v>0</v>
      </c>
      <c r="AKP215" s="12">
        <v>0</v>
      </c>
      <c r="AKQ215" s="12">
        <v>0</v>
      </c>
      <c r="AKR215" s="12">
        <v>0</v>
      </c>
      <c r="AKS215" s="12">
        <v>0</v>
      </c>
      <c r="AKT215" s="12">
        <v>0</v>
      </c>
      <c r="AKU215" s="12">
        <v>0</v>
      </c>
      <c r="AKV215" s="12">
        <v>0</v>
      </c>
      <c r="AKW215" s="12">
        <v>0</v>
      </c>
      <c r="AKX215" s="12">
        <v>0</v>
      </c>
      <c r="AKY215" s="12">
        <v>3.9683466355502534E-6</v>
      </c>
      <c r="AKZ215" s="12">
        <v>0</v>
      </c>
      <c r="ALA215" s="12">
        <v>0</v>
      </c>
      <c r="ALB215" s="12">
        <v>0</v>
      </c>
      <c r="ALC215" s="12">
        <v>-3.0942191037203912E-11</v>
      </c>
      <c r="ALD215" s="12">
        <v>0</v>
      </c>
      <c r="ALE215" s="12">
        <v>0</v>
      </c>
      <c r="ALF215" s="12">
        <v>0</v>
      </c>
      <c r="ALG215" s="12">
        <v>0</v>
      </c>
      <c r="ALH215" s="12">
        <v>0</v>
      </c>
      <c r="ALI215" s="12">
        <v>0</v>
      </c>
      <c r="ALJ215" s="12">
        <v>0</v>
      </c>
      <c r="ALK215" s="12">
        <v>0</v>
      </c>
      <c r="ALL215" s="12">
        <v>0</v>
      </c>
      <c r="ALM215" s="12">
        <v>0</v>
      </c>
      <c r="ALN215" s="12">
        <v>0</v>
      </c>
      <c r="ALO215" s="12">
        <v>0</v>
      </c>
      <c r="ALP215" s="12">
        <v>0</v>
      </c>
      <c r="ALQ215" s="12">
        <v>0</v>
      </c>
      <c r="ALR215" s="12">
        <v>0</v>
      </c>
      <c r="ALS215" s="12">
        <v>0</v>
      </c>
      <c r="ALT215" s="12">
        <v>0</v>
      </c>
      <c r="ALU215" s="12">
        <v>0</v>
      </c>
      <c r="ALV215" s="12">
        <v>0</v>
      </c>
      <c r="ALW215" s="12">
        <v>0</v>
      </c>
      <c r="ALX215" s="12">
        <v>0</v>
      </c>
      <c r="ALY215" s="12">
        <v>0</v>
      </c>
      <c r="ALZ215" s="12">
        <v>0</v>
      </c>
      <c r="AMA215" s="12">
        <v>0</v>
      </c>
      <c r="AMB215" s="12">
        <v>0</v>
      </c>
      <c r="AMC215" s="12">
        <v>0</v>
      </c>
      <c r="AMD215" s="12">
        <v>0</v>
      </c>
      <c r="AME215" s="12">
        <v>0</v>
      </c>
      <c r="AMF215" s="12">
        <v>0</v>
      </c>
      <c r="AMG215" s="12">
        <v>0</v>
      </c>
      <c r="AMH215" s="12">
        <v>0</v>
      </c>
      <c r="AMI215" s="12">
        <v>0</v>
      </c>
      <c r="AMJ215" s="12">
        <v>2.8834953874870833E-7</v>
      </c>
      <c r="AMK215" s="12">
        <v>0</v>
      </c>
      <c r="AML215" s="12">
        <v>0</v>
      </c>
      <c r="AMM215" s="12">
        <v>0</v>
      </c>
      <c r="AMN215" s="12">
        <v>0</v>
      </c>
      <c r="AMO215" s="12">
        <v>-8.5779169381546749E-6</v>
      </c>
      <c r="AMP215" s="12">
        <v>5.7682744532126351E-27</v>
      </c>
      <c r="AMQ215" s="12">
        <v>0</v>
      </c>
      <c r="AMR215" s="12">
        <v>0</v>
      </c>
      <c r="AMS215" s="12">
        <v>1.7778606608334291E-28</v>
      </c>
      <c r="AMT215" s="12">
        <v>0</v>
      </c>
      <c r="AMU215" s="12">
        <v>0</v>
      </c>
      <c r="AMV215" s="12">
        <v>0</v>
      </c>
      <c r="AMW215" s="12">
        <v>0</v>
      </c>
      <c r="AMX215" s="12">
        <v>0</v>
      </c>
      <c r="AMY215" s="12">
        <v>0</v>
      </c>
      <c r="AMZ215" s="12">
        <v>0</v>
      </c>
      <c r="ANA215" s="12">
        <v>0</v>
      </c>
      <c r="ANB215" s="12">
        <v>0</v>
      </c>
      <c r="ANC215" s="12">
        <v>0</v>
      </c>
      <c r="AND215" s="12">
        <v>0</v>
      </c>
      <c r="ANE215" s="12">
        <v>0</v>
      </c>
      <c r="ANF215" s="12">
        <v>0</v>
      </c>
      <c r="ANG215" s="12">
        <v>0</v>
      </c>
      <c r="ANH215" s="12">
        <v>0</v>
      </c>
      <c r="ANI215" s="12">
        <v>0</v>
      </c>
      <c r="ANJ215" s="12">
        <v>0</v>
      </c>
      <c r="ANK215" s="12">
        <v>0</v>
      </c>
      <c r="ANL215" s="12">
        <v>0</v>
      </c>
      <c r="ANM215" s="12">
        <v>0</v>
      </c>
      <c r="ANN215" s="12">
        <v>0</v>
      </c>
      <c r="ANO215" s="12">
        <v>0</v>
      </c>
      <c r="ANP215" s="12">
        <v>0</v>
      </c>
      <c r="ANQ215" s="12">
        <v>0</v>
      </c>
      <c r="ANR215" s="12">
        <v>0</v>
      </c>
      <c r="ANS215" s="12">
        <v>0</v>
      </c>
      <c r="ANT215" s="12">
        <v>0</v>
      </c>
      <c r="ANU215" s="12">
        <v>0</v>
      </c>
      <c r="ANV215" s="12">
        <v>3.9198526030891834E-8</v>
      </c>
      <c r="ANW215" s="12">
        <v>0</v>
      </c>
      <c r="ANX215" s="12">
        <v>0</v>
      </c>
      <c r="ANY215" s="12">
        <v>0</v>
      </c>
      <c r="ANZ215" s="12">
        <v>4.8349765339541493E-6</v>
      </c>
      <c r="AOA215" s="12">
        <v>-2.6926123984947575E-7</v>
      </c>
      <c r="AOB215" s="12">
        <v>8.9753746616491718E-9</v>
      </c>
      <c r="AOC215" s="12">
        <v>0</v>
      </c>
      <c r="AOD215" s="12">
        <v>2.6577016931221816E-11</v>
      </c>
      <c r="AOE215" s="12">
        <v>0</v>
      </c>
      <c r="AOF215" s="12">
        <v>0</v>
      </c>
      <c r="AOG215" s="12">
        <v>0</v>
      </c>
      <c r="AOH215" s="12">
        <v>0</v>
      </c>
      <c r="AOI215" s="12">
        <v>0</v>
      </c>
      <c r="AOJ215" s="12">
        <v>0</v>
      </c>
      <c r="AOK215" s="12">
        <v>0</v>
      </c>
      <c r="AOL215" s="12">
        <v>0</v>
      </c>
      <c r="AOM215" s="12">
        <v>0</v>
      </c>
      <c r="AON215" s="12">
        <v>0</v>
      </c>
      <c r="AOO215" s="12">
        <v>0</v>
      </c>
      <c r="AOP215" s="12">
        <v>0</v>
      </c>
      <c r="AOQ215" s="12">
        <v>0</v>
      </c>
      <c r="AOR215" s="12">
        <v>0</v>
      </c>
      <c r="AOS215" s="12">
        <v>0</v>
      </c>
      <c r="AOT215" s="12">
        <v>0</v>
      </c>
      <c r="AOU215" s="12">
        <v>0</v>
      </c>
      <c r="AOV215" s="12">
        <v>0</v>
      </c>
      <c r="AOW215" s="12">
        <v>0</v>
      </c>
      <c r="AOX215" s="12">
        <v>0</v>
      </c>
      <c r="AOY215" s="12">
        <v>0</v>
      </c>
      <c r="AOZ215" s="12">
        <v>0</v>
      </c>
      <c r="APA215" s="12">
        <v>0</v>
      </c>
      <c r="APB215" s="12">
        <v>0</v>
      </c>
      <c r="APC215" s="12">
        <v>0</v>
      </c>
      <c r="APD215" s="12">
        <v>0</v>
      </c>
      <c r="APE215" s="12">
        <v>0</v>
      </c>
      <c r="APF215" s="12">
        <v>0</v>
      </c>
      <c r="APG215" s="12">
        <v>0</v>
      </c>
      <c r="APH215" s="12">
        <v>0</v>
      </c>
      <c r="API215" s="12">
        <v>0</v>
      </c>
      <c r="APJ215" s="12">
        <v>0</v>
      </c>
      <c r="APK215" s="12">
        <v>0</v>
      </c>
      <c r="APL215" s="12">
        <v>2.6926123984947511E-7</v>
      </c>
      <c r="APM215" s="12">
        <v>-1.3643848928243984E-8</v>
      </c>
      <c r="APN215" s="12">
        <v>1.0776113813295891E-8</v>
      </c>
      <c r="APO215" s="12">
        <v>0</v>
      </c>
      <c r="APP215" s="12">
        <v>0</v>
      </c>
      <c r="APQ215" s="12">
        <v>0</v>
      </c>
      <c r="APR215" s="12">
        <v>0</v>
      </c>
      <c r="APS215" s="12">
        <v>0</v>
      </c>
      <c r="APT215" s="12">
        <v>0</v>
      </c>
      <c r="APU215" s="12">
        <v>0</v>
      </c>
      <c r="APV215" s="12">
        <v>0</v>
      </c>
      <c r="APW215" s="12">
        <v>0</v>
      </c>
      <c r="APX215" s="12">
        <v>0</v>
      </c>
      <c r="APY215" s="12">
        <v>0</v>
      </c>
      <c r="APZ215" s="12">
        <v>0</v>
      </c>
      <c r="AQA215" s="12">
        <v>0</v>
      </c>
      <c r="AQB215" s="12">
        <v>0</v>
      </c>
      <c r="AQC215" s="12">
        <v>0</v>
      </c>
      <c r="AQD215" s="12">
        <v>0</v>
      </c>
      <c r="AQE215" s="12">
        <v>0</v>
      </c>
      <c r="AQF215" s="12">
        <v>0</v>
      </c>
      <c r="AQG215" s="12">
        <v>0</v>
      </c>
      <c r="AQH215" s="12">
        <v>0</v>
      </c>
      <c r="AQI215" s="12">
        <v>0</v>
      </c>
      <c r="AQJ215" s="12">
        <v>0</v>
      </c>
      <c r="AQK215" s="12">
        <v>0</v>
      </c>
      <c r="AQL215" s="12">
        <v>0</v>
      </c>
      <c r="AQM215" s="12">
        <v>0</v>
      </c>
      <c r="AQN215" s="12">
        <v>0</v>
      </c>
      <c r="AQO215" s="12">
        <v>0</v>
      </c>
      <c r="AQP215" s="12">
        <v>0</v>
      </c>
      <c r="AQQ215" s="12">
        <v>0</v>
      </c>
      <c r="AQR215" s="12">
        <v>0</v>
      </c>
      <c r="AQS215" s="12">
        <v>0</v>
      </c>
      <c r="AQT215" s="12">
        <v>0</v>
      </c>
      <c r="AQU215" s="12">
        <v>0</v>
      </c>
      <c r="AQV215" s="12">
        <v>0</v>
      </c>
      <c r="AQW215" s="12">
        <v>0</v>
      </c>
      <c r="AQX215" s="12">
        <v>2.7076899528686857E-9</v>
      </c>
      <c r="AQY215" s="12">
        <v>-1.0778227799429026E-8</v>
      </c>
      <c r="AQZ215" s="12">
        <v>0</v>
      </c>
      <c r="ARA215" s="12">
        <v>0</v>
      </c>
      <c r="ARB215" s="12">
        <v>0</v>
      </c>
      <c r="ARC215" s="12">
        <v>0</v>
      </c>
      <c r="ARD215" s="12">
        <v>0</v>
      </c>
      <c r="ARE215" s="12">
        <v>0</v>
      </c>
      <c r="ARF215" s="12">
        <v>0</v>
      </c>
      <c r="ARG215" s="12">
        <v>0</v>
      </c>
      <c r="ARH215" s="12">
        <v>0</v>
      </c>
      <c r="ARI215" s="12">
        <v>0</v>
      </c>
      <c r="ARJ215" s="12">
        <v>0</v>
      </c>
      <c r="ARK215" s="12">
        <v>0</v>
      </c>
      <c r="ARL215" s="12">
        <v>0</v>
      </c>
      <c r="ARM215" s="12">
        <v>0</v>
      </c>
      <c r="ARN215" s="12">
        <v>0</v>
      </c>
      <c r="ARO215" s="12">
        <v>0</v>
      </c>
      <c r="ARP215" s="12">
        <v>0</v>
      </c>
      <c r="ARQ215" s="12">
        <v>0</v>
      </c>
      <c r="ARR215" s="12">
        <v>0</v>
      </c>
      <c r="ARS215" s="12">
        <v>0</v>
      </c>
      <c r="ART215" s="12">
        <v>0</v>
      </c>
      <c r="ARU215" s="12">
        <v>0</v>
      </c>
      <c r="ARV215" s="12">
        <v>0</v>
      </c>
      <c r="ARW215" s="12">
        <v>0</v>
      </c>
      <c r="ARX215" s="12">
        <v>0</v>
      </c>
      <c r="ARY215" s="12">
        <v>0</v>
      </c>
      <c r="ARZ215" s="12">
        <v>0</v>
      </c>
      <c r="ASA215" s="12">
        <v>0</v>
      </c>
      <c r="ASB215" s="12">
        <v>0</v>
      </c>
      <c r="ASC215" s="12">
        <v>0</v>
      </c>
      <c r="ASD215" s="12">
        <v>0</v>
      </c>
      <c r="ASE215" s="12">
        <v>0</v>
      </c>
      <c r="ASF215" s="12">
        <v>0</v>
      </c>
      <c r="ASG215" s="12">
        <v>3.2233176891344883E-6</v>
      </c>
      <c r="ASH215" s="12">
        <v>0</v>
      </c>
      <c r="ASI215" s="12">
        <v>0</v>
      </c>
      <c r="ASJ215" s="12">
        <v>0</v>
      </c>
      <c r="ASK215" s="12">
        <v>-2.6593187616296851E-11</v>
      </c>
      <c r="ASL215" s="12">
        <v>0</v>
      </c>
      <c r="ASM215" s="12">
        <v>0</v>
      </c>
      <c r="ASN215" s="12">
        <v>0</v>
      </c>
      <c r="ASO215" s="12">
        <v>0</v>
      </c>
      <c r="ASP215" s="12">
        <v>0</v>
      </c>
      <c r="ASQ215" s="12">
        <v>0</v>
      </c>
      <c r="ASR215" s="12">
        <v>0</v>
      </c>
      <c r="ASS215" s="12">
        <v>0</v>
      </c>
      <c r="AST215" s="12">
        <v>0</v>
      </c>
      <c r="ASU215" s="12">
        <v>0</v>
      </c>
      <c r="ASV215" s="12">
        <v>0</v>
      </c>
      <c r="ASW215" s="12">
        <v>0</v>
      </c>
      <c r="ASX215" s="12">
        <v>0</v>
      </c>
      <c r="ASY215" s="12">
        <v>0</v>
      </c>
      <c r="ASZ215" s="12">
        <v>0</v>
      </c>
      <c r="ATA215" s="12">
        <v>0</v>
      </c>
      <c r="ATB215" s="12">
        <v>0</v>
      </c>
      <c r="ATC215" s="12">
        <v>0</v>
      </c>
      <c r="ATD215" s="12">
        <v>0</v>
      </c>
      <c r="ATE215" s="12">
        <v>0</v>
      </c>
      <c r="ATF215" s="12">
        <v>0</v>
      </c>
      <c r="ATG215" s="12">
        <v>0</v>
      </c>
      <c r="ATH215" s="12">
        <v>0</v>
      </c>
      <c r="ATI215" s="12">
        <v>0</v>
      </c>
      <c r="ATJ215" s="12">
        <v>0</v>
      </c>
      <c r="ATK215" s="12">
        <v>0</v>
      </c>
      <c r="ATL215" s="12">
        <v>0</v>
      </c>
      <c r="ATM215" s="12">
        <v>4.9943605145181346E-7</v>
      </c>
      <c r="ATN215" s="12">
        <v>0</v>
      </c>
      <c r="ATO215" s="12">
        <v>0</v>
      </c>
      <c r="ATP215" s="12">
        <v>0</v>
      </c>
      <c r="ATQ215" s="12">
        <v>0</v>
      </c>
      <c r="ATR215" s="12">
        <v>0</v>
      </c>
      <c r="ATS215" s="12">
        <v>0</v>
      </c>
      <c r="ATT215" s="12">
        <v>0</v>
      </c>
      <c r="ATU215" s="12">
        <v>0</v>
      </c>
      <c r="ATV215" s="12">
        <v>0</v>
      </c>
      <c r="ATW215" s="12">
        <v>-8.4122738683922029E-6</v>
      </c>
      <c r="ATX215" s="12">
        <v>4.1165809437213014E-25</v>
      </c>
      <c r="ATY215" s="12">
        <v>0</v>
      </c>
      <c r="ATZ215" s="12">
        <v>0</v>
      </c>
      <c r="AUA215" s="12">
        <v>1.2687857177847211E-26</v>
      </c>
      <c r="AUB215" s="12">
        <v>0</v>
      </c>
      <c r="AUC215" s="12">
        <v>0</v>
      </c>
      <c r="AUD215" s="12">
        <v>0</v>
      </c>
      <c r="AUE215" s="12">
        <v>0</v>
      </c>
      <c r="AUF215" s="12">
        <v>0</v>
      </c>
      <c r="AUG215" s="12">
        <v>0</v>
      </c>
      <c r="AUH215" s="12">
        <v>0</v>
      </c>
      <c r="AUI215" s="12">
        <v>0</v>
      </c>
      <c r="AUJ215" s="12">
        <v>0</v>
      </c>
      <c r="AUK215" s="12">
        <v>0</v>
      </c>
      <c r="AUL215" s="12">
        <v>0</v>
      </c>
      <c r="AUM215" s="12">
        <v>0</v>
      </c>
      <c r="AUN215" s="12">
        <v>0</v>
      </c>
      <c r="AUO215" s="12">
        <v>0</v>
      </c>
      <c r="AUP215" s="12">
        <v>0</v>
      </c>
      <c r="AUQ215" s="12">
        <v>0</v>
      </c>
      <c r="AUR215" s="12">
        <v>0</v>
      </c>
      <c r="AUS215" s="12">
        <v>0</v>
      </c>
      <c r="AUT215" s="12">
        <v>0</v>
      </c>
      <c r="AUU215" s="12">
        <v>0</v>
      </c>
      <c r="AUV215" s="12">
        <v>0</v>
      </c>
      <c r="AUW215" s="12">
        <v>0</v>
      </c>
      <c r="AUX215" s="12">
        <v>0</v>
      </c>
      <c r="AUY215" s="12">
        <v>0</v>
      </c>
      <c r="AUZ215" s="12">
        <v>0</v>
      </c>
      <c r="AVA215" s="12">
        <v>0</v>
      </c>
      <c r="AVB215" s="12">
        <v>0</v>
      </c>
      <c r="AVC215" s="12">
        <v>0</v>
      </c>
      <c r="AVD215" s="12">
        <v>0</v>
      </c>
      <c r="AVE215" s="12">
        <v>0</v>
      </c>
      <c r="AVF215" s="12">
        <v>0</v>
      </c>
      <c r="AVG215" s="12">
        <v>0</v>
      </c>
      <c r="AVH215" s="12">
        <v>5.6784803087244174E-6</v>
      </c>
      <c r="AVI215" s="12">
        <v>-2.4405115581586888E-7</v>
      </c>
      <c r="AVJ215" s="12">
        <v>7.5748144375595357E-9</v>
      </c>
      <c r="AVK215" s="12">
        <v>0</v>
      </c>
      <c r="AVL215" s="12">
        <v>3.6656774698988231E-11</v>
      </c>
      <c r="AVM215" s="12">
        <v>0</v>
      </c>
      <c r="AVN215" s="12">
        <v>0</v>
      </c>
      <c r="AVO215" s="12">
        <v>0</v>
      </c>
      <c r="AVP215" s="12">
        <v>0</v>
      </c>
      <c r="AVQ215" s="12">
        <v>0</v>
      </c>
      <c r="AVR215" s="12">
        <v>0</v>
      </c>
      <c r="AVS215" s="12">
        <v>0</v>
      </c>
      <c r="AVT215" s="12">
        <v>0</v>
      </c>
      <c r="AVU215" s="12">
        <v>0</v>
      </c>
      <c r="AVV215" s="12">
        <v>0</v>
      </c>
      <c r="AVW215" s="12">
        <v>0</v>
      </c>
      <c r="AVX215" s="12">
        <v>0</v>
      </c>
      <c r="AVY215" s="12">
        <v>0</v>
      </c>
      <c r="AVZ215" s="12">
        <v>0</v>
      </c>
      <c r="AWA215" s="12">
        <v>0</v>
      </c>
      <c r="AWB215" s="12">
        <v>0</v>
      </c>
      <c r="AWC215" s="12">
        <v>0</v>
      </c>
      <c r="AWD215" s="12">
        <v>0</v>
      </c>
      <c r="AWE215" s="12">
        <v>0</v>
      </c>
      <c r="AWF215" s="12">
        <v>0</v>
      </c>
      <c r="AWG215" s="12">
        <v>0</v>
      </c>
      <c r="AWH215" s="12">
        <v>0</v>
      </c>
      <c r="AWI215" s="12">
        <v>0</v>
      </c>
      <c r="AWJ215" s="12">
        <v>0</v>
      </c>
      <c r="AWK215" s="12">
        <v>1.3066175343630613E-9</v>
      </c>
      <c r="AWL215" s="12">
        <v>0</v>
      </c>
      <c r="AWM215" s="12">
        <v>0</v>
      </c>
      <c r="AWN215" s="12">
        <v>0</v>
      </c>
      <c r="AWO215" s="12">
        <v>0</v>
      </c>
      <c r="AWP215" s="12">
        <v>0</v>
      </c>
      <c r="AWQ215" s="12">
        <v>0</v>
      </c>
      <c r="AWR215" s="12">
        <v>0</v>
      </c>
      <c r="AWS215" s="12">
        <v>0</v>
      </c>
      <c r="AWT215" s="12">
        <v>2.2724443312678606E-7</v>
      </c>
      <c r="AWU215" s="12">
        <v>-1.0282504390435421E-8</v>
      </c>
      <c r="AWV215" s="12">
        <v>1.0776113813295891E-8</v>
      </c>
      <c r="AWW215" s="12">
        <v>0</v>
      </c>
      <c r="AWX215" s="12">
        <v>0</v>
      </c>
      <c r="AWY215" s="12">
        <v>0</v>
      </c>
      <c r="AWZ215" s="12">
        <v>0</v>
      </c>
      <c r="AXA215" s="12">
        <v>0</v>
      </c>
      <c r="AXB215" s="12">
        <v>0</v>
      </c>
      <c r="AXC215" s="12">
        <v>0</v>
      </c>
      <c r="AXD215" s="12">
        <v>0</v>
      </c>
      <c r="AXE215" s="12">
        <v>0</v>
      </c>
      <c r="AXF215" s="12">
        <v>0</v>
      </c>
      <c r="AXG215" s="12">
        <v>0</v>
      </c>
      <c r="AXH215" s="12">
        <v>0</v>
      </c>
      <c r="AXI215" s="12">
        <v>0</v>
      </c>
      <c r="AXJ215" s="12">
        <v>0</v>
      </c>
      <c r="AXK215" s="12">
        <v>0</v>
      </c>
      <c r="AXL215" s="12">
        <v>0</v>
      </c>
      <c r="AXM215" s="12">
        <v>0</v>
      </c>
      <c r="AXN215" s="12">
        <v>0</v>
      </c>
      <c r="AXO215" s="12">
        <v>0</v>
      </c>
      <c r="AXP215" s="12">
        <v>0</v>
      </c>
      <c r="AXQ215" s="12">
        <v>0</v>
      </c>
      <c r="AXR215" s="12">
        <v>0</v>
      </c>
      <c r="AXS215" s="12">
        <v>0</v>
      </c>
      <c r="AXT215" s="12">
        <v>0</v>
      </c>
      <c r="AXU215" s="12">
        <v>0</v>
      </c>
      <c r="AXV215" s="12">
        <v>0</v>
      </c>
      <c r="AXW215" s="12">
        <v>0</v>
      </c>
      <c r="AXX215" s="12">
        <v>0</v>
      </c>
      <c r="AXY215" s="12">
        <v>0</v>
      </c>
      <c r="AXZ215" s="12">
        <v>0</v>
      </c>
      <c r="AYA215" s="12">
        <v>0</v>
      </c>
      <c r="AYB215" s="12">
        <v>0</v>
      </c>
      <c r="AYC215" s="12">
        <v>0</v>
      </c>
      <c r="AYD215" s="12">
        <v>0</v>
      </c>
      <c r="AYE215" s="12">
        <v>0</v>
      </c>
      <c r="AYF215" s="12">
        <v>2.7076899528686857E-9</v>
      </c>
      <c r="AYG215" s="12">
        <v>-1.0778227799438141E-8</v>
      </c>
      <c r="AYH215" s="12">
        <v>0</v>
      </c>
      <c r="AYI215" s="12">
        <v>0</v>
      </c>
      <c r="AYJ215" s="12">
        <v>0</v>
      </c>
      <c r="AYK215" s="12">
        <v>0</v>
      </c>
      <c r="AYL215" s="12">
        <v>0</v>
      </c>
      <c r="AYM215" s="12">
        <v>0</v>
      </c>
      <c r="AYN215" s="12">
        <v>0</v>
      </c>
      <c r="AYO215" s="12">
        <v>0</v>
      </c>
      <c r="AYP215" s="12">
        <v>0</v>
      </c>
      <c r="AYQ215" s="12">
        <v>0</v>
      </c>
      <c r="AYR215" s="12">
        <v>0</v>
      </c>
      <c r="AYS215" s="12">
        <v>0</v>
      </c>
      <c r="AYT215" s="12">
        <v>0</v>
      </c>
      <c r="AYU215" s="12">
        <v>0</v>
      </c>
      <c r="AYV215" s="12">
        <v>0</v>
      </c>
      <c r="AYW215" s="12">
        <v>0</v>
      </c>
      <c r="AYX215" s="12">
        <v>0</v>
      </c>
      <c r="AYY215" s="12">
        <v>0</v>
      </c>
      <c r="AYZ215" s="12">
        <v>0</v>
      </c>
      <c r="AZA215" s="12">
        <v>0</v>
      </c>
      <c r="AZB215" s="12">
        <v>0</v>
      </c>
      <c r="AZC215" s="12">
        <v>0</v>
      </c>
      <c r="AZD215" s="12">
        <v>0</v>
      </c>
      <c r="AZE215" s="12">
        <v>0</v>
      </c>
      <c r="AZF215" s="12">
        <v>0</v>
      </c>
      <c r="AZG215" s="12">
        <v>0</v>
      </c>
      <c r="AZH215" s="12">
        <v>0</v>
      </c>
      <c r="AZI215" s="12">
        <v>0</v>
      </c>
      <c r="AZJ215" s="12">
        <v>0</v>
      </c>
      <c r="AZK215" s="12">
        <v>0</v>
      </c>
      <c r="AZL215" s="12">
        <v>0</v>
      </c>
      <c r="AZM215" s="12">
        <v>0</v>
      </c>
      <c r="AZN215" s="12">
        <v>0</v>
      </c>
      <c r="AZO215" s="12">
        <v>2.4336344177120211E-6</v>
      </c>
      <c r="AZP215" s="12">
        <v>0</v>
      </c>
      <c r="AZQ215" s="12">
        <v>0</v>
      </c>
      <c r="AZR215" s="12">
        <v>0</v>
      </c>
      <c r="AZS215" s="12">
        <v>-3.6740862266782221E-11</v>
      </c>
      <c r="AZT215" s="13">
        <v>12831287008.317434</v>
      </c>
      <c r="AZU215" s="13">
        <v>2865180.2569082077</v>
      </c>
      <c r="AZV215" s="13">
        <v>1472000</v>
      </c>
      <c r="AZW215" s="13">
        <v>90836.243097777857</v>
      </c>
      <c r="AZX215" s="13">
        <v>145853739289.00452</v>
      </c>
      <c r="AZY215" s="13">
        <v>2.1999999999999999E-10</v>
      </c>
      <c r="AZZ215" s="13">
        <v>158817916.27241972</v>
      </c>
      <c r="BAA215" s="13">
        <v>1E-13</v>
      </c>
      <c r="BAB215" s="13">
        <v>1532052.1908019355</v>
      </c>
      <c r="BAC215" s="13">
        <v>2.9999999999999999E-16</v>
      </c>
      <c r="BAD215" s="13">
        <v>1.1E-13</v>
      </c>
      <c r="BAE215" s="13">
        <v>7920000</v>
      </c>
      <c r="BAF215" s="13">
        <v>6380000</v>
      </c>
      <c r="BAG215" s="13">
        <v>4839497117834605</v>
      </c>
      <c r="BAH215" s="13">
        <v>1058313750000</v>
      </c>
      <c r="BAI215" s="13">
        <v>523033179736.54016</v>
      </c>
      <c r="BAJ215" s="13">
        <v>846607000000000.13</v>
      </c>
      <c r="BAK215" s="13">
        <v>1505401764.6991019</v>
      </c>
      <c r="BAL215" s="13">
        <v>406308091587.20679</v>
      </c>
      <c r="BAM215" s="13">
        <v>57148942500</v>
      </c>
      <c r="BAN215" s="13">
        <v>507990600000</v>
      </c>
      <c r="BAO215" s="13">
        <v>21166275000</v>
      </c>
      <c r="BAP215" s="13">
        <v>7.653349E+16</v>
      </c>
      <c r="BAQ215" s="13">
        <v>3826674500000000</v>
      </c>
      <c r="BAR215" s="13">
        <v>1.14800235E+17</v>
      </c>
      <c r="BAS215" s="13">
        <v>1148002350000</v>
      </c>
      <c r="BAT215" s="13">
        <v>1913337250000</v>
      </c>
      <c r="BAU215" s="13">
        <v>4.25E+16</v>
      </c>
      <c r="BAV215" s="13">
        <v>2550000000000000</v>
      </c>
      <c r="BAW215" s="13">
        <v>7.65E+16</v>
      </c>
      <c r="BAX215" s="13">
        <v>765000000000</v>
      </c>
      <c r="BAY215" s="13">
        <v>850000000000</v>
      </c>
      <c r="BAZ215" s="13">
        <v>1.275E+17</v>
      </c>
      <c r="BBA215" s="13">
        <v>8924999999999999</v>
      </c>
      <c r="BBB215" s="13">
        <v>2.6774999999999997E+17</v>
      </c>
      <c r="BBC215" s="13">
        <v>2677500000000</v>
      </c>
      <c r="BBD215" s="13">
        <v>1912500000000.0005</v>
      </c>
      <c r="BBE215" s="14">
        <v>2.2384220757095372</v>
      </c>
      <c r="BBF215" s="14">
        <v>3.0079150809170403</v>
      </c>
      <c r="BBG215" s="14">
        <v>4.4928520379840116</v>
      </c>
      <c r="BBH215" s="14">
        <v>2248.0967212121568</v>
      </c>
      <c r="BBI215" s="13">
        <v>365.21268833959698</v>
      </c>
      <c r="BBJ215" s="13">
        <v>864.15870781994113</v>
      </c>
      <c r="BBK215" s="13">
        <v>595.65181117787904</v>
      </c>
      <c r="BBL215" s="13">
        <v>15559.345587515214</v>
      </c>
      <c r="BBM215" s="13">
        <v>33194.572560875713</v>
      </c>
      <c r="BBN215" s="13">
        <v>15199.0714753091</v>
      </c>
      <c r="BBO215" s="15">
        <v>801.95543801983968</v>
      </c>
      <c r="BBP215" s="15">
        <v>662.97154222274776</v>
      </c>
      <c r="BBQ215" s="15">
        <v>571.61957809555361</v>
      </c>
      <c r="BBR215" s="14">
        <v>8.1067305305411637</v>
      </c>
      <c r="BBS215" s="14">
        <v>7.3054383659519324</v>
      </c>
      <c r="BBT215" s="14">
        <v>10.279989521801404</v>
      </c>
      <c r="BBU215" s="15">
        <v>13.020664439139626</v>
      </c>
      <c r="BBV215" s="15">
        <v>14.396304697399042</v>
      </c>
      <c r="BBW215" s="15">
        <v>12.935599404498259</v>
      </c>
      <c r="BBX215" s="15">
        <v>535.58149274448408</v>
      </c>
      <c r="BBY215" s="15">
        <v>538.93937975704671</v>
      </c>
      <c r="BBZ215" s="15">
        <v>493.18176732812628</v>
      </c>
      <c r="BCA215" s="14">
        <v>7.096581492013895</v>
      </c>
      <c r="BCB215" s="14">
        <v>0.78456100172010945</v>
      </c>
      <c r="BCC215" s="14">
        <v>0.19955907337467016</v>
      </c>
      <c r="BCD215" s="14">
        <v>0.15635543107167629</v>
      </c>
      <c r="BCE215" s="14">
        <v>13.970342296340716</v>
      </c>
      <c r="BCF215" s="14">
        <v>8.0434488990349315E-2</v>
      </c>
      <c r="BCG215" s="14">
        <v>5.0247184164272457E-2</v>
      </c>
      <c r="BCH215" s="14">
        <v>5.404449552619435E-4</v>
      </c>
      <c r="BCI215" s="14">
        <v>16514.361679791036</v>
      </c>
      <c r="BCJ215" s="14">
        <v>1.9454589980774664E-5</v>
      </c>
      <c r="BCK215" s="14">
        <v>5.7124395692220622</v>
      </c>
      <c r="BCL215" s="14">
        <v>1.9539846551451482E-6</v>
      </c>
      <c r="BCM215" s="14">
        <v>2.2497034561952369E-8</v>
      </c>
      <c r="BCN215" s="14">
        <v>3.4202540106934548E-2</v>
      </c>
      <c r="BCO215" s="14">
        <v>0.16918536710158932</v>
      </c>
      <c r="BCP215" s="14">
        <v>0.23441000504255138</v>
      </c>
      <c r="BCQ215" s="14">
        <v>2.9016139977309381</v>
      </c>
      <c r="BCR215" s="14">
        <v>0.44813066140387214</v>
      </c>
      <c r="BCS215" s="14">
        <v>0.32010019107141041</v>
      </c>
      <c r="BCT215" s="14">
        <v>0.22587906210201361</v>
      </c>
      <c r="BCU215" s="14">
        <v>0.85906634279511529</v>
      </c>
      <c r="BCV215" s="14">
        <v>8.020655388245515E-2</v>
      </c>
      <c r="BCW215" s="14">
        <v>15.322740181859711</v>
      </c>
      <c r="BCX215" s="14">
        <v>4.499383997140937E-2</v>
      </c>
      <c r="BCY215" s="14">
        <v>7.0944881958955583E-2</v>
      </c>
      <c r="BCZ215" s="14">
        <v>7.2621412066212573E-2</v>
      </c>
      <c r="BDA215" s="14">
        <v>2.9716399836068472E-2</v>
      </c>
      <c r="BDB215" s="14">
        <v>2.8372756665617625E-4</v>
      </c>
      <c r="BDC215" s="14">
        <v>17799.959495092648</v>
      </c>
      <c r="BDD215" s="14">
        <v>2.6222100561189503E-5</v>
      </c>
      <c r="BDE215" s="14">
        <v>14.385945142026632</v>
      </c>
      <c r="BDF215" s="14">
        <v>3.4905578484912389E-6</v>
      </c>
      <c r="BDG215" s="14">
        <v>5.4453164726302275E-8</v>
      </c>
      <c r="BDH215" s="14">
        <v>5.2062697009503556E-2</v>
      </c>
      <c r="BDI215" s="14">
        <v>2.7228501939704886E-2</v>
      </c>
      <c r="BDJ215" s="14">
        <v>3.1831639412826532E-2</v>
      </c>
      <c r="BDK215" s="14">
        <v>4.5742829040580739E-2</v>
      </c>
      <c r="BDL215" s="14">
        <v>0.12876861822198737</v>
      </c>
      <c r="BDM215" s="14">
        <v>0.26737340079426519</v>
      </c>
      <c r="BDN215" s="14">
        <v>0.2547510889120006</v>
      </c>
      <c r="BDO215" s="14">
        <v>0.20619257993423856</v>
      </c>
      <c r="BDP215" s="14">
        <v>0.3638826063904641</v>
      </c>
      <c r="BDQ215" s="14">
        <v>1.2931392593334117</v>
      </c>
      <c r="BDR215" s="14">
        <v>9.5985053652333789</v>
      </c>
      <c r="BDS215" s="14">
        <v>0.28110839833204204</v>
      </c>
      <c r="BDT215" s="14">
        <v>0.33555380324938106</v>
      </c>
      <c r="BDU215" s="14">
        <v>0.34099137123599799</v>
      </c>
      <c r="BDV215" s="14">
        <v>0.85114831191283524</v>
      </c>
      <c r="BDW215" s="14">
        <v>8.7758654229205757E-2</v>
      </c>
      <c r="BDX215" s="14">
        <v>37.714667998605627</v>
      </c>
      <c r="BDY215" s="14">
        <v>7.5340376066316245E-2</v>
      </c>
      <c r="BDZ215" s="14">
        <v>2.8743379962203925</v>
      </c>
      <c r="BEA215" s="14">
        <v>5.4799009742499405E-2</v>
      </c>
      <c r="BEB215" s="14">
        <v>7.9797972700236183E-2</v>
      </c>
      <c r="BEC215" s="14">
        <v>2.4378274367402874E-2</v>
      </c>
      <c r="BED215" s="14">
        <v>0.11622940079316729</v>
      </c>
      <c r="BEE215" s="14">
        <v>0.1133949563372843</v>
      </c>
      <c r="BEF215" s="14">
        <v>2.8626737947484099E-3</v>
      </c>
      <c r="BEG215" s="14">
        <v>24256.251393393108</v>
      </c>
      <c r="BEH215" s="14">
        <v>2.2046907258180596E-5</v>
      </c>
      <c r="BEI215" s="14">
        <v>11.079456849837262</v>
      </c>
      <c r="BEJ215" s="14">
        <v>0.8328239016632788</v>
      </c>
      <c r="BEK215" s="14">
        <v>5.0780689744927166E-6</v>
      </c>
      <c r="BEL215" s="14">
        <v>4.9489864025504676E-8</v>
      </c>
      <c r="BEM215" s="14">
        <v>2.8192944548996946E-2</v>
      </c>
      <c r="BEN215" s="14">
        <v>1.8187701468759632E-2</v>
      </c>
      <c r="BEO215" s="14">
        <v>3.2203451435022151E-2</v>
      </c>
      <c r="BEP215" s="14">
        <v>0.29357212745491906</v>
      </c>
      <c r="BEQ215" s="14">
        <v>0.11123105265451062</v>
      </c>
      <c r="BER215" s="14">
        <v>0.36306184370093125</v>
      </c>
      <c r="BES215" s="14">
        <v>0.14206092935875367</v>
      </c>
      <c r="BET215" s="14">
        <v>0.15745104424795939</v>
      </c>
      <c r="BEU215" s="26">
        <v>0.25738282247163458</v>
      </c>
    </row>
    <row r="216" spans="2:1503" outlineLevel="1" x14ac:dyDescent="0.35">
      <c r="B216" s="18">
        <v>207</v>
      </c>
      <c r="C216" s="11">
        <v>0</v>
      </c>
      <c r="D216" s="12">
        <v>0</v>
      </c>
      <c r="E216" s="12">
        <v>0</v>
      </c>
      <c r="F216" s="12">
        <v>0</v>
      </c>
      <c r="G216" s="12">
        <v>1.5631916891926451E-5</v>
      </c>
      <c r="H216" s="12">
        <v>0</v>
      </c>
      <c r="I216" s="12">
        <v>0</v>
      </c>
      <c r="J216" s="12">
        <v>0</v>
      </c>
      <c r="K216" s="12">
        <v>0</v>
      </c>
      <c r="L216" s="12">
        <v>0</v>
      </c>
      <c r="M216" s="12">
        <v>0</v>
      </c>
      <c r="N216" s="12">
        <v>0</v>
      </c>
      <c r="O216" s="12">
        <v>-3.6106297414643099E-10</v>
      </c>
      <c r="P216" s="12">
        <v>0</v>
      </c>
      <c r="Q216" s="12">
        <v>0</v>
      </c>
      <c r="R216" s="12">
        <v>0</v>
      </c>
      <c r="S216" s="12">
        <v>0</v>
      </c>
      <c r="T216" s="12">
        <v>0</v>
      </c>
      <c r="U216" s="12">
        <v>0</v>
      </c>
      <c r="V216" s="12">
        <v>0</v>
      </c>
      <c r="W216" s="12">
        <v>0</v>
      </c>
      <c r="X216" s="12">
        <v>0</v>
      </c>
      <c r="Y216" s="12">
        <v>0</v>
      </c>
      <c r="Z216" s="12">
        <v>0</v>
      </c>
      <c r="AA216" s="12">
        <v>0</v>
      </c>
      <c r="AB216" s="12">
        <v>0</v>
      </c>
      <c r="AC216" s="12">
        <v>0</v>
      </c>
      <c r="AD216" s="12">
        <v>0</v>
      </c>
      <c r="AE216" s="12">
        <v>0</v>
      </c>
      <c r="AF216" s="12">
        <v>0</v>
      </c>
      <c r="AG216" s="12">
        <v>0</v>
      </c>
      <c r="AH216" s="12">
        <v>0</v>
      </c>
      <c r="AI216" s="12">
        <v>0</v>
      </c>
      <c r="AJ216" s="12">
        <v>0</v>
      </c>
      <c r="AK216" s="12">
        <v>0</v>
      </c>
      <c r="AL216" s="12">
        <v>0</v>
      </c>
      <c r="AM216" s="12">
        <v>0</v>
      </c>
      <c r="AN216" s="12">
        <v>0</v>
      </c>
      <c r="AO216" s="12">
        <v>0</v>
      </c>
      <c r="AP216" s="12">
        <v>0</v>
      </c>
      <c r="AQ216" s="12">
        <v>0</v>
      </c>
      <c r="AR216" s="12">
        <v>3.3262065297086027E-4</v>
      </c>
      <c r="AS216" s="12">
        <v>0</v>
      </c>
      <c r="AT216" s="12">
        <v>0</v>
      </c>
      <c r="AU216" s="12">
        <v>0</v>
      </c>
      <c r="AV216" s="12">
        <v>0</v>
      </c>
      <c r="AW216" s="12">
        <v>0</v>
      </c>
      <c r="AX216" s="12">
        <v>0</v>
      </c>
      <c r="AY216" s="12">
        <v>0</v>
      </c>
      <c r="AZ216" s="12">
        <v>0</v>
      </c>
      <c r="BA216" s="12">
        <v>-9.8714915221937086E-6</v>
      </c>
      <c r="BB216" s="12">
        <v>2.4476188052718312E-25</v>
      </c>
      <c r="BC216" s="12">
        <v>7.2498903840199057E-24</v>
      </c>
      <c r="BD216" s="12">
        <v>1.2236547966640028E-25</v>
      </c>
      <c r="BE216" s="12">
        <v>0</v>
      </c>
      <c r="BF216" s="12">
        <v>0</v>
      </c>
      <c r="BG216" s="12">
        <v>1.8834628254831412E-24</v>
      </c>
      <c r="BH216" s="12">
        <v>8.5707773317345447E-25</v>
      </c>
      <c r="BI216" s="12">
        <v>1.8834628254831412E-24</v>
      </c>
      <c r="BJ216" s="12">
        <v>1.3302466057240509E-7</v>
      </c>
      <c r="BK216" s="12">
        <v>0</v>
      </c>
      <c r="BL216" s="12">
        <v>0</v>
      </c>
      <c r="BM216" s="12">
        <v>0</v>
      </c>
      <c r="BN216" s="12">
        <v>0</v>
      </c>
      <c r="BO216" s="12">
        <v>0</v>
      </c>
      <c r="BP216" s="12">
        <v>0</v>
      </c>
      <c r="BQ216" s="12">
        <v>0</v>
      </c>
      <c r="BR216" s="12">
        <v>0</v>
      </c>
      <c r="BS216" s="12">
        <v>0</v>
      </c>
      <c r="BT216" s="12">
        <v>0</v>
      </c>
      <c r="BU216" s="12">
        <v>0</v>
      </c>
      <c r="BV216" s="12">
        <v>0</v>
      </c>
      <c r="BW216" s="12">
        <v>0</v>
      </c>
      <c r="BX216" s="12">
        <v>0</v>
      </c>
      <c r="BY216" s="12">
        <v>0</v>
      </c>
      <c r="BZ216" s="12">
        <v>0</v>
      </c>
      <c r="CA216" s="12">
        <v>0</v>
      </c>
      <c r="CB216" s="12">
        <v>0</v>
      </c>
      <c r="CC216" s="12">
        <v>0</v>
      </c>
      <c r="CD216" s="12">
        <v>0</v>
      </c>
      <c r="CE216" s="12">
        <v>0</v>
      </c>
      <c r="CF216" s="12">
        <v>0</v>
      </c>
      <c r="CG216" s="12">
        <v>0</v>
      </c>
      <c r="CH216" s="12">
        <v>0</v>
      </c>
      <c r="CI216" s="12">
        <v>0</v>
      </c>
      <c r="CJ216" s="12">
        <v>0</v>
      </c>
      <c r="CK216" s="12">
        <v>0</v>
      </c>
      <c r="CL216" s="12">
        <v>9.5517092439399814E-9</v>
      </c>
      <c r="CM216" s="12">
        <v>-3.0983794447693396E-9</v>
      </c>
      <c r="CN216" s="12">
        <v>0</v>
      </c>
      <c r="CO216" s="12">
        <v>0</v>
      </c>
      <c r="CP216" s="12">
        <v>0</v>
      </c>
      <c r="CQ216" s="12">
        <v>0</v>
      </c>
      <c r="CR216" s="12">
        <v>0</v>
      </c>
      <c r="CS216" s="12">
        <v>0</v>
      </c>
      <c r="CT216" s="12">
        <v>0</v>
      </c>
      <c r="CU216" s="12">
        <v>0</v>
      </c>
      <c r="CV216" s="12">
        <v>0</v>
      </c>
      <c r="CW216" s="12">
        <v>0</v>
      </c>
      <c r="CX216" s="12">
        <v>0</v>
      </c>
      <c r="CY216" s="12">
        <v>0</v>
      </c>
      <c r="CZ216" s="12">
        <v>0</v>
      </c>
      <c r="DA216" s="12">
        <v>0</v>
      </c>
      <c r="DB216" s="12">
        <v>0</v>
      </c>
      <c r="DC216" s="12">
        <v>0</v>
      </c>
      <c r="DD216" s="12">
        <v>0</v>
      </c>
      <c r="DE216" s="12">
        <v>0</v>
      </c>
      <c r="DF216" s="12">
        <v>0</v>
      </c>
      <c r="DG216" s="12">
        <v>0</v>
      </c>
      <c r="DH216" s="12">
        <v>0</v>
      </c>
      <c r="DI216" s="12">
        <v>0</v>
      </c>
      <c r="DJ216" s="12">
        <v>0</v>
      </c>
      <c r="DK216" s="12">
        <v>0</v>
      </c>
      <c r="DL216" s="12">
        <v>0</v>
      </c>
      <c r="DM216" s="12">
        <v>0</v>
      </c>
      <c r="DN216" s="12">
        <v>0</v>
      </c>
      <c r="DO216" s="12">
        <v>0</v>
      </c>
      <c r="DP216" s="12">
        <v>0</v>
      </c>
      <c r="DQ216" s="12">
        <v>0</v>
      </c>
      <c r="DR216" s="12">
        <v>0</v>
      </c>
      <c r="DS216" s="12">
        <v>0</v>
      </c>
      <c r="DT216" s="12">
        <v>0</v>
      </c>
      <c r="DU216" s="12">
        <v>0</v>
      </c>
      <c r="DV216" s="12">
        <v>0</v>
      </c>
      <c r="DW216" s="12">
        <v>1.050688016833398E-7</v>
      </c>
      <c r="DX216" s="12">
        <v>3.0983794447649385E-9</v>
      </c>
      <c r="DY216" s="12">
        <v>-9.5363355113837399E-8</v>
      </c>
      <c r="DZ216" s="12">
        <v>0</v>
      </c>
      <c r="EA216" s="12">
        <v>4.6338034146099054E-8</v>
      </c>
      <c r="EB216" s="12">
        <v>0</v>
      </c>
      <c r="EC216" s="12">
        <v>4.5897099581675957E-9</v>
      </c>
      <c r="ED216" s="12">
        <v>1.6022474205232358E-9</v>
      </c>
      <c r="EE216" s="12">
        <v>2.0476206837399885E-9</v>
      </c>
      <c r="EF216" s="12">
        <v>0</v>
      </c>
      <c r="EG216" s="12">
        <v>0</v>
      </c>
      <c r="EH216" s="12">
        <v>0</v>
      </c>
      <c r="EI216" s="12">
        <v>0</v>
      </c>
      <c r="EJ216" s="12">
        <v>0</v>
      </c>
      <c r="EK216" s="12">
        <v>0</v>
      </c>
      <c r="EL216" s="12">
        <v>0</v>
      </c>
      <c r="EM216" s="12">
        <v>0</v>
      </c>
      <c r="EN216" s="12">
        <v>0</v>
      </c>
      <c r="EO216" s="12">
        <v>0</v>
      </c>
      <c r="EP216" s="12">
        <v>0</v>
      </c>
      <c r="EQ216" s="12">
        <v>0</v>
      </c>
      <c r="ER216" s="12">
        <v>0</v>
      </c>
      <c r="ES216" s="12">
        <v>0</v>
      </c>
      <c r="ET216" s="12">
        <v>0</v>
      </c>
      <c r="EU216" s="12">
        <v>0</v>
      </c>
      <c r="EV216" s="12">
        <v>0</v>
      </c>
      <c r="EW216" s="12">
        <v>0</v>
      </c>
      <c r="EX216" s="12">
        <v>0</v>
      </c>
      <c r="EY216" s="12">
        <v>0</v>
      </c>
      <c r="EZ216" s="12">
        <v>0</v>
      </c>
      <c r="FA216" s="12">
        <v>0</v>
      </c>
      <c r="FB216" s="12">
        <v>9.9999999999999995E-21</v>
      </c>
      <c r="FC216" s="12">
        <v>0</v>
      </c>
      <c r="FD216" s="12">
        <v>0</v>
      </c>
      <c r="FE216" s="12">
        <v>0</v>
      </c>
      <c r="FF216" s="12">
        <v>0</v>
      </c>
      <c r="FG216" s="12">
        <v>0</v>
      </c>
      <c r="FH216" s="12">
        <v>3.8204851386860926E-6</v>
      </c>
      <c r="FI216" s="12">
        <v>0</v>
      </c>
      <c r="FJ216" s="12">
        <v>8.3472805538802253E-8</v>
      </c>
      <c r="FK216" s="12">
        <v>-3.1867302315015392E-8</v>
      </c>
      <c r="FL216" s="12">
        <v>0</v>
      </c>
      <c r="FM216" s="12">
        <v>1.0657835391668578E-7</v>
      </c>
      <c r="FN216" s="12">
        <v>0</v>
      </c>
      <c r="FO216" s="12">
        <v>0</v>
      </c>
      <c r="FP216" s="12">
        <v>0</v>
      </c>
      <c r="FQ216" s="12">
        <v>0</v>
      </c>
      <c r="FR216" s="12">
        <v>7.0154151667684774E-9</v>
      </c>
      <c r="FS216" s="12">
        <v>0</v>
      </c>
      <c r="FT216" s="12">
        <v>0</v>
      </c>
      <c r="FU216" s="12">
        <v>0</v>
      </c>
      <c r="FV216" s="12">
        <v>0</v>
      </c>
      <c r="FW216" s="12">
        <v>0</v>
      </c>
      <c r="FX216" s="12">
        <v>0</v>
      </c>
      <c r="FY216" s="12">
        <v>0</v>
      </c>
      <c r="FZ216" s="12">
        <v>0</v>
      </c>
      <c r="GA216" s="12">
        <v>0</v>
      </c>
      <c r="GB216" s="12">
        <v>0</v>
      </c>
      <c r="GC216" s="12">
        <v>0</v>
      </c>
      <c r="GD216" s="12">
        <v>0</v>
      </c>
      <c r="GE216" s="12">
        <v>0</v>
      </c>
      <c r="GF216" s="12">
        <v>0</v>
      </c>
      <c r="GG216" s="12">
        <v>0</v>
      </c>
      <c r="GH216" s="12">
        <v>0</v>
      </c>
      <c r="GI216" s="12">
        <v>0</v>
      </c>
      <c r="GJ216" s="12">
        <v>0</v>
      </c>
      <c r="GK216" s="12">
        <v>0</v>
      </c>
      <c r="GL216" s="12">
        <v>0</v>
      </c>
      <c r="GM216" s="12">
        <v>0</v>
      </c>
      <c r="GN216" s="12">
        <v>0</v>
      </c>
      <c r="GO216" s="12">
        <v>0</v>
      </c>
      <c r="GP216" s="12">
        <v>0</v>
      </c>
      <c r="GQ216" s="12">
        <v>0</v>
      </c>
      <c r="GR216" s="12">
        <v>0</v>
      </c>
      <c r="GS216" s="12">
        <v>0</v>
      </c>
      <c r="GT216" s="12">
        <v>0</v>
      </c>
      <c r="GU216" s="12">
        <v>1.1890549575030735E-8</v>
      </c>
      <c r="GV216" s="12">
        <v>0</v>
      </c>
      <c r="GW216" s="12">
        <v>-4.800129807416544E-8</v>
      </c>
      <c r="GX216" s="12">
        <v>0</v>
      </c>
      <c r="GY216" s="12">
        <v>0</v>
      </c>
      <c r="GZ216" s="12">
        <v>0</v>
      </c>
      <c r="HA216" s="12">
        <v>0</v>
      </c>
      <c r="HB216" s="12">
        <v>0</v>
      </c>
      <c r="HC216" s="12">
        <v>0</v>
      </c>
      <c r="HD216" s="12">
        <v>0</v>
      </c>
      <c r="HE216" s="12">
        <v>0</v>
      </c>
      <c r="HF216" s="12">
        <v>0</v>
      </c>
      <c r="HG216" s="12">
        <v>0</v>
      </c>
      <c r="HH216" s="12">
        <v>0</v>
      </c>
      <c r="HI216" s="12">
        <v>0</v>
      </c>
      <c r="HJ216" s="12">
        <v>0</v>
      </c>
      <c r="HK216" s="12">
        <v>0</v>
      </c>
      <c r="HL216" s="12">
        <v>0</v>
      </c>
      <c r="HM216" s="12">
        <v>0</v>
      </c>
      <c r="HN216" s="12">
        <v>0</v>
      </c>
      <c r="HO216" s="12">
        <v>0</v>
      </c>
      <c r="HP216" s="12">
        <v>0</v>
      </c>
      <c r="HQ216" s="12">
        <v>0</v>
      </c>
      <c r="HR216" s="12">
        <v>0</v>
      </c>
      <c r="HS216" s="12">
        <v>0</v>
      </c>
      <c r="HT216" s="12">
        <v>0</v>
      </c>
      <c r="HU216" s="12">
        <v>0</v>
      </c>
      <c r="HV216" s="12">
        <v>0</v>
      </c>
      <c r="HW216" s="12">
        <v>0</v>
      </c>
      <c r="HX216" s="12">
        <v>0</v>
      </c>
      <c r="HY216" s="12">
        <v>0</v>
      </c>
      <c r="HZ216" s="12">
        <v>0</v>
      </c>
      <c r="IA216" s="12">
        <v>0</v>
      </c>
      <c r="IB216" s="12">
        <v>0</v>
      </c>
      <c r="IC216" s="12">
        <v>0</v>
      </c>
      <c r="ID216" s="12">
        <v>0</v>
      </c>
      <c r="IE216" s="12">
        <v>0</v>
      </c>
      <c r="IF216" s="12">
        <v>0</v>
      </c>
      <c r="IG216" s="12">
        <v>1.5751287509648231E-10</v>
      </c>
      <c r="IH216" s="12">
        <v>0</v>
      </c>
      <c r="II216" s="12">
        <v>-1.0657835391669018E-7</v>
      </c>
      <c r="IJ216" s="12">
        <v>0</v>
      </c>
      <c r="IK216" s="12">
        <v>0</v>
      </c>
      <c r="IL216" s="12">
        <v>0</v>
      </c>
      <c r="IM216" s="12">
        <v>0</v>
      </c>
      <c r="IN216" s="12">
        <v>0</v>
      </c>
      <c r="IO216" s="12">
        <v>0</v>
      </c>
      <c r="IP216" s="12">
        <v>0</v>
      </c>
      <c r="IQ216" s="12">
        <v>0</v>
      </c>
      <c r="IR216" s="12">
        <v>0</v>
      </c>
      <c r="IS216" s="12">
        <v>0</v>
      </c>
      <c r="IT216" s="12">
        <v>0</v>
      </c>
      <c r="IU216" s="12">
        <v>0</v>
      </c>
      <c r="IV216" s="12">
        <v>0</v>
      </c>
      <c r="IW216" s="12">
        <v>0</v>
      </c>
      <c r="IX216" s="12">
        <v>0</v>
      </c>
      <c r="IY216" s="12">
        <v>0</v>
      </c>
      <c r="IZ216" s="12">
        <v>0</v>
      </c>
      <c r="JA216" s="12">
        <v>0</v>
      </c>
      <c r="JB216" s="12">
        <v>0</v>
      </c>
      <c r="JC216" s="12">
        <v>0</v>
      </c>
      <c r="JD216" s="12">
        <v>0</v>
      </c>
      <c r="JE216" s="12">
        <v>0</v>
      </c>
      <c r="JF216" s="12">
        <v>0</v>
      </c>
      <c r="JG216" s="12">
        <v>0</v>
      </c>
      <c r="JH216" s="12">
        <v>0</v>
      </c>
      <c r="JI216" s="12">
        <v>0</v>
      </c>
      <c r="JJ216" s="12">
        <v>0</v>
      </c>
      <c r="JK216" s="12">
        <v>0</v>
      </c>
      <c r="JL216" s="12">
        <v>0</v>
      </c>
      <c r="JM216" s="12">
        <v>0</v>
      </c>
      <c r="JN216" s="12">
        <v>0</v>
      </c>
      <c r="JO216" s="12">
        <v>1.031584598141938E-6</v>
      </c>
      <c r="JP216" s="12">
        <v>0</v>
      </c>
      <c r="JQ216" s="12">
        <v>0</v>
      </c>
      <c r="JR216" s="12">
        <v>0</v>
      </c>
      <c r="JS216" s="12">
        <v>0</v>
      </c>
      <c r="JT216" s="12">
        <v>0</v>
      </c>
      <c r="JU216" s="12">
        <v>-4.6362898212774733E-9</v>
      </c>
      <c r="JV216" s="12">
        <v>0</v>
      </c>
      <c r="JW216" s="12">
        <v>0</v>
      </c>
      <c r="JX216" s="12">
        <v>0</v>
      </c>
      <c r="JY216" s="12">
        <v>0</v>
      </c>
      <c r="JZ216" s="12">
        <v>0</v>
      </c>
      <c r="KA216" s="12">
        <v>0</v>
      </c>
      <c r="KB216" s="12">
        <v>0</v>
      </c>
      <c r="KC216" s="12">
        <v>0</v>
      </c>
      <c r="KD216" s="12">
        <v>0</v>
      </c>
      <c r="KE216" s="12">
        <v>0</v>
      </c>
      <c r="KF216" s="12">
        <v>0</v>
      </c>
      <c r="KG216" s="12">
        <v>0</v>
      </c>
      <c r="KH216" s="12">
        <v>0</v>
      </c>
      <c r="KI216" s="12">
        <v>0</v>
      </c>
      <c r="KJ216" s="12">
        <v>0</v>
      </c>
      <c r="KK216" s="12">
        <v>0</v>
      </c>
      <c r="KL216" s="12">
        <v>0</v>
      </c>
      <c r="KM216" s="12">
        <v>0</v>
      </c>
      <c r="KN216" s="12">
        <v>0</v>
      </c>
      <c r="KO216" s="12">
        <v>0</v>
      </c>
      <c r="KP216" s="12">
        <v>0</v>
      </c>
      <c r="KQ216" s="12">
        <v>0</v>
      </c>
      <c r="KR216" s="12">
        <v>0</v>
      </c>
      <c r="KS216" s="12">
        <v>0</v>
      </c>
      <c r="KT216" s="12">
        <v>0</v>
      </c>
      <c r="KU216" s="12">
        <v>0</v>
      </c>
      <c r="KV216" s="12">
        <v>0</v>
      </c>
      <c r="KW216" s="12">
        <v>0</v>
      </c>
      <c r="KX216" s="12">
        <v>0</v>
      </c>
      <c r="KY216" s="12">
        <v>0</v>
      </c>
      <c r="KZ216" s="12">
        <v>2.2924102180931955E-6</v>
      </c>
      <c r="LA216" s="12">
        <v>0</v>
      </c>
      <c r="LB216" s="12">
        <v>0</v>
      </c>
      <c r="LC216" s="12">
        <v>0</v>
      </c>
      <c r="LD216" s="12">
        <v>0</v>
      </c>
      <c r="LE216" s="12">
        <v>0</v>
      </c>
      <c r="LF216" s="12">
        <v>0</v>
      </c>
      <c r="LG216" s="12">
        <v>-1.6056464041551698E-9</v>
      </c>
      <c r="LH216" s="12">
        <v>0</v>
      </c>
      <c r="LI216" s="12">
        <v>0</v>
      </c>
      <c r="LJ216" s="12">
        <v>0</v>
      </c>
      <c r="LK216" s="12">
        <v>0</v>
      </c>
      <c r="LL216" s="12">
        <v>0</v>
      </c>
      <c r="LM216" s="12">
        <v>0</v>
      </c>
      <c r="LN216" s="12">
        <v>0</v>
      </c>
      <c r="LO216" s="12">
        <v>0</v>
      </c>
      <c r="LP216" s="12">
        <v>0</v>
      </c>
      <c r="LQ216" s="12">
        <v>0</v>
      </c>
      <c r="LR216" s="12">
        <v>0</v>
      </c>
      <c r="LS216" s="12">
        <v>0</v>
      </c>
      <c r="LT216" s="12">
        <v>0</v>
      </c>
      <c r="LU216" s="12">
        <v>0</v>
      </c>
      <c r="LV216" s="12">
        <v>0</v>
      </c>
      <c r="LW216" s="12">
        <v>0</v>
      </c>
      <c r="LX216" s="12">
        <v>0</v>
      </c>
      <c r="LY216" s="12">
        <v>0</v>
      </c>
      <c r="LZ216" s="12">
        <v>0</v>
      </c>
      <c r="MA216" s="12">
        <v>0</v>
      </c>
      <c r="MB216" s="12">
        <v>0</v>
      </c>
      <c r="MC216" s="12">
        <v>0</v>
      </c>
      <c r="MD216" s="12">
        <v>0</v>
      </c>
      <c r="ME216" s="12">
        <v>0</v>
      </c>
      <c r="MF216" s="12">
        <v>0</v>
      </c>
      <c r="MG216" s="12">
        <v>0</v>
      </c>
      <c r="MH216" s="12">
        <v>0</v>
      </c>
      <c r="MI216" s="12">
        <v>0</v>
      </c>
      <c r="MJ216" s="12">
        <v>0</v>
      </c>
      <c r="MK216" s="12">
        <v>3.8206836968219927E-7</v>
      </c>
      <c r="ML216" s="12">
        <v>0</v>
      </c>
      <c r="MM216" s="12">
        <v>0</v>
      </c>
      <c r="MN216" s="12">
        <v>0</v>
      </c>
      <c r="MO216" s="12">
        <v>0</v>
      </c>
      <c r="MP216" s="12">
        <v>0</v>
      </c>
      <c r="MQ216" s="12">
        <v>0</v>
      </c>
      <c r="MR216" s="12">
        <v>0</v>
      </c>
      <c r="MS216" s="12">
        <v>-2.0627340067776512E-9</v>
      </c>
      <c r="MT216" s="12">
        <v>0</v>
      </c>
      <c r="MU216" s="12">
        <v>0</v>
      </c>
      <c r="MV216" s="12">
        <v>0</v>
      </c>
      <c r="MW216" s="12">
        <v>0</v>
      </c>
      <c r="MX216" s="12">
        <v>0</v>
      </c>
      <c r="MY216" s="12">
        <v>0</v>
      </c>
      <c r="MZ216" s="12">
        <v>0</v>
      </c>
      <c r="NA216" s="12">
        <v>0</v>
      </c>
      <c r="NB216" s="12">
        <v>0</v>
      </c>
      <c r="NC216" s="12">
        <v>0</v>
      </c>
      <c r="ND216" s="12">
        <v>0</v>
      </c>
      <c r="NE216" s="12">
        <v>0</v>
      </c>
      <c r="NF216" s="12">
        <v>0</v>
      </c>
      <c r="NG216" s="12">
        <v>0</v>
      </c>
      <c r="NH216" s="12">
        <v>0</v>
      </c>
      <c r="NI216" s="12">
        <v>0</v>
      </c>
      <c r="NJ216" s="12">
        <v>0</v>
      </c>
      <c r="NK216" s="12">
        <v>0</v>
      </c>
      <c r="NL216" s="12">
        <v>0</v>
      </c>
      <c r="NM216" s="12">
        <v>0</v>
      </c>
      <c r="NN216" s="12">
        <v>0</v>
      </c>
      <c r="NO216" s="12">
        <v>0</v>
      </c>
      <c r="NP216" s="12">
        <v>0</v>
      </c>
      <c r="NQ216" s="12">
        <v>0</v>
      </c>
      <c r="NR216" s="12">
        <v>0</v>
      </c>
      <c r="NS216" s="12">
        <v>0</v>
      </c>
      <c r="NT216" s="12">
        <v>0</v>
      </c>
      <c r="NU216" s="12">
        <v>0</v>
      </c>
      <c r="NV216" s="12">
        <v>2.2225193708098851E-6</v>
      </c>
      <c r="NW216" s="12">
        <v>0</v>
      </c>
      <c r="NX216" s="12">
        <v>0</v>
      </c>
      <c r="NY216" s="12">
        <v>0</v>
      </c>
      <c r="NZ216" s="12">
        <v>0</v>
      </c>
      <c r="OA216" s="12">
        <v>0</v>
      </c>
      <c r="OB216" s="12">
        <v>0</v>
      </c>
      <c r="OC216" s="12">
        <v>0</v>
      </c>
      <c r="OD216" s="12">
        <v>0</v>
      </c>
      <c r="OE216" s="12">
        <v>-8.8847770230609841E-6</v>
      </c>
      <c r="OF216" s="12">
        <v>1.325711739957783E-25</v>
      </c>
      <c r="OG216" s="12">
        <v>0</v>
      </c>
      <c r="OH216" s="12">
        <v>0</v>
      </c>
      <c r="OI216" s="12">
        <v>1.8112272510800035E-24</v>
      </c>
      <c r="OJ216" s="12">
        <v>5.1925638918420895E-7</v>
      </c>
      <c r="OK216" s="12">
        <v>0</v>
      </c>
      <c r="OL216" s="12">
        <v>0</v>
      </c>
      <c r="OM216" s="12">
        <v>0</v>
      </c>
      <c r="ON216" s="12">
        <v>0</v>
      </c>
      <c r="OO216" s="12">
        <v>2.9979281607393609E-7</v>
      </c>
      <c r="OP216" s="12">
        <v>0</v>
      </c>
      <c r="OQ216" s="12">
        <v>0</v>
      </c>
      <c r="OR216" s="12">
        <v>0</v>
      </c>
      <c r="OS216" s="12">
        <v>0</v>
      </c>
      <c r="OT216" s="12">
        <v>0</v>
      </c>
      <c r="OU216" s="12">
        <v>0</v>
      </c>
      <c r="OV216" s="12">
        <v>0</v>
      </c>
      <c r="OW216" s="12">
        <v>0</v>
      </c>
      <c r="OX216" s="12">
        <v>0</v>
      </c>
      <c r="OY216" s="12">
        <v>0</v>
      </c>
      <c r="OZ216" s="12">
        <v>0</v>
      </c>
      <c r="PA216" s="12">
        <v>0</v>
      </c>
      <c r="PB216" s="12">
        <v>0</v>
      </c>
      <c r="PC216" s="12">
        <v>0</v>
      </c>
      <c r="PD216" s="12">
        <v>0</v>
      </c>
      <c r="PE216" s="12">
        <v>0</v>
      </c>
      <c r="PF216" s="12">
        <v>0</v>
      </c>
      <c r="PG216" s="12">
        <v>0</v>
      </c>
      <c r="PH216" s="12">
        <v>0</v>
      </c>
      <c r="PI216" s="12">
        <v>0</v>
      </c>
      <c r="PJ216" s="12">
        <v>3.170976654526383E-8</v>
      </c>
      <c r="PK216" s="12">
        <v>0</v>
      </c>
      <c r="PL216" s="12">
        <v>0</v>
      </c>
      <c r="PM216" s="12">
        <v>0</v>
      </c>
      <c r="PN216" s="12">
        <v>0</v>
      </c>
      <c r="PO216" s="12">
        <v>0</v>
      </c>
      <c r="PP216" s="12">
        <v>3.9818002233082931E-6</v>
      </c>
      <c r="PQ216" s="12">
        <v>-2.9585017766626669E-7</v>
      </c>
      <c r="PR216" s="12">
        <v>8.3212078822867434E-9</v>
      </c>
      <c r="PS216" s="12">
        <v>0</v>
      </c>
      <c r="PT216" s="12">
        <v>4.1598195444744576E-9</v>
      </c>
      <c r="PU216" s="12">
        <v>0</v>
      </c>
      <c r="PV216" s="12">
        <v>0</v>
      </c>
      <c r="PW216" s="12">
        <v>0</v>
      </c>
      <c r="PX216" s="12">
        <v>0</v>
      </c>
      <c r="PY216" s="12">
        <v>0</v>
      </c>
      <c r="PZ216" s="12">
        <v>0</v>
      </c>
      <c r="QA216" s="12">
        <v>1.6806722689075633E-8</v>
      </c>
      <c r="QB216" s="12">
        <v>0</v>
      </c>
      <c r="QC216" s="12">
        <v>0</v>
      </c>
      <c r="QD216" s="12">
        <v>0</v>
      </c>
      <c r="QE216" s="12">
        <v>-2.1712228701456051</v>
      </c>
      <c r="QF216" s="12">
        <v>6.5413436207143417E-24</v>
      </c>
      <c r="QG216" s="12">
        <v>1.1864062142789139E-20</v>
      </c>
      <c r="QH216" s="12">
        <v>0</v>
      </c>
      <c r="QI216" s="12">
        <v>1.731593463464473E-4</v>
      </c>
      <c r="QJ216" s="12">
        <v>0</v>
      </c>
      <c r="QK216" s="12">
        <v>0</v>
      </c>
      <c r="QL216" s="12">
        <v>0</v>
      </c>
      <c r="QM216" s="12">
        <v>0</v>
      </c>
      <c r="QN216" s="12">
        <v>0</v>
      </c>
      <c r="QO216" s="12">
        <v>0</v>
      </c>
      <c r="QP216" s="12">
        <v>0</v>
      </c>
      <c r="QQ216" s="12">
        <v>0</v>
      </c>
      <c r="QR216" s="12">
        <v>0</v>
      </c>
      <c r="QS216" s="12">
        <v>0</v>
      </c>
      <c r="QT216" s="12">
        <v>0</v>
      </c>
      <c r="QU216" s="12">
        <v>0</v>
      </c>
      <c r="QV216" s="12">
        <v>0</v>
      </c>
      <c r="QW216" s="12">
        <v>0</v>
      </c>
      <c r="QX216" s="12">
        <v>0</v>
      </c>
      <c r="QY216" s="12">
        <v>0</v>
      </c>
      <c r="QZ216" s="12">
        <v>0</v>
      </c>
      <c r="RA216" s="12">
        <v>0</v>
      </c>
      <c r="RB216" s="12">
        <v>0</v>
      </c>
      <c r="RC216" s="12">
        <v>0</v>
      </c>
      <c r="RD216" s="12">
        <v>0</v>
      </c>
      <c r="RE216" s="12">
        <v>0</v>
      </c>
      <c r="RF216" s="12">
        <v>0</v>
      </c>
      <c r="RG216" s="12">
        <v>0</v>
      </c>
      <c r="RH216" s="12">
        <v>0</v>
      </c>
      <c r="RI216" s="12">
        <v>0</v>
      </c>
      <c r="RJ216" s="12">
        <v>0</v>
      </c>
      <c r="RK216" s="12">
        <v>0</v>
      </c>
      <c r="RL216" s="12">
        <v>0</v>
      </c>
      <c r="RM216" s="12">
        <v>0</v>
      </c>
      <c r="RN216" s="12">
        <v>0</v>
      </c>
      <c r="RO216" s="12">
        <v>0</v>
      </c>
      <c r="RP216" s="12">
        <v>0.17356177918810869</v>
      </c>
      <c r="RQ216" s="12">
        <v>-4.3546173165367166E-8</v>
      </c>
      <c r="RR216" s="12">
        <v>6.1196539737167803E-9</v>
      </c>
      <c r="RS216" s="12">
        <v>1.8738949206771034E-5</v>
      </c>
      <c r="RT216" s="12">
        <v>0</v>
      </c>
      <c r="RU216" s="12">
        <v>0</v>
      </c>
      <c r="RV216" s="12">
        <v>0</v>
      </c>
      <c r="RW216" s="12">
        <v>0</v>
      </c>
      <c r="RX216" s="12">
        <v>0</v>
      </c>
      <c r="RY216" s="12">
        <v>0</v>
      </c>
      <c r="RZ216" s="12">
        <v>0</v>
      </c>
      <c r="SA216" s="12">
        <v>0</v>
      </c>
      <c r="SB216" s="12">
        <v>0</v>
      </c>
      <c r="SC216" s="12">
        <v>0</v>
      </c>
      <c r="SD216" s="12">
        <v>0</v>
      </c>
      <c r="SE216" s="12">
        <v>0</v>
      </c>
      <c r="SF216" s="12">
        <v>0</v>
      </c>
      <c r="SG216" s="12">
        <v>0</v>
      </c>
      <c r="SH216" s="12">
        <v>0</v>
      </c>
      <c r="SI216" s="12">
        <v>0</v>
      </c>
      <c r="SJ216" s="12">
        <v>0</v>
      </c>
      <c r="SK216" s="12">
        <v>0</v>
      </c>
      <c r="SL216" s="12">
        <v>0</v>
      </c>
      <c r="SM216" s="12">
        <v>0</v>
      </c>
      <c r="SN216" s="12">
        <v>0</v>
      </c>
      <c r="SO216" s="12">
        <v>0</v>
      </c>
      <c r="SP216" s="12">
        <v>0</v>
      </c>
      <c r="SQ216" s="12">
        <v>0</v>
      </c>
      <c r="SR216" s="12">
        <v>0</v>
      </c>
      <c r="SS216" s="12">
        <v>0</v>
      </c>
      <c r="ST216" s="12">
        <v>0</v>
      </c>
      <c r="SU216" s="12">
        <v>0</v>
      </c>
      <c r="SV216" s="12">
        <v>0</v>
      </c>
      <c r="SW216" s="12">
        <v>0</v>
      </c>
      <c r="SX216" s="12">
        <v>0</v>
      </c>
      <c r="SY216" s="12">
        <v>0</v>
      </c>
      <c r="SZ216" s="12">
        <v>0</v>
      </c>
      <c r="TA216" s="12">
        <v>1.9959604606632482</v>
      </c>
      <c r="TB216" s="12">
        <v>0</v>
      </c>
      <c r="TC216" s="12">
        <v>-6.1454210897856992E-9</v>
      </c>
      <c r="TD216" s="12">
        <v>0</v>
      </c>
      <c r="TE216" s="12">
        <v>0</v>
      </c>
      <c r="TF216" s="12">
        <v>0</v>
      </c>
      <c r="TG216" s="12">
        <v>0</v>
      </c>
      <c r="TH216" s="12">
        <v>0</v>
      </c>
      <c r="TI216" s="12">
        <v>0</v>
      </c>
      <c r="TJ216" s="12">
        <v>0</v>
      </c>
      <c r="TK216" s="12">
        <v>0</v>
      </c>
      <c r="TL216" s="12">
        <v>0</v>
      </c>
      <c r="TM216" s="12">
        <v>0</v>
      </c>
      <c r="TN216" s="12">
        <v>0</v>
      </c>
      <c r="TO216" s="12">
        <v>0</v>
      </c>
      <c r="TP216" s="12">
        <v>0</v>
      </c>
      <c r="TQ216" s="12">
        <v>0</v>
      </c>
      <c r="TR216" s="12">
        <v>0</v>
      </c>
      <c r="TS216" s="12">
        <v>0</v>
      </c>
      <c r="TT216" s="12">
        <v>0</v>
      </c>
      <c r="TU216" s="12">
        <v>0</v>
      </c>
      <c r="TV216" s="12">
        <v>0</v>
      </c>
      <c r="TW216" s="12">
        <v>0</v>
      </c>
      <c r="TX216" s="12">
        <v>0</v>
      </c>
      <c r="TY216" s="12">
        <v>0</v>
      </c>
      <c r="TZ216" s="12">
        <v>0</v>
      </c>
      <c r="UA216" s="12">
        <v>0</v>
      </c>
      <c r="UB216" s="12">
        <v>0</v>
      </c>
      <c r="UC216" s="12">
        <v>0</v>
      </c>
      <c r="UD216" s="12">
        <v>0</v>
      </c>
      <c r="UE216" s="12">
        <v>0</v>
      </c>
      <c r="UF216" s="12">
        <v>0</v>
      </c>
      <c r="UG216" s="12">
        <v>0</v>
      </c>
      <c r="UH216" s="12">
        <v>0</v>
      </c>
      <c r="UI216" s="12">
        <v>0</v>
      </c>
      <c r="UJ216" s="12">
        <v>0</v>
      </c>
      <c r="UK216" s="12">
        <v>0</v>
      </c>
      <c r="UL216" s="12">
        <v>0</v>
      </c>
      <c r="UM216" s="12">
        <v>6.9985639122156017E-9</v>
      </c>
      <c r="UN216" s="12">
        <v>0</v>
      </c>
      <c r="UO216" s="12">
        <v>-1.8741289250982296E-5</v>
      </c>
      <c r="UP216" s="12">
        <v>0</v>
      </c>
      <c r="UQ216" s="12">
        <v>0</v>
      </c>
      <c r="UR216" s="12">
        <v>0</v>
      </c>
      <c r="US216" s="12">
        <v>0</v>
      </c>
      <c r="UT216" s="12">
        <v>0</v>
      </c>
      <c r="UU216" s="12">
        <v>0</v>
      </c>
      <c r="UV216" s="12">
        <v>0</v>
      </c>
      <c r="UW216" s="12">
        <v>0</v>
      </c>
      <c r="UX216" s="12">
        <v>0</v>
      </c>
      <c r="UY216" s="12">
        <v>0</v>
      </c>
      <c r="UZ216" s="12">
        <v>0</v>
      </c>
      <c r="VA216" s="12">
        <v>0</v>
      </c>
      <c r="VB216" s="12">
        <v>0</v>
      </c>
      <c r="VC216" s="12">
        <v>0</v>
      </c>
      <c r="VD216" s="12">
        <v>0</v>
      </c>
      <c r="VE216" s="12">
        <v>0</v>
      </c>
      <c r="VF216" s="12">
        <v>0</v>
      </c>
      <c r="VG216" s="12">
        <v>0</v>
      </c>
      <c r="VH216" s="12">
        <v>0</v>
      </c>
      <c r="VI216" s="12">
        <v>0</v>
      </c>
      <c r="VJ216" s="12">
        <v>0</v>
      </c>
      <c r="VK216" s="12">
        <v>0</v>
      </c>
      <c r="VL216" s="12">
        <v>0</v>
      </c>
      <c r="VM216" s="12">
        <v>0</v>
      </c>
      <c r="VN216" s="12">
        <v>0</v>
      </c>
      <c r="VO216" s="12">
        <v>0</v>
      </c>
      <c r="VP216" s="12">
        <v>0</v>
      </c>
      <c r="VQ216" s="12">
        <v>0</v>
      </c>
      <c r="VR216" s="12">
        <v>0</v>
      </c>
      <c r="VS216" s="12">
        <v>0</v>
      </c>
      <c r="VT216" s="12">
        <v>0</v>
      </c>
      <c r="VU216" s="12">
        <v>0</v>
      </c>
      <c r="VV216" s="12">
        <v>0</v>
      </c>
      <c r="VW216" s="12">
        <v>1.7006299279221874E-3</v>
      </c>
      <c r="VX216" s="12">
        <v>0</v>
      </c>
      <c r="VY216" s="12">
        <v>0</v>
      </c>
      <c r="VZ216" s="12">
        <v>0</v>
      </c>
      <c r="WA216" s="12">
        <v>-5.327319464917276E-4</v>
      </c>
      <c r="WB216" s="12">
        <v>2.480364433197132E-25</v>
      </c>
      <c r="WC216" s="12">
        <v>1.2712330705573485E-23</v>
      </c>
      <c r="WD216" s="12">
        <v>2.4790228161514217E-24</v>
      </c>
      <c r="WE216" s="12">
        <v>0</v>
      </c>
      <c r="WF216" s="12">
        <v>0</v>
      </c>
      <c r="WG216" s="12">
        <v>2.7328758180524106E-24</v>
      </c>
      <c r="WH216" s="12">
        <v>4.8266480064218339E-25</v>
      </c>
      <c r="WI216" s="12">
        <v>6.3406562698385211E-25</v>
      </c>
      <c r="WJ216" s="12">
        <v>7.436989971290011E-9</v>
      </c>
      <c r="WK216" s="12">
        <v>0</v>
      </c>
      <c r="WL216" s="12">
        <v>0</v>
      </c>
      <c r="WM216" s="12">
        <v>0</v>
      </c>
      <c r="WN216" s="12">
        <v>0</v>
      </c>
      <c r="WO216" s="12">
        <v>0</v>
      </c>
      <c r="WP216" s="12">
        <v>0</v>
      </c>
      <c r="WQ216" s="12">
        <v>0</v>
      </c>
      <c r="WR216" s="12">
        <v>0</v>
      </c>
      <c r="WS216" s="12">
        <v>0</v>
      </c>
      <c r="WT216" s="12">
        <v>0</v>
      </c>
      <c r="WU216" s="12">
        <v>0</v>
      </c>
      <c r="WV216" s="12">
        <v>0</v>
      </c>
      <c r="WW216" s="12">
        <v>0</v>
      </c>
      <c r="WX216" s="12">
        <v>0</v>
      </c>
      <c r="WY216" s="12">
        <v>0</v>
      </c>
      <c r="WZ216" s="12">
        <v>0</v>
      </c>
      <c r="XA216" s="12">
        <v>0</v>
      </c>
      <c r="XB216" s="12">
        <v>0</v>
      </c>
      <c r="XC216" s="12">
        <v>0</v>
      </c>
      <c r="XD216" s="12">
        <v>0</v>
      </c>
      <c r="XE216" s="12">
        <v>0</v>
      </c>
      <c r="XF216" s="12">
        <v>0</v>
      </c>
      <c r="XG216" s="12">
        <v>0</v>
      </c>
      <c r="XH216" s="12">
        <v>0</v>
      </c>
      <c r="XI216" s="12">
        <v>0</v>
      </c>
      <c r="XJ216" s="12">
        <v>0</v>
      </c>
      <c r="XK216" s="12">
        <v>0</v>
      </c>
      <c r="XL216" s="12">
        <v>2.6951580849770656E-25</v>
      </c>
      <c r="XM216" s="12">
        <v>-1.5032277524622189E-20</v>
      </c>
      <c r="XN216" s="12">
        <v>0</v>
      </c>
      <c r="XO216" s="12">
        <v>0</v>
      </c>
      <c r="XP216" s="12">
        <v>0</v>
      </c>
      <c r="XQ216" s="12">
        <v>0</v>
      </c>
      <c r="XR216" s="12">
        <v>0</v>
      </c>
      <c r="XS216" s="12">
        <v>0</v>
      </c>
      <c r="XT216" s="12">
        <v>0</v>
      </c>
      <c r="XU216" s="12">
        <v>0</v>
      </c>
      <c r="XV216" s="12">
        <v>0</v>
      </c>
      <c r="XW216" s="12">
        <v>0</v>
      </c>
      <c r="XX216" s="12">
        <v>0</v>
      </c>
      <c r="XY216" s="12">
        <v>0</v>
      </c>
      <c r="XZ216" s="12">
        <v>0</v>
      </c>
      <c r="YA216" s="12">
        <v>0</v>
      </c>
      <c r="YB216" s="12">
        <v>0</v>
      </c>
      <c r="YC216" s="12">
        <v>0</v>
      </c>
      <c r="YD216" s="12">
        <v>0</v>
      </c>
      <c r="YE216" s="12">
        <v>0</v>
      </c>
      <c r="YF216" s="12">
        <v>0</v>
      </c>
      <c r="YG216" s="12">
        <v>0</v>
      </c>
      <c r="YH216" s="12">
        <v>0</v>
      </c>
      <c r="YI216" s="12">
        <v>0</v>
      </c>
      <c r="YJ216" s="12">
        <v>0</v>
      </c>
      <c r="YK216" s="12">
        <v>0</v>
      </c>
      <c r="YL216" s="12">
        <v>0</v>
      </c>
      <c r="YM216" s="12">
        <v>0</v>
      </c>
      <c r="YN216" s="12">
        <v>0</v>
      </c>
      <c r="YO216" s="12">
        <v>0</v>
      </c>
      <c r="YP216" s="12">
        <v>0</v>
      </c>
      <c r="YQ216" s="12">
        <v>0</v>
      </c>
      <c r="YR216" s="12">
        <v>0</v>
      </c>
      <c r="YS216" s="12">
        <v>0</v>
      </c>
      <c r="YT216" s="12">
        <v>3.6547609253145446E-8</v>
      </c>
      <c r="YU216" s="12">
        <v>0</v>
      </c>
      <c r="YV216" s="12">
        <v>0</v>
      </c>
      <c r="YW216" s="12">
        <v>6.4683794039449573E-6</v>
      </c>
      <c r="YX216" s="12">
        <v>9.9999999999999995E-21</v>
      </c>
      <c r="YY216" s="12">
        <v>-6.005375654218897E-8</v>
      </c>
      <c r="YZ216" s="12">
        <v>0</v>
      </c>
      <c r="ZA216" s="12">
        <v>6.8612108505969824E-9</v>
      </c>
      <c r="ZB216" s="12">
        <v>0</v>
      </c>
      <c r="ZC216" s="12">
        <v>5.2341437019456481E-9</v>
      </c>
      <c r="ZD216" s="12">
        <v>9.3140360789090664E-10</v>
      </c>
      <c r="ZE216" s="12">
        <v>3.5117302384371723E-10</v>
      </c>
      <c r="ZF216" s="12">
        <v>0</v>
      </c>
      <c r="ZG216" s="12">
        <v>0</v>
      </c>
      <c r="ZH216" s="12">
        <v>0</v>
      </c>
      <c r="ZI216" s="12">
        <v>0</v>
      </c>
      <c r="ZJ216" s="12">
        <v>0</v>
      </c>
      <c r="ZK216" s="12">
        <v>0</v>
      </c>
      <c r="ZL216" s="12">
        <v>0</v>
      </c>
      <c r="ZM216" s="12">
        <v>0</v>
      </c>
      <c r="ZN216" s="12">
        <v>0</v>
      </c>
      <c r="ZO216" s="12">
        <v>0</v>
      </c>
      <c r="ZP216" s="12">
        <v>0</v>
      </c>
      <c r="ZQ216" s="12">
        <v>0</v>
      </c>
      <c r="ZR216" s="12">
        <v>0</v>
      </c>
      <c r="ZS216" s="12">
        <v>0</v>
      </c>
      <c r="ZT216" s="12">
        <v>0</v>
      </c>
      <c r="ZU216" s="12">
        <v>0</v>
      </c>
      <c r="ZV216" s="12">
        <v>0</v>
      </c>
      <c r="ZW216" s="12">
        <v>0</v>
      </c>
      <c r="ZX216" s="12">
        <v>0</v>
      </c>
      <c r="ZY216" s="12">
        <v>0</v>
      </c>
      <c r="ZZ216" s="12">
        <v>0</v>
      </c>
      <c r="AAA216" s="12">
        <v>0</v>
      </c>
      <c r="AAB216" s="12">
        <v>0</v>
      </c>
      <c r="AAC216" s="12">
        <v>0</v>
      </c>
      <c r="AAD216" s="12">
        <v>0</v>
      </c>
      <c r="AAE216" s="12">
        <v>0</v>
      </c>
      <c r="AAF216" s="12">
        <v>0</v>
      </c>
      <c r="AAG216" s="12">
        <v>0</v>
      </c>
      <c r="AAH216" s="12">
        <v>1.2250718568077571E-27</v>
      </c>
      <c r="AAI216" s="12">
        <v>0</v>
      </c>
      <c r="AAJ216" s="12">
        <v>2.0939910887629697E-8</v>
      </c>
      <c r="AAK216" s="12">
        <v>-5.5431070482358642E-9</v>
      </c>
      <c r="AAL216" s="12">
        <v>0</v>
      </c>
      <c r="AAM216" s="12">
        <v>2.9046350644524174E-8</v>
      </c>
      <c r="AAN216" s="12">
        <v>0</v>
      </c>
      <c r="AAO216" s="12">
        <v>0</v>
      </c>
      <c r="AAP216" s="12">
        <v>0</v>
      </c>
      <c r="AAQ216" s="12">
        <v>0</v>
      </c>
      <c r="AAR216" s="12">
        <v>0</v>
      </c>
      <c r="AAS216" s="12">
        <v>0</v>
      </c>
      <c r="AAT216" s="12">
        <v>2.2894650681624539E-14</v>
      </c>
      <c r="AAU216" s="12">
        <v>0</v>
      </c>
      <c r="AAV216" s="12">
        <v>0</v>
      </c>
      <c r="AAW216" s="12">
        <v>0</v>
      </c>
      <c r="AAX216" s="12">
        <v>0</v>
      </c>
      <c r="AAY216" s="12">
        <v>0</v>
      </c>
      <c r="AAZ216" s="12">
        <v>0</v>
      </c>
      <c r="ABA216" s="12">
        <v>0</v>
      </c>
      <c r="ABB216" s="12">
        <v>0</v>
      </c>
      <c r="ABC216" s="12">
        <v>0</v>
      </c>
      <c r="ABD216" s="12">
        <v>0</v>
      </c>
      <c r="ABE216" s="12">
        <v>0</v>
      </c>
      <c r="ABF216" s="12">
        <v>0</v>
      </c>
      <c r="ABG216" s="12">
        <v>0</v>
      </c>
      <c r="ABH216" s="12">
        <v>0</v>
      </c>
      <c r="ABI216" s="12">
        <v>0</v>
      </c>
      <c r="ABJ216" s="12">
        <v>0</v>
      </c>
      <c r="ABK216" s="12">
        <v>0</v>
      </c>
      <c r="ABL216" s="12">
        <v>0</v>
      </c>
      <c r="ABM216" s="12">
        <v>0</v>
      </c>
      <c r="ABN216" s="12">
        <v>0</v>
      </c>
      <c r="ABO216" s="12">
        <v>0</v>
      </c>
      <c r="ABP216" s="12">
        <v>0</v>
      </c>
      <c r="ABQ216" s="12">
        <v>0</v>
      </c>
      <c r="ABR216" s="12">
        <v>0</v>
      </c>
      <c r="ABS216" s="12">
        <v>0</v>
      </c>
      <c r="ABT216" s="12">
        <v>0</v>
      </c>
      <c r="ABU216" s="12">
        <v>3.9113845654554228E-8</v>
      </c>
      <c r="ABV216" s="12">
        <v>0</v>
      </c>
      <c r="ABW216" s="12">
        <v>-7.8775584305037187E-9</v>
      </c>
      <c r="ABX216" s="12">
        <v>0</v>
      </c>
      <c r="ABY216" s="12">
        <v>0</v>
      </c>
      <c r="ABZ216" s="12">
        <v>0</v>
      </c>
      <c r="ACA216" s="12">
        <v>0</v>
      </c>
      <c r="ACB216" s="12">
        <v>0</v>
      </c>
      <c r="ACC216" s="12">
        <v>0</v>
      </c>
      <c r="ACD216" s="12">
        <v>0</v>
      </c>
      <c r="ACE216" s="12">
        <v>0</v>
      </c>
      <c r="ACF216" s="12">
        <v>0</v>
      </c>
      <c r="ACG216" s="12">
        <v>0</v>
      </c>
      <c r="ACH216" s="12">
        <v>0</v>
      </c>
      <c r="ACI216" s="12">
        <v>0</v>
      </c>
      <c r="ACJ216" s="12">
        <v>0</v>
      </c>
      <c r="ACK216" s="12">
        <v>0</v>
      </c>
      <c r="ACL216" s="12">
        <v>0</v>
      </c>
      <c r="ACM216" s="12">
        <v>0</v>
      </c>
      <c r="ACN216" s="12">
        <v>0</v>
      </c>
      <c r="ACO216" s="12">
        <v>0</v>
      </c>
      <c r="ACP216" s="12">
        <v>0</v>
      </c>
      <c r="ACQ216" s="12">
        <v>0</v>
      </c>
      <c r="ACR216" s="12">
        <v>0</v>
      </c>
      <c r="ACS216" s="12">
        <v>0</v>
      </c>
      <c r="ACT216" s="12">
        <v>0</v>
      </c>
      <c r="ACU216" s="12">
        <v>0</v>
      </c>
      <c r="ACV216" s="12">
        <v>0</v>
      </c>
      <c r="ACW216" s="12">
        <v>0</v>
      </c>
      <c r="ACX216" s="12">
        <v>0</v>
      </c>
      <c r="ACY216" s="12">
        <v>0</v>
      </c>
      <c r="ACZ216" s="12">
        <v>0</v>
      </c>
      <c r="ADA216" s="12">
        <v>0</v>
      </c>
      <c r="ADB216" s="12">
        <v>0</v>
      </c>
      <c r="ADC216" s="12">
        <v>0</v>
      </c>
      <c r="ADD216" s="12">
        <v>0</v>
      </c>
      <c r="ADE216" s="12">
        <v>0</v>
      </c>
      <c r="ADF216" s="12">
        <v>0</v>
      </c>
      <c r="ADG216" s="12">
        <v>5.5431070482208327E-9</v>
      </c>
      <c r="ADH216" s="12">
        <v>0</v>
      </c>
      <c r="ADI216" s="12">
        <v>-2.9960643886115711E-8</v>
      </c>
      <c r="ADJ216" s="12">
        <v>0</v>
      </c>
      <c r="ADK216" s="12">
        <v>0</v>
      </c>
      <c r="ADL216" s="12">
        <v>0</v>
      </c>
      <c r="ADM216" s="12">
        <v>0</v>
      </c>
      <c r="ADN216" s="12">
        <v>0</v>
      </c>
      <c r="ADO216" s="12">
        <v>0</v>
      </c>
      <c r="ADP216" s="12">
        <v>0</v>
      </c>
      <c r="ADQ216" s="12">
        <v>0</v>
      </c>
      <c r="ADR216" s="12">
        <v>0</v>
      </c>
      <c r="ADS216" s="12">
        <v>0</v>
      </c>
      <c r="ADT216" s="12">
        <v>0</v>
      </c>
      <c r="ADU216" s="12">
        <v>0</v>
      </c>
      <c r="ADV216" s="12">
        <v>0</v>
      </c>
      <c r="ADW216" s="12">
        <v>0</v>
      </c>
      <c r="ADX216" s="12">
        <v>0</v>
      </c>
      <c r="ADY216" s="12">
        <v>0</v>
      </c>
      <c r="ADZ216" s="12">
        <v>0</v>
      </c>
      <c r="AEA216" s="12">
        <v>0</v>
      </c>
      <c r="AEB216" s="12">
        <v>0</v>
      </c>
      <c r="AEC216" s="12">
        <v>0</v>
      </c>
      <c r="AED216" s="12">
        <v>0</v>
      </c>
      <c r="AEE216" s="12">
        <v>0</v>
      </c>
      <c r="AEF216" s="12">
        <v>0</v>
      </c>
      <c r="AEG216" s="12">
        <v>0</v>
      </c>
      <c r="AEH216" s="12">
        <v>0</v>
      </c>
      <c r="AEI216" s="12">
        <v>0</v>
      </c>
      <c r="AEJ216" s="12">
        <v>0</v>
      </c>
      <c r="AEK216" s="12">
        <v>0</v>
      </c>
      <c r="AEL216" s="12">
        <v>0</v>
      </c>
      <c r="AEM216" s="12">
        <v>0</v>
      </c>
      <c r="AEN216" s="12">
        <v>0</v>
      </c>
      <c r="AEO216" s="12">
        <v>2.6951580848149052E-25</v>
      </c>
      <c r="AEP216" s="12">
        <v>0</v>
      </c>
      <c r="AEQ216" s="12">
        <v>0</v>
      </c>
      <c r="AER216" s="12">
        <v>0</v>
      </c>
      <c r="AES216" s="12">
        <v>0</v>
      </c>
      <c r="AET216" s="12">
        <v>0</v>
      </c>
      <c r="AEU216" s="12">
        <v>-5.279756663641843E-9</v>
      </c>
      <c r="AEV216" s="12">
        <v>0</v>
      </c>
      <c r="AEW216" s="12">
        <v>0</v>
      </c>
      <c r="AEX216" s="12">
        <v>0</v>
      </c>
      <c r="AEY216" s="12">
        <v>0</v>
      </c>
      <c r="AEZ216" s="12">
        <v>0</v>
      </c>
      <c r="AFA216" s="12">
        <v>0</v>
      </c>
      <c r="AFB216" s="12">
        <v>0</v>
      </c>
      <c r="AFC216" s="12">
        <v>0</v>
      </c>
      <c r="AFD216" s="12">
        <v>0</v>
      </c>
      <c r="AFE216" s="12">
        <v>0</v>
      </c>
      <c r="AFF216" s="12">
        <v>0</v>
      </c>
      <c r="AFG216" s="12">
        <v>0</v>
      </c>
      <c r="AFH216" s="12">
        <v>0</v>
      </c>
      <c r="AFI216" s="12">
        <v>0</v>
      </c>
      <c r="AFJ216" s="12">
        <v>0</v>
      </c>
      <c r="AFK216" s="12">
        <v>0</v>
      </c>
      <c r="AFL216" s="12">
        <v>0</v>
      </c>
      <c r="AFM216" s="12">
        <v>0</v>
      </c>
      <c r="AFN216" s="12">
        <v>0</v>
      </c>
      <c r="AFO216" s="12">
        <v>0</v>
      </c>
      <c r="AFP216" s="12">
        <v>0</v>
      </c>
      <c r="AFQ216" s="12">
        <v>0</v>
      </c>
      <c r="AFR216" s="12">
        <v>0</v>
      </c>
      <c r="AFS216" s="12">
        <v>0</v>
      </c>
      <c r="AFT216" s="12">
        <v>0</v>
      </c>
      <c r="AFU216" s="12">
        <v>0</v>
      </c>
      <c r="AFV216" s="12">
        <v>0</v>
      </c>
      <c r="AFW216" s="12">
        <v>0</v>
      </c>
      <c r="AFX216" s="12">
        <v>0</v>
      </c>
      <c r="AFY216" s="12">
        <v>0</v>
      </c>
      <c r="AFZ216" s="12">
        <v>4.8512845526668296E-6</v>
      </c>
      <c r="AGA216" s="12">
        <v>0</v>
      </c>
      <c r="AGB216" s="12">
        <v>0</v>
      </c>
      <c r="AGC216" s="12">
        <v>0</v>
      </c>
      <c r="AGD216" s="12">
        <v>0</v>
      </c>
      <c r="AGE216" s="12">
        <v>0</v>
      </c>
      <c r="AGF216" s="12">
        <v>0</v>
      </c>
      <c r="AGG216" s="12">
        <v>-9.3770159107131245E-10</v>
      </c>
      <c r="AGH216" s="12">
        <v>0</v>
      </c>
      <c r="AGI216" s="12">
        <v>0</v>
      </c>
      <c r="AGJ216" s="12">
        <v>0</v>
      </c>
      <c r="AGK216" s="12">
        <v>0</v>
      </c>
      <c r="AGL216" s="12">
        <v>0</v>
      </c>
      <c r="AGM216" s="12">
        <v>0</v>
      </c>
      <c r="AGN216" s="12">
        <v>0</v>
      </c>
      <c r="AGO216" s="12">
        <v>0</v>
      </c>
      <c r="AGP216" s="12">
        <v>0</v>
      </c>
      <c r="AGQ216" s="12">
        <v>0</v>
      </c>
      <c r="AGR216" s="12">
        <v>0</v>
      </c>
      <c r="AGS216" s="12">
        <v>0</v>
      </c>
      <c r="AGT216" s="12">
        <v>0</v>
      </c>
      <c r="AGU216" s="12">
        <v>0</v>
      </c>
      <c r="AGV216" s="12">
        <v>0</v>
      </c>
      <c r="AGW216" s="12">
        <v>0</v>
      </c>
      <c r="AGX216" s="12">
        <v>0</v>
      </c>
      <c r="AGY216" s="12">
        <v>0</v>
      </c>
      <c r="AGZ216" s="12">
        <v>0</v>
      </c>
      <c r="AHA216" s="12">
        <v>0</v>
      </c>
      <c r="AHB216" s="12">
        <v>0</v>
      </c>
      <c r="AHC216" s="12">
        <v>0</v>
      </c>
      <c r="AHD216" s="12">
        <v>0</v>
      </c>
      <c r="AHE216" s="12">
        <v>0</v>
      </c>
      <c r="AHF216" s="12">
        <v>0</v>
      </c>
      <c r="AHG216" s="12">
        <v>0</v>
      </c>
      <c r="AHH216" s="12">
        <v>0</v>
      </c>
      <c r="AHI216" s="12">
        <v>0</v>
      </c>
      <c r="AHJ216" s="12">
        <v>0</v>
      </c>
      <c r="AHK216" s="12">
        <v>0</v>
      </c>
      <c r="AHL216" s="12">
        <v>0</v>
      </c>
      <c r="AHM216" s="12">
        <v>0</v>
      </c>
      <c r="AHN216" s="12">
        <v>0</v>
      </c>
      <c r="AHO216" s="12">
        <v>0</v>
      </c>
      <c r="AHP216" s="12">
        <v>0</v>
      </c>
      <c r="AHQ216" s="12">
        <v>0</v>
      </c>
      <c r="AHR216" s="12">
        <v>0</v>
      </c>
      <c r="AHS216" s="12">
        <v>0</v>
      </c>
      <c r="AHT216" s="12">
        <v>0</v>
      </c>
      <c r="AHU216" s="12">
        <v>0</v>
      </c>
      <c r="AHV216" s="12">
        <v>0</v>
      </c>
      <c r="AHW216" s="12">
        <v>0</v>
      </c>
      <c r="AHX216" s="12">
        <v>0</v>
      </c>
      <c r="AHY216" s="12">
        <v>0</v>
      </c>
      <c r="AHZ216" s="12">
        <v>0</v>
      </c>
      <c r="AIA216" s="12">
        <v>0</v>
      </c>
      <c r="AIB216" s="12">
        <v>0</v>
      </c>
      <c r="AIC216" s="12">
        <v>0</v>
      </c>
      <c r="AID216" s="12">
        <v>2.496362364686023E-7</v>
      </c>
      <c r="AIE216" s="12">
        <v>-9.6427848448824428E-9</v>
      </c>
      <c r="AIF216" s="12">
        <v>4.1820989338029886E-8</v>
      </c>
      <c r="AIG216" s="12">
        <v>0</v>
      </c>
      <c r="AIH216" s="12">
        <v>0</v>
      </c>
      <c r="AII216" s="12">
        <v>0</v>
      </c>
      <c r="AIJ216" s="12">
        <v>1.9607843137254903E-9</v>
      </c>
      <c r="AIK216" s="12">
        <v>0</v>
      </c>
      <c r="AIL216" s="12">
        <v>0</v>
      </c>
      <c r="AIM216" s="12">
        <v>0</v>
      </c>
      <c r="AIN216" s="12">
        <v>0</v>
      </c>
      <c r="AIO216" s="12">
        <v>0</v>
      </c>
      <c r="AIP216" s="12">
        <v>0</v>
      </c>
      <c r="AIQ216" s="12">
        <v>0</v>
      </c>
      <c r="AIR216" s="12">
        <v>0</v>
      </c>
      <c r="AIS216" s="12">
        <v>0</v>
      </c>
      <c r="AIT216" s="12">
        <v>0</v>
      </c>
      <c r="AIU216" s="12">
        <v>0</v>
      </c>
      <c r="AIV216" s="12">
        <v>0</v>
      </c>
      <c r="AIW216" s="12">
        <v>0</v>
      </c>
      <c r="AIX216" s="12">
        <v>0</v>
      </c>
      <c r="AIY216" s="12">
        <v>0</v>
      </c>
      <c r="AIZ216" s="12">
        <v>0</v>
      </c>
      <c r="AJA216" s="12">
        <v>0</v>
      </c>
      <c r="AJB216" s="12">
        <v>0</v>
      </c>
      <c r="AJC216" s="12">
        <v>0</v>
      </c>
      <c r="AJD216" s="12">
        <v>0</v>
      </c>
      <c r="AJE216" s="12">
        <v>0</v>
      </c>
      <c r="AJF216" s="12">
        <v>0</v>
      </c>
      <c r="AJG216" s="12">
        <v>0</v>
      </c>
      <c r="AJH216" s="12">
        <v>0</v>
      </c>
      <c r="AJI216" s="12">
        <v>0</v>
      </c>
      <c r="AJJ216" s="12">
        <v>0</v>
      </c>
      <c r="AJK216" s="12">
        <v>0</v>
      </c>
      <c r="AJL216" s="12">
        <v>0</v>
      </c>
      <c r="AJM216" s="12">
        <v>0</v>
      </c>
      <c r="AJN216" s="12">
        <v>0</v>
      </c>
      <c r="AJO216" s="12">
        <v>0</v>
      </c>
      <c r="AJP216" s="12">
        <v>1.4959428228580478E-11</v>
      </c>
      <c r="AJQ216" s="12">
        <v>-4.18239732723486E-8</v>
      </c>
      <c r="AJR216" s="12">
        <v>0</v>
      </c>
      <c r="AJS216" s="12">
        <v>0</v>
      </c>
      <c r="AJT216" s="12">
        <v>0</v>
      </c>
      <c r="AJU216" s="12">
        <v>0</v>
      </c>
      <c r="AJV216" s="12">
        <v>0</v>
      </c>
      <c r="AJW216" s="12">
        <v>0</v>
      </c>
      <c r="AJX216" s="12">
        <v>0</v>
      </c>
      <c r="AJY216" s="12">
        <v>0</v>
      </c>
      <c r="AJZ216" s="12">
        <v>0</v>
      </c>
      <c r="AKA216" s="12">
        <v>0</v>
      </c>
      <c r="AKB216" s="12">
        <v>0</v>
      </c>
      <c r="AKC216" s="12">
        <v>0</v>
      </c>
      <c r="AKD216" s="12">
        <v>0</v>
      </c>
      <c r="AKE216" s="12">
        <v>0</v>
      </c>
      <c r="AKF216" s="12">
        <v>0</v>
      </c>
      <c r="AKG216" s="12">
        <v>0</v>
      </c>
      <c r="AKH216" s="12">
        <v>0</v>
      </c>
      <c r="AKI216" s="12">
        <v>0</v>
      </c>
      <c r="AKJ216" s="12">
        <v>0</v>
      </c>
      <c r="AKK216" s="12">
        <v>0</v>
      </c>
      <c r="AKL216" s="12">
        <v>0</v>
      </c>
      <c r="AKM216" s="12">
        <v>0</v>
      </c>
      <c r="AKN216" s="12">
        <v>0</v>
      </c>
      <c r="AKO216" s="12">
        <v>0</v>
      </c>
      <c r="AKP216" s="12">
        <v>0</v>
      </c>
      <c r="AKQ216" s="12">
        <v>0</v>
      </c>
      <c r="AKR216" s="12">
        <v>0</v>
      </c>
      <c r="AKS216" s="12">
        <v>0</v>
      </c>
      <c r="AKT216" s="12">
        <v>0</v>
      </c>
      <c r="AKU216" s="12">
        <v>0</v>
      </c>
      <c r="AKV216" s="12">
        <v>0</v>
      </c>
      <c r="AKW216" s="12">
        <v>0</v>
      </c>
      <c r="AKX216" s="12">
        <v>0</v>
      </c>
      <c r="AKY216" s="12">
        <v>3.9818002230979367E-6</v>
      </c>
      <c r="AKZ216" s="12">
        <v>0</v>
      </c>
      <c r="ALA216" s="12">
        <v>0</v>
      </c>
      <c r="ALB216" s="12">
        <v>0</v>
      </c>
      <c r="ALC216" s="12">
        <v>-4.1876852842476644E-9</v>
      </c>
      <c r="ALD216" s="12">
        <v>0</v>
      </c>
      <c r="ALE216" s="12">
        <v>0</v>
      </c>
      <c r="ALF216" s="12">
        <v>0</v>
      </c>
      <c r="ALG216" s="12">
        <v>0</v>
      </c>
      <c r="ALH216" s="12">
        <v>0</v>
      </c>
      <c r="ALI216" s="12">
        <v>0</v>
      </c>
      <c r="ALJ216" s="12">
        <v>0</v>
      </c>
      <c r="ALK216" s="12">
        <v>0</v>
      </c>
      <c r="ALL216" s="12">
        <v>0</v>
      </c>
      <c r="ALM216" s="12">
        <v>0</v>
      </c>
      <c r="ALN216" s="12">
        <v>0</v>
      </c>
      <c r="ALO216" s="12">
        <v>0</v>
      </c>
      <c r="ALP216" s="12">
        <v>0</v>
      </c>
      <c r="ALQ216" s="12">
        <v>0</v>
      </c>
      <c r="ALR216" s="12">
        <v>0</v>
      </c>
      <c r="ALS216" s="12">
        <v>0</v>
      </c>
      <c r="ALT216" s="12">
        <v>0</v>
      </c>
      <c r="ALU216" s="12">
        <v>0</v>
      </c>
      <c r="ALV216" s="12">
        <v>0</v>
      </c>
      <c r="ALW216" s="12">
        <v>0</v>
      </c>
      <c r="ALX216" s="12">
        <v>0</v>
      </c>
      <c r="ALY216" s="12">
        <v>0</v>
      </c>
      <c r="ALZ216" s="12">
        <v>0</v>
      </c>
      <c r="AMA216" s="12">
        <v>0</v>
      </c>
      <c r="AMB216" s="12">
        <v>0</v>
      </c>
      <c r="AMC216" s="12">
        <v>0</v>
      </c>
      <c r="AMD216" s="12">
        <v>0</v>
      </c>
      <c r="AME216" s="12">
        <v>0</v>
      </c>
      <c r="AMF216" s="12">
        <v>0</v>
      </c>
      <c r="AMG216" s="12">
        <v>0</v>
      </c>
      <c r="AMH216" s="12">
        <v>0</v>
      </c>
      <c r="AMI216" s="12">
        <v>0</v>
      </c>
      <c r="AMJ216" s="12">
        <v>2.8834953874870833E-7</v>
      </c>
      <c r="AMK216" s="12">
        <v>0</v>
      </c>
      <c r="AML216" s="12">
        <v>0</v>
      </c>
      <c r="AMM216" s="12">
        <v>0</v>
      </c>
      <c r="AMN216" s="12">
        <v>0</v>
      </c>
      <c r="AMO216" s="12">
        <v>-8.5779169381546664E-6</v>
      </c>
      <c r="AMP216" s="12">
        <v>8.007221593030416E-27</v>
      </c>
      <c r="AMQ216" s="12">
        <v>0</v>
      </c>
      <c r="AMR216" s="12">
        <v>0</v>
      </c>
      <c r="AMS216" s="12">
        <v>1.0941094064443775E-25</v>
      </c>
      <c r="AMT216" s="12">
        <v>0</v>
      </c>
      <c r="AMU216" s="12">
        <v>0</v>
      </c>
      <c r="AMV216" s="12">
        <v>0</v>
      </c>
      <c r="AMW216" s="12">
        <v>0</v>
      </c>
      <c r="AMX216" s="12">
        <v>0</v>
      </c>
      <c r="AMY216" s="12">
        <v>0</v>
      </c>
      <c r="AMZ216" s="12">
        <v>0</v>
      </c>
      <c r="ANA216" s="12">
        <v>0</v>
      </c>
      <c r="ANB216" s="12">
        <v>0</v>
      </c>
      <c r="ANC216" s="12">
        <v>0</v>
      </c>
      <c r="AND216" s="12">
        <v>0</v>
      </c>
      <c r="ANE216" s="12">
        <v>0</v>
      </c>
      <c r="ANF216" s="12">
        <v>0</v>
      </c>
      <c r="ANG216" s="12">
        <v>0</v>
      </c>
      <c r="ANH216" s="12">
        <v>0</v>
      </c>
      <c r="ANI216" s="12">
        <v>0</v>
      </c>
      <c r="ANJ216" s="12">
        <v>0</v>
      </c>
      <c r="ANK216" s="12">
        <v>0</v>
      </c>
      <c r="ANL216" s="12">
        <v>0</v>
      </c>
      <c r="ANM216" s="12">
        <v>0</v>
      </c>
      <c r="ANN216" s="12">
        <v>0</v>
      </c>
      <c r="ANO216" s="12">
        <v>0</v>
      </c>
      <c r="ANP216" s="12">
        <v>0</v>
      </c>
      <c r="ANQ216" s="12">
        <v>0</v>
      </c>
      <c r="ANR216" s="12">
        <v>0</v>
      </c>
      <c r="ANS216" s="12">
        <v>0</v>
      </c>
      <c r="ANT216" s="12">
        <v>0</v>
      </c>
      <c r="ANU216" s="12">
        <v>0</v>
      </c>
      <c r="ANV216" s="12">
        <v>3.9198526030891834E-8</v>
      </c>
      <c r="ANW216" s="12">
        <v>0</v>
      </c>
      <c r="ANX216" s="12">
        <v>0</v>
      </c>
      <c r="ANY216" s="12">
        <v>0</v>
      </c>
      <c r="ANZ216" s="12">
        <v>4.834976533954146E-6</v>
      </c>
      <c r="AOA216" s="12">
        <v>-2.6926123984947601E-7</v>
      </c>
      <c r="AOB216" s="12">
        <v>8.9753746616491718E-9</v>
      </c>
      <c r="AOC216" s="12">
        <v>0</v>
      </c>
      <c r="AOD216" s="12">
        <v>1.5011922424158824E-9</v>
      </c>
      <c r="AOE216" s="12">
        <v>0</v>
      </c>
      <c r="AOF216" s="12">
        <v>0</v>
      </c>
      <c r="AOG216" s="12">
        <v>0</v>
      </c>
      <c r="AOH216" s="12">
        <v>0</v>
      </c>
      <c r="AOI216" s="12">
        <v>0</v>
      </c>
      <c r="AOJ216" s="12">
        <v>0</v>
      </c>
      <c r="AOK216" s="12">
        <v>0</v>
      </c>
      <c r="AOL216" s="12">
        <v>0</v>
      </c>
      <c r="AOM216" s="12">
        <v>0</v>
      </c>
      <c r="AON216" s="12">
        <v>0</v>
      </c>
      <c r="AOO216" s="12">
        <v>0</v>
      </c>
      <c r="AOP216" s="12">
        <v>0</v>
      </c>
      <c r="AOQ216" s="12">
        <v>0</v>
      </c>
      <c r="AOR216" s="12">
        <v>0</v>
      </c>
      <c r="AOS216" s="12">
        <v>0</v>
      </c>
      <c r="AOT216" s="12">
        <v>0</v>
      </c>
      <c r="AOU216" s="12">
        <v>0</v>
      </c>
      <c r="AOV216" s="12">
        <v>0</v>
      </c>
      <c r="AOW216" s="12">
        <v>0</v>
      </c>
      <c r="AOX216" s="12">
        <v>0</v>
      </c>
      <c r="AOY216" s="12">
        <v>0</v>
      </c>
      <c r="AOZ216" s="12">
        <v>0</v>
      </c>
      <c r="APA216" s="12">
        <v>0</v>
      </c>
      <c r="APB216" s="12">
        <v>0</v>
      </c>
      <c r="APC216" s="12">
        <v>0</v>
      </c>
      <c r="APD216" s="12">
        <v>0</v>
      </c>
      <c r="APE216" s="12">
        <v>0</v>
      </c>
      <c r="APF216" s="12">
        <v>0</v>
      </c>
      <c r="APG216" s="12">
        <v>0</v>
      </c>
      <c r="APH216" s="12">
        <v>0</v>
      </c>
      <c r="API216" s="12">
        <v>0</v>
      </c>
      <c r="APJ216" s="12">
        <v>0</v>
      </c>
      <c r="APK216" s="12">
        <v>0</v>
      </c>
      <c r="APL216" s="12">
        <v>2.6926123984947511E-7</v>
      </c>
      <c r="APM216" s="12">
        <v>-1.0951118403604125E-8</v>
      </c>
      <c r="APN216" s="12">
        <v>4.1821859286212301E-8</v>
      </c>
      <c r="APO216" s="12">
        <v>0</v>
      </c>
      <c r="APP216" s="12">
        <v>0</v>
      </c>
      <c r="APQ216" s="12">
        <v>0</v>
      </c>
      <c r="APR216" s="12">
        <v>0</v>
      </c>
      <c r="APS216" s="12">
        <v>0</v>
      </c>
      <c r="APT216" s="12">
        <v>0</v>
      </c>
      <c r="APU216" s="12">
        <v>0</v>
      </c>
      <c r="APV216" s="12">
        <v>0</v>
      </c>
      <c r="APW216" s="12">
        <v>0</v>
      </c>
      <c r="APX216" s="12">
        <v>0</v>
      </c>
      <c r="APY216" s="12">
        <v>0</v>
      </c>
      <c r="APZ216" s="12">
        <v>0</v>
      </c>
      <c r="AQA216" s="12">
        <v>0</v>
      </c>
      <c r="AQB216" s="12">
        <v>0</v>
      </c>
      <c r="AQC216" s="12">
        <v>0</v>
      </c>
      <c r="AQD216" s="12">
        <v>0</v>
      </c>
      <c r="AQE216" s="12">
        <v>0</v>
      </c>
      <c r="AQF216" s="12">
        <v>0</v>
      </c>
      <c r="AQG216" s="12">
        <v>0</v>
      </c>
      <c r="AQH216" s="12">
        <v>0</v>
      </c>
      <c r="AQI216" s="12">
        <v>0</v>
      </c>
      <c r="AQJ216" s="12">
        <v>0</v>
      </c>
      <c r="AQK216" s="12">
        <v>0</v>
      </c>
      <c r="AQL216" s="12">
        <v>0</v>
      </c>
      <c r="AQM216" s="12">
        <v>0</v>
      </c>
      <c r="AQN216" s="12">
        <v>0</v>
      </c>
      <c r="AQO216" s="12">
        <v>0</v>
      </c>
      <c r="AQP216" s="12">
        <v>0</v>
      </c>
      <c r="AQQ216" s="12">
        <v>0</v>
      </c>
      <c r="AQR216" s="12">
        <v>0</v>
      </c>
      <c r="AQS216" s="12">
        <v>0</v>
      </c>
      <c r="AQT216" s="12">
        <v>0</v>
      </c>
      <c r="AQU216" s="12">
        <v>0</v>
      </c>
      <c r="AQV216" s="12">
        <v>0</v>
      </c>
      <c r="AQW216" s="12">
        <v>0</v>
      </c>
      <c r="AQX216" s="12">
        <v>1.4959428228580478E-11</v>
      </c>
      <c r="AQY216" s="12">
        <v>-4.1823973272345437E-8</v>
      </c>
      <c r="AQZ216" s="12">
        <v>0</v>
      </c>
      <c r="ARA216" s="12">
        <v>0</v>
      </c>
      <c r="ARB216" s="12">
        <v>0</v>
      </c>
      <c r="ARC216" s="12">
        <v>0</v>
      </c>
      <c r="ARD216" s="12">
        <v>0</v>
      </c>
      <c r="ARE216" s="12">
        <v>0</v>
      </c>
      <c r="ARF216" s="12">
        <v>0</v>
      </c>
      <c r="ARG216" s="12">
        <v>0</v>
      </c>
      <c r="ARH216" s="12">
        <v>0</v>
      </c>
      <c r="ARI216" s="12">
        <v>0</v>
      </c>
      <c r="ARJ216" s="12">
        <v>0</v>
      </c>
      <c r="ARK216" s="12">
        <v>0</v>
      </c>
      <c r="ARL216" s="12">
        <v>0</v>
      </c>
      <c r="ARM216" s="12">
        <v>0</v>
      </c>
      <c r="ARN216" s="12">
        <v>0</v>
      </c>
      <c r="ARO216" s="12">
        <v>0</v>
      </c>
      <c r="ARP216" s="12">
        <v>0</v>
      </c>
      <c r="ARQ216" s="12">
        <v>0</v>
      </c>
      <c r="ARR216" s="12">
        <v>0</v>
      </c>
      <c r="ARS216" s="12">
        <v>0</v>
      </c>
      <c r="ART216" s="12">
        <v>0</v>
      </c>
      <c r="ARU216" s="12">
        <v>0</v>
      </c>
      <c r="ARV216" s="12">
        <v>0</v>
      </c>
      <c r="ARW216" s="12">
        <v>0</v>
      </c>
      <c r="ARX216" s="12">
        <v>0</v>
      </c>
      <c r="ARY216" s="12">
        <v>0</v>
      </c>
      <c r="ARZ216" s="12">
        <v>0</v>
      </c>
      <c r="ASA216" s="12">
        <v>0</v>
      </c>
      <c r="ASB216" s="12">
        <v>0</v>
      </c>
      <c r="ASC216" s="12">
        <v>0</v>
      </c>
      <c r="ASD216" s="12">
        <v>0</v>
      </c>
      <c r="ASE216" s="12">
        <v>0</v>
      </c>
      <c r="ASF216" s="12">
        <v>0</v>
      </c>
      <c r="ASG216" s="12">
        <v>3.2233176891344837E-6</v>
      </c>
      <c r="ASH216" s="12">
        <v>0</v>
      </c>
      <c r="ASI216" s="12">
        <v>0</v>
      </c>
      <c r="ASJ216" s="12">
        <v>0</v>
      </c>
      <c r="ASK216" s="12">
        <v>-1.5111442923343179E-9</v>
      </c>
      <c r="ASL216" s="12">
        <v>0</v>
      </c>
      <c r="ASM216" s="12">
        <v>0</v>
      </c>
      <c r="ASN216" s="12">
        <v>0</v>
      </c>
      <c r="ASO216" s="12">
        <v>0</v>
      </c>
      <c r="ASP216" s="12">
        <v>0</v>
      </c>
      <c r="ASQ216" s="12">
        <v>0</v>
      </c>
      <c r="ASR216" s="12">
        <v>0</v>
      </c>
      <c r="ASS216" s="12">
        <v>0</v>
      </c>
      <c r="AST216" s="12">
        <v>0</v>
      </c>
      <c r="ASU216" s="12">
        <v>0</v>
      </c>
      <c r="ASV216" s="12">
        <v>0</v>
      </c>
      <c r="ASW216" s="12">
        <v>0</v>
      </c>
      <c r="ASX216" s="12">
        <v>0</v>
      </c>
      <c r="ASY216" s="12">
        <v>0</v>
      </c>
      <c r="ASZ216" s="12">
        <v>0</v>
      </c>
      <c r="ATA216" s="12">
        <v>0</v>
      </c>
      <c r="ATB216" s="12">
        <v>0</v>
      </c>
      <c r="ATC216" s="12">
        <v>0</v>
      </c>
      <c r="ATD216" s="12">
        <v>0</v>
      </c>
      <c r="ATE216" s="12">
        <v>0</v>
      </c>
      <c r="ATF216" s="12">
        <v>0</v>
      </c>
      <c r="ATG216" s="12">
        <v>0</v>
      </c>
      <c r="ATH216" s="12">
        <v>0</v>
      </c>
      <c r="ATI216" s="12">
        <v>0</v>
      </c>
      <c r="ATJ216" s="12">
        <v>0</v>
      </c>
      <c r="ATK216" s="12">
        <v>0</v>
      </c>
      <c r="ATL216" s="12">
        <v>0</v>
      </c>
      <c r="ATM216" s="12">
        <v>4.9943605145181346E-7</v>
      </c>
      <c r="ATN216" s="12">
        <v>0</v>
      </c>
      <c r="ATO216" s="12">
        <v>0</v>
      </c>
      <c r="ATP216" s="12">
        <v>0</v>
      </c>
      <c r="ATQ216" s="12">
        <v>0</v>
      </c>
      <c r="ATR216" s="12">
        <v>0</v>
      </c>
      <c r="ATS216" s="12">
        <v>0</v>
      </c>
      <c r="ATT216" s="12">
        <v>0</v>
      </c>
      <c r="ATU216" s="12">
        <v>0</v>
      </c>
      <c r="ATV216" s="12">
        <v>0</v>
      </c>
      <c r="ATW216" s="12">
        <v>-8.4122738683921944E-6</v>
      </c>
      <c r="ATX216" s="12">
        <v>5.714425707269246E-25</v>
      </c>
      <c r="ATY216" s="12">
        <v>0</v>
      </c>
      <c r="ATZ216" s="12">
        <v>0</v>
      </c>
      <c r="AUA216" s="12">
        <v>7.806192097581417E-24</v>
      </c>
      <c r="AUB216" s="12">
        <v>0</v>
      </c>
      <c r="AUC216" s="12">
        <v>0</v>
      </c>
      <c r="AUD216" s="12">
        <v>0</v>
      </c>
      <c r="AUE216" s="12">
        <v>0</v>
      </c>
      <c r="AUF216" s="12">
        <v>0</v>
      </c>
      <c r="AUG216" s="12">
        <v>0</v>
      </c>
      <c r="AUH216" s="12">
        <v>0</v>
      </c>
      <c r="AUI216" s="12">
        <v>0</v>
      </c>
      <c r="AUJ216" s="12">
        <v>0</v>
      </c>
      <c r="AUK216" s="12">
        <v>0</v>
      </c>
      <c r="AUL216" s="12">
        <v>0</v>
      </c>
      <c r="AUM216" s="12">
        <v>0</v>
      </c>
      <c r="AUN216" s="12">
        <v>0</v>
      </c>
      <c r="AUO216" s="12">
        <v>0</v>
      </c>
      <c r="AUP216" s="12">
        <v>0</v>
      </c>
      <c r="AUQ216" s="12">
        <v>0</v>
      </c>
      <c r="AUR216" s="12">
        <v>0</v>
      </c>
      <c r="AUS216" s="12">
        <v>0</v>
      </c>
      <c r="AUT216" s="12">
        <v>0</v>
      </c>
      <c r="AUU216" s="12">
        <v>0</v>
      </c>
      <c r="AUV216" s="12">
        <v>0</v>
      </c>
      <c r="AUW216" s="12">
        <v>0</v>
      </c>
      <c r="AUX216" s="12">
        <v>0</v>
      </c>
      <c r="AUY216" s="12">
        <v>0</v>
      </c>
      <c r="AUZ216" s="12">
        <v>0</v>
      </c>
      <c r="AVA216" s="12">
        <v>0</v>
      </c>
      <c r="AVB216" s="12">
        <v>0</v>
      </c>
      <c r="AVC216" s="12">
        <v>0</v>
      </c>
      <c r="AVD216" s="12">
        <v>0</v>
      </c>
      <c r="AVE216" s="12">
        <v>0</v>
      </c>
      <c r="AVF216" s="12">
        <v>0</v>
      </c>
      <c r="AVG216" s="12">
        <v>0</v>
      </c>
      <c r="AVH216" s="12">
        <v>5.6784803087244267E-6</v>
      </c>
      <c r="AVI216" s="12">
        <v>-2.4405115581587169E-7</v>
      </c>
      <c r="AVJ216" s="12">
        <v>7.5748144375595357E-9</v>
      </c>
      <c r="AVK216" s="12">
        <v>0</v>
      </c>
      <c r="AVL216" s="12">
        <v>7.7046559472192228E-9</v>
      </c>
      <c r="AVM216" s="12">
        <v>0</v>
      </c>
      <c r="AVN216" s="12">
        <v>0</v>
      </c>
      <c r="AVO216" s="12">
        <v>0</v>
      </c>
      <c r="AVP216" s="12">
        <v>0</v>
      </c>
      <c r="AVQ216" s="12">
        <v>0</v>
      </c>
      <c r="AVR216" s="12">
        <v>0</v>
      </c>
      <c r="AVS216" s="12">
        <v>0</v>
      </c>
      <c r="AVT216" s="12">
        <v>0</v>
      </c>
      <c r="AVU216" s="12">
        <v>0</v>
      </c>
      <c r="AVV216" s="12">
        <v>0</v>
      </c>
      <c r="AVW216" s="12">
        <v>0</v>
      </c>
      <c r="AVX216" s="12">
        <v>0</v>
      </c>
      <c r="AVY216" s="12">
        <v>0</v>
      </c>
      <c r="AVZ216" s="12">
        <v>0</v>
      </c>
      <c r="AWA216" s="12">
        <v>0</v>
      </c>
      <c r="AWB216" s="12">
        <v>0</v>
      </c>
      <c r="AWC216" s="12">
        <v>0</v>
      </c>
      <c r="AWD216" s="12">
        <v>0</v>
      </c>
      <c r="AWE216" s="12">
        <v>0</v>
      </c>
      <c r="AWF216" s="12">
        <v>0</v>
      </c>
      <c r="AWG216" s="12">
        <v>0</v>
      </c>
      <c r="AWH216" s="12">
        <v>0</v>
      </c>
      <c r="AWI216" s="12">
        <v>0</v>
      </c>
      <c r="AWJ216" s="12">
        <v>0</v>
      </c>
      <c r="AWK216" s="12">
        <v>1.3066175343630613E-9</v>
      </c>
      <c r="AWL216" s="12">
        <v>0</v>
      </c>
      <c r="AWM216" s="12">
        <v>0</v>
      </c>
      <c r="AWN216" s="12">
        <v>0</v>
      </c>
      <c r="AWO216" s="12">
        <v>0</v>
      </c>
      <c r="AWP216" s="12">
        <v>0</v>
      </c>
      <c r="AWQ216" s="12">
        <v>0</v>
      </c>
      <c r="AWR216" s="12">
        <v>0</v>
      </c>
      <c r="AWS216" s="12">
        <v>0</v>
      </c>
      <c r="AWT216" s="12">
        <v>2.2724443312678606E-7</v>
      </c>
      <c r="AWU216" s="12">
        <v>-7.5897738657981094E-9</v>
      </c>
      <c r="AWV216" s="12">
        <v>4.1821859286212301E-8</v>
      </c>
      <c r="AWW216" s="12">
        <v>0</v>
      </c>
      <c r="AWX216" s="12">
        <v>0</v>
      </c>
      <c r="AWY216" s="12">
        <v>0</v>
      </c>
      <c r="AWZ216" s="12">
        <v>0</v>
      </c>
      <c r="AXA216" s="12">
        <v>0</v>
      </c>
      <c r="AXB216" s="12">
        <v>0</v>
      </c>
      <c r="AXC216" s="12">
        <v>0</v>
      </c>
      <c r="AXD216" s="12">
        <v>0</v>
      </c>
      <c r="AXE216" s="12">
        <v>0</v>
      </c>
      <c r="AXF216" s="12">
        <v>0</v>
      </c>
      <c r="AXG216" s="12">
        <v>0</v>
      </c>
      <c r="AXH216" s="12">
        <v>0</v>
      </c>
      <c r="AXI216" s="12">
        <v>0</v>
      </c>
      <c r="AXJ216" s="12">
        <v>0</v>
      </c>
      <c r="AXK216" s="12">
        <v>0</v>
      </c>
      <c r="AXL216" s="12">
        <v>0</v>
      </c>
      <c r="AXM216" s="12">
        <v>0</v>
      </c>
      <c r="AXN216" s="12">
        <v>0</v>
      </c>
      <c r="AXO216" s="12">
        <v>0</v>
      </c>
      <c r="AXP216" s="12">
        <v>0</v>
      </c>
      <c r="AXQ216" s="12">
        <v>0</v>
      </c>
      <c r="AXR216" s="12">
        <v>0</v>
      </c>
      <c r="AXS216" s="12">
        <v>0</v>
      </c>
      <c r="AXT216" s="12">
        <v>0</v>
      </c>
      <c r="AXU216" s="12">
        <v>0</v>
      </c>
      <c r="AXV216" s="12">
        <v>0</v>
      </c>
      <c r="AXW216" s="12">
        <v>0</v>
      </c>
      <c r="AXX216" s="12">
        <v>0</v>
      </c>
      <c r="AXY216" s="12">
        <v>0</v>
      </c>
      <c r="AXZ216" s="12">
        <v>0</v>
      </c>
      <c r="AYA216" s="12">
        <v>0</v>
      </c>
      <c r="AYB216" s="12">
        <v>0</v>
      </c>
      <c r="AYC216" s="12">
        <v>0</v>
      </c>
      <c r="AYD216" s="12">
        <v>0</v>
      </c>
      <c r="AYE216" s="12">
        <v>0</v>
      </c>
      <c r="AYF216" s="12">
        <v>1.4959428228580478E-11</v>
      </c>
      <c r="AYG216" s="12">
        <v>-4.182397327235455E-8</v>
      </c>
      <c r="AYH216" s="12">
        <v>0</v>
      </c>
      <c r="AYI216" s="12">
        <v>0</v>
      </c>
      <c r="AYJ216" s="12">
        <v>0</v>
      </c>
      <c r="AYK216" s="12">
        <v>0</v>
      </c>
      <c r="AYL216" s="12">
        <v>0</v>
      </c>
      <c r="AYM216" s="12">
        <v>0</v>
      </c>
      <c r="AYN216" s="12">
        <v>0</v>
      </c>
      <c r="AYO216" s="12">
        <v>0</v>
      </c>
      <c r="AYP216" s="12">
        <v>0</v>
      </c>
      <c r="AYQ216" s="12">
        <v>0</v>
      </c>
      <c r="AYR216" s="12">
        <v>0</v>
      </c>
      <c r="AYS216" s="12">
        <v>0</v>
      </c>
      <c r="AYT216" s="12">
        <v>0</v>
      </c>
      <c r="AYU216" s="12">
        <v>0</v>
      </c>
      <c r="AYV216" s="12">
        <v>0</v>
      </c>
      <c r="AYW216" s="12">
        <v>0</v>
      </c>
      <c r="AYX216" s="12">
        <v>0</v>
      </c>
      <c r="AYY216" s="12">
        <v>0</v>
      </c>
      <c r="AYZ216" s="12">
        <v>0</v>
      </c>
      <c r="AZA216" s="12">
        <v>0</v>
      </c>
      <c r="AZB216" s="12">
        <v>0</v>
      </c>
      <c r="AZC216" s="12">
        <v>0</v>
      </c>
      <c r="AZD216" s="12">
        <v>0</v>
      </c>
      <c r="AZE216" s="12">
        <v>0</v>
      </c>
      <c r="AZF216" s="12">
        <v>0</v>
      </c>
      <c r="AZG216" s="12">
        <v>0</v>
      </c>
      <c r="AZH216" s="12">
        <v>0</v>
      </c>
      <c r="AZI216" s="12">
        <v>0</v>
      </c>
      <c r="AZJ216" s="12">
        <v>0</v>
      </c>
      <c r="AZK216" s="12">
        <v>0</v>
      </c>
      <c r="AZL216" s="12">
        <v>0</v>
      </c>
      <c r="AZM216" s="12">
        <v>0</v>
      </c>
      <c r="AZN216" s="12">
        <v>0</v>
      </c>
      <c r="AZO216" s="12">
        <v>2.4336344177120033E-6</v>
      </c>
      <c r="AZP216" s="12">
        <v>0</v>
      </c>
      <c r="AZQ216" s="12">
        <v>0</v>
      </c>
      <c r="AZR216" s="12">
        <v>0</v>
      </c>
      <c r="AZS216" s="12">
        <v>-7.7564066068004973E-9</v>
      </c>
      <c r="AZT216" s="13">
        <v>10428509157.618948</v>
      </c>
      <c r="AZU216" s="13">
        <v>8565390.3208201732</v>
      </c>
      <c r="AZV216" s="13">
        <v>1472000</v>
      </c>
      <c r="AZW216" s="13">
        <v>47512.837796097279</v>
      </c>
      <c r="AZX216" s="13">
        <v>102420314879.07179</v>
      </c>
      <c r="AZY216" s="13">
        <v>2.1999999999999999E-10</v>
      </c>
      <c r="AZZ216" s="13">
        <v>102848636.39706066</v>
      </c>
      <c r="BAA216" s="13">
        <v>1E-13</v>
      </c>
      <c r="BAB216" s="13">
        <v>4512494.9464199981</v>
      </c>
      <c r="BAC216" s="13">
        <v>2.9999999999999999E-16</v>
      </c>
      <c r="BAD216" s="13">
        <v>1.1E-13</v>
      </c>
      <c r="BAE216" s="13">
        <v>7920000</v>
      </c>
      <c r="BAF216" s="13">
        <v>6380000</v>
      </c>
      <c r="BAG216" s="13">
        <v>4580766162664159</v>
      </c>
      <c r="BAH216" s="13">
        <v>1058313750000</v>
      </c>
      <c r="BAI216" s="13">
        <v>392829442828.2793</v>
      </c>
      <c r="BAJ216" s="13">
        <v>846607000000000.13</v>
      </c>
      <c r="BAK216" s="13">
        <v>6035155788.3901234</v>
      </c>
      <c r="BAL216" s="13">
        <v>282312333395.91992</v>
      </c>
      <c r="BAM216" s="13">
        <v>57148942500</v>
      </c>
      <c r="BAN216" s="13">
        <v>507990600000</v>
      </c>
      <c r="BAO216" s="13">
        <v>21166275000</v>
      </c>
      <c r="BAP216" s="13">
        <v>7.653349E+16</v>
      </c>
      <c r="BAQ216" s="13">
        <v>3826674500000000</v>
      </c>
      <c r="BAR216" s="13">
        <v>1.14800235E+17</v>
      </c>
      <c r="BAS216" s="13">
        <v>1148002350000</v>
      </c>
      <c r="BAT216" s="13">
        <v>1913337250000</v>
      </c>
      <c r="BAU216" s="13">
        <v>4.25E+16</v>
      </c>
      <c r="BAV216" s="13">
        <v>2550000000000000</v>
      </c>
      <c r="BAW216" s="13">
        <v>7.65E+16</v>
      </c>
      <c r="BAX216" s="13">
        <v>765000000000</v>
      </c>
      <c r="BAY216" s="13">
        <v>850000000000</v>
      </c>
      <c r="BAZ216" s="13">
        <v>1.275E+17</v>
      </c>
      <c r="BBA216" s="13">
        <v>8924999999999999</v>
      </c>
      <c r="BBB216" s="13">
        <v>2.6774999999999997E+17</v>
      </c>
      <c r="BBC216" s="13">
        <v>2677500000000</v>
      </c>
      <c r="BBD216" s="13">
        <v>1912500000000.0005</v>
      </c>
      <c r="BBE216" s="14">
        <v>6.6917111881407605</v>
      </c>
      <c r="BBF216" s="14">
        <v>1.9478908408534217</v>
      </c>
      <c r="BBG216" s="14">
        <v>3.374402678774945</v>
      </c>
      <c r="BBH216" s="14">
        <v>2348.9821872654093</v>
      </c>
      <c r="BBI216" s="13">
        <v>10.0378041416249</v>
      </c>
      <c r="BBJ216" s="13">
        <v>5083.3537634098584</v>
      </c>
      <c r="BBK216" s="13">
        <v>504.36280886304701</v>
      </c>
      <c r="BBL216" s="13">
        <v>24.054262174866214</v>
      </c>
      <c r="BBM216" s="13">
        <v>142361.64089299669</v>
      </c>
      <c r="BBN216" s="13">
        <v>21172.000117707201</v>
      </c>
      <c r="BBO216" s="15">
        <v>651.78182235118425</v>
      </c>
      <c r="BBP216" s="15">
        <v>465.54688581396272</v>
      </c>
      <c r="BBQ216" s="15">
        <v>541.0594442978163</v>
      </c>
      <c r="BBR216" s="14">
        <v>6.0285761294217028</v>
      </c>
      <c r="BBS216" s="14">
        <v>4.372255098769406</v>
      </c>
      <c r="BBT216" s="14">
        <v>5.7502652062847703</v>
      </c>
      <c r="BBU216" s="15">
        <v>17.903258990936745</v>
      </c>
      <c r="BBV216" s="15">
        <v>15.093003615584223</v>
      </c>
      <c r="BBW216" s="15">
        <v>13.158434294150727</v>
      </c>
      <c r="BBX216" s="15">
        <v>1398.2500041351632</v>
      </c>
      <c r="BBY216" s="15">
        <v>862.88532614186579</v>
      </c>
      <c r="BBZ216" s="15">
        <v>882.2557657921891</v>
      </c>
      <c r="BCA216" s="14">
        <v>3.7119404528200999</v>
      </c>
      <c r="BCB216" s="14">
        <v>0.74360698673030545</v>
      </c>
      <c r="BCC216" s="14">
        <v>0.18285446745436787</v>
      </c>
      <c r="BCD216" s="14">
        <v>4.9026626771707847E-2</v>
      </c>
      <c r="BCE216" s="14">
        <v>10.861624547144004</v>
      </c>
      <c r="BCF216" s="14">
        <v>2.3571220165697383E-2</v>
      </c>
      <c r="BCG216" s="14">
        <v>2.5830964593766152E-2</v>
      </c>
      <c r="BCH216" s="14">
        <v>1.0205882099368953E-3</v>
      </c>
      <c r="BCI216" s="14">
        <v>10134.517900881438</v>
      </c>
      <c r="BCJ216" s="14">
        <v>1.2226640837388347E-5</v>
      </c>
      <c r="BCK216" s="14">
        <v>11.367710277904571</v>
      </c>
      <c r="BCL216" s="14">
        <v>7.6306214294128159E-6</v>
      </c>
      <c r="BCM216" s="14">
        <v>3.9232468237417876E-8</v>
      </c>
      <c r="BCN216" s="14">
        <v>5.6885649965280109E-2</v>
      </c>
      <c r="BCO216" s="14">
        <v>0.39268867423522197</v>
      </c>
      <c r="BCP216" s="14">
        <v>0.2465412548711923</v>
      </c>
      <c r="BCQ216" s="14">
        <v>8.5463919439772695</v>
      </c>
      <c r="BCR216" s="14">
        <v>0.3822790798958477</v>
      </c>
      <c r="BCS216" s="14">
        <v>0.25706976511471968</v>
      </c>
      <c r="BCT216" s="14">
        <v>0.41175245855685599</v>
      </c>
      <c r="BCU216" s="14">
        <v>0.61065265025086601</v>
      </c>
      <c r="BCV216" s="14">
        <v>8.5038356194702847E-2</v>
      </c>
      <c r="BCW216" s="14">
        <v>16.940455108361167</v>
      </c>
      <c r="BCX216" s="14">
        <v>0.12105900153436472</v>
      </c>
      <c r="BCY216" s="14">
        <v>2.7118655266473432E-2</v>
      </c>
      <c r="BCZ216" s="14">
        <v>5.4240239915384673E-2</v>
      </c>
      <c r="BDA216" s="14">
        <v>0.12690441653878404</v>
      </c>
      <c r="BDB216" s="14">
        <v>8.5337605834450391E-4</v>
      </c>
      <c r="BDC216" s="14">
        <v>18824.869267159316</v>
      </c>
      <c r="BDD216" s="14">
        <v>1.8437104785553918E-5</v>
      </c>
      <c r="BDE216" s="14">
        <v>8.6885435001647586</v>
      </c>
      <c r="BDF216" s="14">
        <v>6.4199208017873778E-6</v>
      </c>
      <c r="BDG216" s="14">
        <v>4.4686070261485367E-8</v>
      </c>
      <c r="BDH216" s="14">
        <v>2.6306287896598824E-2</v>
      </c>
      <c r="BDI216" s="14">
        <v>2.9569295466155006E-2</v>
      </c>
      <c r="BDJ216" s="14">
        <v>1.6305834660996436E-2</v>
      </c>
      <c r="BDK216" s="14">
        <v>0.24277304317399448</v>
      </c>
      <c r="BDL216" s="14">
        <v>0.43560977411946017</v>
      </c>
      <c r="BDM216" s="14">
        <v>6.7862893963372528E-2</v>
      </c>
      <c r="BDN216" s="14">
        <v>0.31526672446679171</v>
      </c>
      <c r="BDO216" s="14">
        <v>0.24650311907758224</v>
      </c>
      <c r="BDP216" s="14">
        <v>0.29467340174173828</v>
      </c>
      <c r="BDQ216" s="14">
        <v>5.1841953883456959</v>
      </c>
      <c r="BDR216" s="14">
        <v>6.6692652764723155</v>
      </c>
      <c r="BDS216" s="14">
        <v>0.17935860809971943</v>
      </c>
      <c r="BDT216" s="14">
        <v>0.35878901241276906</v>
      </c>
      <c r="BDU216" s="14">
        <v>0.38699303941470409</v>
      </c>
      <c r="BDV216" s="14">
        <v>0.94071492141872359</v>
      </c>
      <c r="BDW216" s="14">
        <v>0.11635888763674629</v>
      </c>
      <c r="BDX216" s="14">
        <v>3.975407606342598</v>
      </c>
      <c r="BDY216" s="14">
        <v>9.577053471675516E-2</v>
      </c>
      <c r="BDZ216" s="14">
        <v>1.6190642675024238</v>
      </c>
      <c r="BEA216" s="14">
        <v>8.3371314736399138E-2</v>
      </c>
      <c r="BEB216" s="14">
        <v>1.8097285695567917E-2</v>
      </c>
      <c r="BEC216" s="14">
        <v>2.1318343862137983E-2</v>
      </c>
      <c r="BED216" s="14">
        <v>4.0187346628513643E-2</v>
      </c>
      <c r="BEE216" s="14">
        <v>0.10795693604145017</v>
      </c>
      <c r="BEF216" s="14">
        <v>5.0999390625129388E-4</v>
      </c>
      <c r="BEG216" s="14">
        <v>5032.0432722679143</v>
      </c>
      <c r="BEH216" s="14">
        <v>2.3353571782690631E-5</v>
      </c>
      <c r="BEI216" s="14">
        <v>15.675222073757407</v>
      </c>
      <c r="BEJ216" s="14">
        <v>1.1827189589429168</v>
      </c>
      <c r="BEK216" s="14">
        <v>3.9124571140975954E-6</v>
      </c>
      <c r="BEL216" s="14">
        <v>2.7343012327102554E-8</v>
      </c>
      <c r="BEM216" s="14">
        <v>2.2058355169994201E-2</v>
      </c>
      <c r="BEN216" s="14">
        <v>4.8670547268698239E-2</v>
      </c>
      <c r="BEO216" s="14">
        <v>3.173285069716375E-2</v>
      </c>
      <c r="BEP216" s="14">
        <v>0.24151144516873296</v>
      </c>
      <c r="BEQ216" s="14">
        <v>0.24705930144401653</v>
      </c>
      <c r="BER216" s="14">
        <v>0.35933222120961861</v>
      </c>
      <c r="BES216" s="14">
        <v>0.36518124893107823</v>
      </c>
      <c r="BET216" s="14">
        <v>7.8660783507004325E-2</v>
      </c>
      <c r="BEU216" s="26">
        <v>0.39859997673882291</v>
      </c>
    </row>
    <row r="217" spans="2:1503" outlineLevel="1" x14ac:dyDescent="0.35">
      <c r="B217" s="18">
        <v>208</v>
      </c>
      <c r="C217" s="11">
        <v>0</v>
      </c>
      <c r="D217" s="12">
        <v>0</v>
      </c>
      <c r="E217" s="12">
        <v>0</v>
      </c>
      <c r="F217" s="12">
        <v>0</v>
      </c>
      <c r="G217" s="12">
        <v>1.3649784002841232E-5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-3.2229429843952735E-11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2.6519195749671382E-4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-1.0475275815079466E-5</v>
      </c>
      <c r="BB217" s="12">
        <v>3.4153150587476405E-26</v>
      </c>
      <c r="BC217" s="12">
        <v>9.6359036506900702E-26</v>
      </c>
      <c r="BD217" s="12">
        <v>1.2260623929024216E-26</v>
      </c>
      <c r="BE217" s="12">
        <v>0</v>
      </c>
      <c r="BF217" s="12">
        <v>0</v>
      </c>
      <c r="BG217" s="12">
        <v>8.0951022674965737E-29</v>
      </c>
      <c r="BH217" s="12">
        <v>3.6837105608673229E-29</v>
      </c>
      <c r="BI217" s="12">
        <v>8.0951022674965737E-29</v>
      </c>
      <c r="BJ217" s="12">
        <v>3.6532118323552997E-8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1.1852957659989393E-8</v>
      </c>
      <c r="CM217" s="12">
        <v>-2.8856814051714219E-9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1.3038253425988333E-7</v>
      </c>
      <c r="DX217" s="12">
        <v>2.8856814051695351E-9</v>
      </c>
      <c r="DY217" s="12">
        <v>-2.4406623148984877E-6</v>
      </c>
      <c r="DZ217" s="12">
        <v>0</v>
      </c>
      <c r="EA217" s="12">
        <v>3.629334109828036E-9</v>
      </c>
      <c r="EB217" s="12">
        <v>0</v>
      </c>
      <c r="EC217" s="12">
        <v>3.8754506112917448E-11</v>
      </c>
      <c r="ED217" s="12">
        <v>2.0673561215234821E-11</v>
      </c>
      <c r="EE217" s="12">
        <v>2.2105138509015558E-11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9.9999999999999995E-21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4.7409366672457208E-6</v>
      </c>
      <c r="FI217" s="12">
        <v>0</v>
      </c>
      <c r="FJ217" s="12">
        <v>5.6021495756620781E-8</v>
      </c>
      <c r="FK217" s="12">
        <v>-5.4825581484406184E-8</v>
      </c>
      <c r="FL217" s="12">
        <v>0</v>
      </c>
      <c r="FM217" s="12">
        <v>8.192162786646185E-10</v>
      </c>
      <c r="FN217" s="12">
        <v>0</v>
      </c>
      <c r="FO217" s="12">
        <v>0</v>
      </c>
      <c r="FP217" s="12">
        <v>0</v>
      </c>
      <c r="FQ217" s="12">
        <v>0</v>
      </c>
      <c r="FR217" s="12">
        <v>7.0154112276663293E-9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2.3846408191418665E-6</v>
      </c>
      <c r="GV217" s="12">
        <v>0</v>
      </c>
      <c r="GW217" s="12">
        <v>-4.5535331089085555E-9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2.3115793824969539E-8</v>
      </c>
      <c r="IH217" s="12">
        <v>0</v>
      </c>
      <c r="II217" s="12">
        <v>-8.1921627866674767E-1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  <c r="JM217" s="12">
        <v>0</v>
      </c>
      <c r="JN217" s="12">
        <v>0</v>
      </c>
      <c r="JO217" s="12">
        <v>1.280119427222082E-6</v>
      </c>
      <c r="JP217" s="12">
        <v>0</v>
      </c>
      <c r="JQ217" s="12">
        <v>0</v>
      </c>
      <c r="JR217" s="12">
        <v>0</v>
      </c>
      <c r="JS217" s="12">
        <v>0</v>
      </c>
      <c r="JT217" s="12">
        <v>0</v>
      </c>
      <c r="JU217" s="12">
        <v>-3.8760073906857778E-11</v>
      </c>
      <c r="JV217" s="12">
        <v>0</v>
      </c>
      <c r="JW217" s="12">
        <v>0</v>
      </c>
      <c r="JX217" s="12">
        <v>0</v>
      </c>
      <c r="JY217" s="12">
        <v>0</v>
      </c>
      <c r="JZ217" s="12">
        <v>0</v>
      </c>
      <c r="KA217" s="12">
        <v>0</v>
      </c>
      <c r="KB217" s="12">
        <v>0</v>
      </c>
      <c r="KC217" s="12">
        <v>0</v>
      </c>
      <c r="KD217" s="12">
        <v>0</v>
      </c>
      <c r="KE217" s="12">
        <v>0</v>
      </c>
      <c r="KF217" s="12">
        <v>0</v>
      </c>
      <c r="KG217" s="12">
        <v>0</v>
      </c>
      <c r="KH217" s="12">
        <v>0</v>
      </c>
      <c r="KI217" s="12">
        <v>0</v>
      </c>
      <c r="KJ217" s="12">
        <v>0</v>
      </c>
      <c r="KK217" s="12">
        <v>0</v>
      </c>
      <c r="KL217" s="12">
        <v>0</v>
      </c>
      <c r="KM217" s="12">
        <v>0</v>
      </c>
      <c r="KN217" s="12">
        <v>0</v>
      </c>
      <c r="KO217" s="12">
        <v>0</v>
      </c>
      <c r="KP217" s="12">
        <v>0</v>
      </c>
      <c r="KQ217" s="12">
        <v>0</v>
      </c>
      <c r="KR217" s="12">
        <v>0</v>
      </c>
      <c r="KS217" s="12">
        <v>0</v>
      </c>
      <c r="KT217" s="12">
        <v>0</v>
      </c>
      <c r="KU217" s="12">
        <v>0</v>
      </c>
      <c r="KV217" s="12">
        <v>0</v>
      </c>
      <c r="KW217" s="12">
        <v>0</v>
      </c>
      <c r="KX217" s="12">
        <v>0</v>
      </c>
      <c r="KY217" s="12">
        <v>0</v>
      </c>
      <c r="KZ217" s="12">
        <v>2.8447098382712927E-6</v>
      </c>
      <c r="LA217" s="12">
        <v>0</v>
      </c>
      <c r="LB217" s="12">
        <v>0</v>
      </c>
      <c r="LC217" s="12">
        <v>0</v>
      </c>
      <c r="LD217" s="12">
        <v>0</v>
      </c>
      <c r="LE217" s="12">
        <v>0</v>
      </c>
      <c r="LF217" s="12">
        <v>0</v>
      </c>
      <c r="LG217" s="12">
        <v>-2.0682805849450502E-11</v>
      </c>
      <c r="LH217" s="12">
        <v>0</v>
      </c>
      <c r="LI217" s="12">
        <v>0</v>
      </c>
      <c r="LJ217" s="12">
        <v>0</v>
      </c>
      <c r="LK217" s="12">
        <v>0</v>
      </c>
      <c r="LL217" s="12">
        <v>0</v>
      </c>
      <c r="LM217" s="12">
        <v>0</v>
      </c>
      <c r="LN217" s="12">
        <v>0</v>
      </c>
      <c r="LO217" s="12">
        <v>0</v>
      </c>
      <c r="LP217" s="12">
        <v>0</v>
      </c>
      <c r="LQ217" s="12">
        <v>0</v>
      </c>
      <c r="LR217" s="12">
        <v>0</v>
      </c>
      <c r="LS217" s="12">
        <v>0</v>
      </c>
      <c r="LT217" s="12">
        <v>0</v>
      </c>
      <c r="LU217" s="12">
        <v>0</v>
      </c>
      <c r="LV217" s="12">
        <v>0</v>
      </c>
      <c r="LW217" s="12">
        <v>0</v>
      </c>
      <c r="LX217" s="12">
        <v>0</v>
      </c>
      <c r="LY217" s="12">
        <v>0</v>
      </c>
      <c r="LZ217" s="12">
        <v>0</v>
      </c>
      <c r="MA217" s="12">
        <v>0</v>
      </c>
      <c r="MB217" s="12">
        <v>0</v>
      </c>
      <c r="MC217" s="12">
        <v>0</v>
      </c>
      <c r="MD217" s="12">
        <v>0</v>
      </c>
      <c r="ME217" s="12">
        <v>0</v>
      </c>
      <c r="MF217" s="12">
        <v>0</v>
      </c>
      <c r="MG217" s="12">
        <v>0</v>
      </c>
      <c r="MH217" s="12">
        <v>0</v>
      </c>
      <c r="MI217" s="12">
        <v>0</v>
      </c>
      <c r="MJ217" s="12">
        <v>0</v>
      </c>
      <c r="MK217" s="12">
        <v>4.7411830637854883E-7</v>
      </c>
      <c r="ML217" s="12">
        <v>0</v>
      </c>
      <c r="MM217" s="12">
        <v>0</v>
      </c>
      <c r="MN217" s="12">
        <v>0</v>
      </c>
      <c r="MO217" s="12">
        <v>0</v>
      </c>
      <c r="MP217" s="12">
        <v>0</v>
      </c>
      <c r="MQ217" s="12">
        <v>0</v>
      </c>
      <c r="MR217" s="12">
        <v>0</v>
      </c>
      <c r="MS217" s="12">
        <v>-2.2106242928856458E-11</v>
      </c>
      <c r="MT217" s="12">
        <v>0</v>
      </c>
      <c r="MU217" s="12">
        <v>0</v>
      </c>
      <c r="MV217" s="12">
        <v>0</v>
      </c>
      <c r="MW217" s="12">
        <v>0</v>
      </c>
      <c r="MX217" s="12">
        <v>0</v>
      </c>
      <c r="MY217" s="12">
        <v>0</v>
      </c>
      <c r="MZ217" s="12">
        <v>0</v>
      </c>
      <c r="NA217" s="12">
        <v>0</v>
      </c>
      <c r="NB217" s="12">
        <v>0</v>
      </c>
      <c r="NC217" s="12">
        <v>0</v>
      </c>
      <c r="ND217" s="12">
        <v>0</v>
      </c>
      <c r="NE217" s="12">
        <v>0</v>
      </c>
      <c r="NF217" s="12">
        <v>0</v>
      </c>
      <c r="NG217" s="12">
        <v>0</v>
      </c>
      <c r="NH217" s="12">
        <v>0</v>
      </c>
      <c r="NI217" s="12">
        <v>0</v>
      </c>
      <c r="NJ217" s="12">
        <v>0</v>
      </c>
      <c r="NK217" s="12">
        <v>0</v>
      </c>
      <c r="NL217" s="12">
        <v>0</v>
      </c>
      <c r="NM217" s="12">
        <v>0</v>
      </c>
      <c r="NN217" s="12">
        <v>0</v>
      </c>
      <c r="NO217" s="12">
        <v>0</v>
      </c>
      <c r="NP217" s="12">
        <v>0</v>
      </c>
      <c r="NQ217" s="12">
        <v>0</v>
      </c>
      <c r="NR217" s="12">
        <v>0</v>
      </c>
      <c r="NS217" s="12">
        <v>0</v>
      </c>
      <c r="NT217" s="12">
        <v>0</v>
      </c>
      <c r="NU217" s="12">
        <v>0</v>
      </c>
      <c r="NV217" s="12">
        <v>9.8808642230302412E-7</v>
      </c>
      <c r="NW217" s="12">
        <v>0</v>
      </c>
      <c r="NX217" s="12">
        <v>0</v>
      </c>
      <c r="NY217" s="12">
        <v>0</v>
      </c>
      <c r="NZ217" s="12">
        <v>0</v>
      </c>
      <c r="OA217" s="12">
        <v>0</v>
      </c>
      <c r="OB217" s="12">
        <v>0</v>
      </c>
      <c r="OC217" s="12">
        <v>0</v>
      </c>
      <c r="OD217" s="12">
        <v>0</v>
      </c>
      <c r="OE217" s="12">
        <v>-8.8105945103275677E-6</v>
      </c>
      <c r="OF217" s="12">
        <v>5.8052665297840267E-26</v>
      </c>
      <c r="OG217" s="12">
        <v>0</v>
      </c>
      <c r="OH217" s="12">
        <v>0</v>
      </c>
      <c r="OI217" s="12">
        <v>8.4091779798308108E-28</v>
      </c>
      <c r="OJ217" s="12">
        <v>5.1925638918420895E-7</v>
      </c>
      <c r="OK217" s="12">
        <v>0</v>
      </c>
      <c r="OL217" s="12">
        <v>0</v>
      </c>
      <c r="OM217" s="12">
        <v>0</v>
      </c>
      <c r="ON217" s="12">
        <v>0</v>
      </c>
      <c r="OO217" s="12">
        <v>2.9979281607393609E-7</v>
      </c>
      <c r="OP217" s="12">
        <v>0</v>
      </c>
      <c r="OQ217" s="12">
        <v>0</v>
      </c>
      <c r="OR217" s="12">
        <v>0</v>
      </c>
      <c r="OS217" s="12">
        <v>0</v>
      </c>
      <c r="OT217" s="12">
        <v>0</v>
      </c>
      <c r="OU217" s="12">
        <v>0</v>
      </c>
      <c r="OV217" s="12">
        <v>0</v>
      </c>
      <c r="OW217" s="12">
        <v>0</v>
      </c>
      <c r="OX217" s="12">
        <v>0</v>
      </c>
      <c r="OY217" s="12">
        <v>0</v>
      </c>
      <c r="OZ217" s="12">
        <v>0</v>
      </c>
      <c r="PA217" s="12">
        <v>0</v>
      </c>
      <c r="PB217" s="12">
        <v>0</v>
      </c>
      <c r="PC217" s="12">
        <v>0</v>
      </c>
      <c r="PD217" s="12">
        <v>0</v>
      </c>
      <c r="PE217" s="12">
        <v>0</v>
      </c>
      <c r="PF217" s="12">
        <v>0</v>
      </c>
      <c r="PG217" s="12">
        <v>0</v>
      </c>
      <c r="PH217" s="12">
        <v>0</v>
      </c>
      <c r="PI217" s="12">
        <v>0</v>
      </c>
      <c r="PJ217" s="12">
        <v>3.1709748740471593E-8</v>
      </c>
      <c r="PK217" s="12">
        <v>0</v>
      </c>
      <c r="PL217" s="12">
        <v>0</v>
      </c>
      <c r="PM217" s="12">
        <v>0</v>
      </c>
      <c r="PN217" s="12">
        <v>0</v>
      </c>
      <c r="PO217" s="12">
        <v>0</v>
      </c>
      <c r="PP217" s="12">
        <v>3.9929552380660069E-6</v>
      </c>
      <c r="PQ217" s="12">
        <v>-2.9585017372716226E-7</v>
      </c>
      <c r="PR217" s="12">
        <v>8.3212078822867434E-9</v>
      </c>
      <c r="PS217" s="12">
        <v>0</v>
      </c>
      <c r="PT217" s="12">
        <v>2.6096836675148808E-11</v>
      </c>
      <c r="PU217" s="12">
        <v>0</v>
      </c>
      <c r="PV217" s="12">
        <v>0</v>
      </c>
      <c r="PW217" s="12">
        <v>0</v>
      </c>
      <c r="PX217" s="12">
        <v>0</v>
      </c>
      <c r="PY217" s="12">
        <v>0</v>
      </c>
      <c r="PZ217" s="12">
        <v>0</v>
      </c>
      <c r="QA217" s="12">
        <v>1.6806722689075633E-8</v>
      </c>
      <c r="QB217" s="12">
        <v>0</v>
      </c>
      <c r="QC217" s="12">
        <v>0</v>
      </c>
      <c r="QD217" s="12">
        <v>0</v>
      </c>
      <c r="QE217" s="12">
        <v>-4.846344726033057</v>
      </c>
      <c r="QF217" s="12">
        <v>1.4489455359449365E-25</v>
      </c>
      <c r="QG217" s="12">
        <v>3.2501086715760607E-18</v>
      </c>
      <c r="QH217" s="12">
        <v>0</v>
      </c>
      <c r="QI217" s="12">
        <v>1.8416760039731002E-4</v>
      </c>
      <c r="QJ217" s="12">
        <v>0</v>
      </c>
      <c r="QK217" s="12">
        <v>0</v>
      </c>
      <c r="QL217" s="12">
        <v>0</v>
      </c>
      <c r="QM217" s="12">
        <v>0</v>
      </c>
      <c r="QN217" s="12">
        <v>0</v>
      </c>
      <c r="QO217" s="12">
        <v>0</v>
      </c>
      <c r="QP217" s="12">
        <v>0</v>
      </c>
      <c r="QQ217" s="12">
        <v>0</v>
      </c>
      <c r="QR217" s="12">
        <v>0</v>
      </c>
      <c r="QS217" s="12">
        <v>0</v>
      </c>
      <c r="QT217" s="12">
        <v>0</v>
      </c>
      <c r="QU217" s="12">
        <v>0</v>
      </c>
      <c r="QV217" s="12">
        <v>0</v>
      </c>
      <c r="QW217" s="12">
        <v>0</v>
      </c>
      <c r="QX217" s="12">
        <v>0</v>
      </c>
      <c r="QY217" s="12">
        <v>0</v>
      </c>
      <c r="QZ217" s="12">
        <v>0</v>
      </c>
      <c r="RA217" s="12">
        <v>0</v>
      </c>
      <c r="RB217" s="12">
        <v>0</v>
      </c>
      <c r="RC217" s="12">
        <v>0</v>
      </c>
      <c r="RD217" s="12">
        <v>0</v>
      </c>
      <c r="RE217" s="12">
        <v>0</v>
      </c>
      <c r="RF217" s="12">
        <v>0</v>
      </c>
      <c r="RG217" s="12">
        <v>0</v>
      </c>
      <c r="RH217" s="12">
        <v>0</v>
      </c>
      <c r="RI217" s="12">
        <v>0</v>
      </c>
      <c r="RJ217" s="12">
        <v>0</v>
      </c>
      <c r="RK217" s="12">
        <v>0</v>
      </c>
      <c r="RL217" s="12">
        <v>0</v>
      </c>
      <c r="RM217" s="12">
        <v>0</v>
      </c>
      <c r="RN217" s="12">
        <v>0</v>
      </c>
      <c r="RO217" s="12">
        <v>0</v>
      </c>
      <c r="RP217" s="12">
        <v>0.38759741587017521</v>
      </c>
      <c r="RQ217" s="12">
        <v>-9.5637513356352899E-6</v>
      </c>
      <c r="RR217" s="12">
        <v>7.766892726515797E-12</v>
      </c>
      <c r="RS217" s="12">
        <v>0.17214510372748115</v>
      </c>
      <c r="RT217" s="12">
        <v>0</v>
      </c>
      <c r="RU217" s="12">
        <v>0</v>
      </c>
      <c r="RV217" s="12">
        <v>0</v>
      </c>
      <c r="RW217" s="12">
        <v>0</v>
      </c>
      <c r="RX217" s="12">
        <v>0</v>
      </c>
      <c r="RY217" s="12">
        <v>0</v>
      </c>
      <c r="RZ217" s="12">
        <v>0</v>
      </c>
      <c r="SA217" s="12">
        <v>0</v>
      </c>
      <c r="SB217" s="12">
        <v>0</v>
      </c>
      <c r="SC217" s="12">
        <v>0</v>
      </c>
      <c r="SD217" s="12">
        <v>0</v>
      </c>
      <c r="SE217" s="12">
        <v>0</v>
      </c>
      <c r="SF217" s="12">
        <v>0</v>
      </c>
      <c r="SG217" s="12">
        <v>0</v>
      </c>
      <c r="SH217" s="12">
        <v>0</v>
      </c>
      <c r="SI217" s="12">
        <v>0</v>
      </c>
      <c r="SJ217" s="12">
        <v>0</v>
      </c>
      <c r="SK217" s="12">
        <v>0</v>
      </c>
      <c r="SL217" s="12">
        <v>0</v>
      </c>
      <c r="SM217" s="12">
        <v>0</v>
      </c>
      <c r="SN217" s="12">
        <v>0</v>
      </c>
      <c r="SO217" s="12">
        <v>0</v>
      </c>
      <c r="SP217" s="12">
        <v>0</v>
      </c>
      <c r="SQ217" s="12">
        <v>0</v>
      </c>
      <c r="SR217" s="12">
        <v>0</v>
      </c>
      <c r="SS217" s="12">
        <v>0</v>
      </c>
      <c r="ST217" s="12">
        <v>0</v>
      </c>
      <c r="SU217" s="12">
        <v>0</v>
      </c>
      <c r="SV217" s="12">
        <v>0</v>
      </c>
      <c r="SW217" s="12">
        <v>0</v>
      </c>
      <c r="SX217" s="12">
        <v>0</v>
      </c>
      <c r="SY217" s="12">
        <v>0</v>
      </c>
      <c r="SZ217" s="12">
        <v>0</v>
      </c>
      <c r="TA217" s="12">
        <v>4.4573702825070134</v>
      </c>
      <c r="TB217" s="12">
        <v>0</v>
      </c>
      <c r="TC217" s="12">
        <v>-7.7714346400268098E-12</v>
      </c>
      <c r="TD217" s="12">
        <v>0</v>
      </c>
      <c r="TE217" s="12">
        <v>0</v>
      </c>
      <c r="TF217" s="12">
        <v>0</v>
      </c>
      <c r="TG217" s="12">
        <v>0</v>
      </c>
      <c r="TH217" s="12">
        <v>0</v>
      </c>
      <c r="TI217" s="12">
        <v>0</v>
      </c>
      <c r="TJ217" s="12">
        <v>0</v>
      </c>
      <c r="TK217" s="12">
        <v>0</v>
      </c>
      <c r="TL217" s="12">
        <v>0</v>
      </c>
      <c r="TM217" s="12">
        <v>0</v>
      </c>
      <c r="TN217" s="12">
        <v>0</v>
      </c>
      <c r="TO217" s="12">
        <v>0</v>
      </c>
      <c r="TP217" s="12">
        <v>0</v>
      </c>
      <c r="TQ217" s="12">
        <v>0</v>
      </c>
      <c r="TR217" s="12">
        <v>0</v>
      </c>
      <c r="TS217" s="12">
        <v>0</v>
      </c>
      <c r="TT217" s="12">
        <v>0</v>
      </c>
      <c r="TU217" s="12">
        <v>0</v>
      </c>
      <c r="TV217" s="12">
        <v>0</v>
      </c>
      <c r="TW217" s="12">
        <v>0</v>
      </c>
      <c r="TX217" s="12">
        <v>0</v>
      </c>
      <c r="TY217" s="12">
        <v>0</v>
      </c>
      <c r="TZ217" s="12">
        <v>0</v>
      </c>
      <c r="UA217" s="12">
        <v>0</v>
      </c>
      <c r="UB217" s="12">
        <v>0</v>
      </c>
      <c r="UC217" s="12">
        <v>0</v>
      </c>
      <c r="UD217" s="12">
        <v>0</v>
      </c>
      <c r="UE217" s="12">
        <v>0</v>
      </c>
      <c r="UF217" s="12">
        <v>0</v>
      </c>
      <c r="UG217" s="12">
        <v>0</v>
      </c>
      <c r="UH217" s="12">
        <v>0</v>
      </c>
      <c r="UI217" s="12">
        <v>0</v>
      </c>
      <c r="UJ217" s="12">
        <v>0</v>
      </c>
      <c r="UK217" s="12">
        <v>0</v>
      </c>
      <c r="UL217" s="12">
        <v>0</v>
      </c>
      <c r="UM217" s="12">
        <v>9.4721921304360828E-6</v>
      </c>
      <c r="UN217" s="12">
        <v>0</v>
      </c>
      <c r="UO217" s="12">
        <v>-0.17214510646719186</v>
      </c>
      <c r="UP217" s="12">
        <v>0</v>
      </c>
      <c r="UQ217" s="12">
        <v>0</v>
      </c>
      <c r="UR217" s="12">
        <v>0</v>
      </c>
      <c r="US217" s="12">
        <v>0</v>
      </c>
      <c r="UT217" s="12">
        <v>0</v>
      </c>
      <c r="UU217" s="12">
        <v>0</v>
      </c>
      <c r="UV217" s="12">
        <v>0</v>
      </c>
      <c r="UW217" s="12">
        <v>0</v>
      </c>
      <c r="UX217" s="12">
        <v>0</v>
      </c>
      <c r="UY217" s="12">
        <v>0</v>
      </c>
      <c r="UZ217" s="12">
        <v>0</v>
      </c>
      <c r="VA217" s="12">
        <v>0</v>
      </c>
      <c r="VB217" s="12">
        <v>0</v>
      </c>
      <c r="VC217" s="12">
        <v>0</v>
      </c>
      <c r="VD217" s="12">
        <v>0</v>
      </c>
      <c r="VE217" s="12">
        <v>0</v>
      </c>
      <c r="VF217" s="12">
        <v>0</v>
      </c>
      <c r="VG217" s="12">
        <v>0</v>
      </c>
      <c r="VH217" s="12">
        <v>0</v>
      </c>
      <c r="VI217" s="12">
        <v>0</v>
      </c>
      <c r="VJ217" s="12">
        <v>0</v>
      </c>
      <c r="VK217" s="12">
        <v>0</v>
      </c>
      <c r="VL217" s="12">
        <v>0</v>
      </c>
      <c r="VM217" s="12">
        <v>0</v>
      </c>
      <c r="VN217" s="12">
        <v>0</v>
      </c>
      <c r="VO217" s="12">
        <v>0</v>
      </c>
      <c r="VP217" s="12">
        <v>0</v>
      </c>
      <c r="VQ217" s="12">
        <v>0</v>
      </c>
      <c r="VR217" s="12">
        <v>0</v>
      </c>
      <c r="VS217" s="12">
        <v>0</v>
      </c>
      <c r="VT217" s="12">
        <v>0</v>
      </c>
      <c r="VU217" s="12">
        <v>0</v>
      </c>
      <c r="VV217" s="12">
        <v>0</v>
      </c>
      <c r="VW217" s="12">
        <v>1.3770272895428739E-3</v>
      </c>
      <c r="VX217" s="12">
        <v>0</v>
      </c>
      <c r="VY217" s="12">
        <v>0</v>
      </c>
      <c r="VZ217" s="12">
        <v>0</v>
      </c>
      <c r="WA217" s="12">
        <v>-4.7289403456981952E-4</v>
      </c>
      <c r="WB217" s="12">
        <v>4.1307731156339192E-26</v>
      </c>
      <c r="WC217" s="12">
        <v>2.737618499939194E-25</v>
      </c>
      <c r="WD217" s="12">
        <v>2.0400708407526671E-25</v>
      </c>
      <c r="WE217" s="12">
        <v>0</v>
      </c>
      <c r="WF217" s="12">
        <v>0</v>
      </c>
      <c r="WG217" s="12">
        <v>1.8365539783310443E-28</v>
      </c>
      <c r="WH217" s="12">
        <v>9.4167162906973409E-29</v>
      </c>
      <c r="WI217" s="12">
        <v>1.4575734151712652E-28</v>
      </c>
      <c r="WJ217" s="12">
        <v>4.7033358570958154E-9</v>
      </c>
      <c r="WK217" s="12">
        <v>0</v>
      </c>
      <c r="WL217" s="12">
        <v>0</v>
      </c>
      <c r="WM217" s="12">
        <v>0</v>
      </c>
      <c r="WN217" s="12">
        <v>0</v>
      </c>
      <c r="WO217" s="12">
        <v>0</v>
      </c>
      <c r="WP217" s="12">
        <v>0</v>
      </c>
      <c r="WQ217" s="12">
        <v>0</v>
      </c>
      <c r="WR217" s="12">
        <v>0</v>
      </c>
      <c r="WS217" s="12">
        <v>0</v>
      </c>
      <c r="WT217" s="12">
        <v>0</v>
      </c>
      <c r="WU217" s="12">
        <v>0</v>
      </c>
      <c r="WV217" s="12">
        <v>0</v>
      </c>
      <c r="WW217" s="12">
        <v>0</v>
      </c>
      <c r="WX217" s="12">
        <v>0</v>
      </c>
      <c r="WY217" s="12">
        <v>0</v>
      </c>
      <c r="WZ217" s="12">
        <v>0</v>
      </c>
      <c r="XA217" s="12">
        <v>0</v>
      </c>
      <c r="XB217" s="12">
        <v>0</v>
      </c>
      <c r="XC217" s="12">
        <v>0</v>
      </c>
      <c r="XD217" s="12">
        <v>0</v>
      </c>
      <c r="XE217" s="12">
        <v>0</v>
      </c>
      <c r="XF217" s="12">
        <v>0</v>
      </c>
      <c r="XG217" s="12">
        <v>0</v>
      </c>
      <c r="XH217" s="12">
        <v>0</v>
      </c>
      <c r="XI217" s="12">
        <v>0</v>
      </c>
      <c r="XJ217" s="12">
        <v>0</v>
      </c>
      <c r="XK217" s="12">
        <v>0</v>
      </c>
      <c r="XL217" s="12">
        <v>2.3534110350507738E-25</v>
      </c>
      <c r="XM217" s="12">
        <v>-1.1871038655285553E-20</v>
      </c>
      <c r="XN217" s="12">
        <v>0</v>
      </c>
      <c r="XO217" s="12">
        <v>0</v>
      </c>
      <c r="XP217" s="12">
        <v>0</v>
      </c>
      <c r="XQ217" s="12">
        <v>0</v>
      </c>
      <c r="XR217" s="12">
        <v>0</v>
      </c>
      <c r="XS217" s="12">
        <v>0</v>
      </c>
      <c r="XT217" s="12">
        <v>0</v>
      </c>
      <c r="XU217" s="12">
        <v>0</v>
      </c>
      <c r="XV217" s="12">
        <v>0</v>
      </c>
      <c r="XW217" s="12">
        <v>0</v>
      </c>
      <c r="XX217" s="12">
        <v>0</v>
      </c>
      <c r="XY217" s="12">
        <v>0</v>
      </c>
      <c r="XZ217" s="12">
        <v>0</v>
      </c>
      <c r="YA217" s="12">
        <v>0</v>
      </c>
      <c r="YB217" s="12">
        <v>0</v>
      </c>
      <c r="YC217" s="12">
        <v>0</v>
      </c>
      <c r="YD217" s="12">
        <v>0</v>
      </c>
      <c r="YE217" s="12">
        <v>0</v>
      </c>
      <c r="YF217" s="12">
        <v>0</v>
      </c>
      <c r="YG217" s="12">
        <v>0</v>
      </c>
      <c r="YH217" s="12">
        <v>0</v>
      </c>
      <c r="YI217" s="12">
        <v>0</v>
      </c>
      <c r="YJ217" s="12">
        <v>0</v>
      </c>
      <c r="YK217" s="12">
        <v>0</v>
      </c>
      <c r="YL217" s="12">
        <v>0</v>
      </c>
      <c r="YM217" s="12">
        <v>0</v>
      </c>
      <c r="YN217" s="12">
        <v>0</v>
      </c>
      <c r="YO217" s="12">
        <v>0</v>
      </c>
      <c r="YP217" s="12">
        <v>0</v>
      </c>
      <c r="YQ217" s="12">
        <v>0</v>
      </c>
      <c r="YR217" s="12">
        <v>0</v>
      </c>
      <c r="YS217" s="12">
        <v>0</v>
      </c>
      <c r="YT217" s="12">
        <v>9.1559205199207679E-8</v>
      </c>
      <c r="YU217" s="12">
        <v>0</v>
      </c>
      <c r="YV217" s="12">
        <v>0</v>
      </c>
      <c r="YW217" s="12">
        <v>5.6481864841218568E-6</v>
      </c>
      <c r="YX217" s="12">
        <v>9.9999999999999995E-21</v>
      </c>
      <c r="YY217" s="12">
        <v>-5.8459787343488359E-6</v>
      </c>
      <c r="YZ217" s="12">
        <v>0</v>
      </c>
      <c r="ZA217" s="12">
        <v>6.3549140609355489E-8</v>
      </c>
      <c r="ZB217" s="12">
        <v>0</v>
      </c>
      <c r="ZC217" s="12">
        <v>4.2877809568409941E-11</v>
      </c>
      <c r="ZD217" s="12">
        <v>8.8635700541211624E-12</v>
      </c>
      <c r="ZE217" s="12">
        <v>3.2222426715499505E-11</v>
      </c>
      <c r="ZF217" s="12">
        <v>0</v>
      </c>
      <c r="ZG217" s="12">
        <v>0</v>
      </c>
      <c r="ZH217" s="12">
        <v>0</v>
      </c>
      <c r="ZI217" s="12">
        <v>0</v>
      </c>
      <c r="ZJ217" s="12">
        <v>0</v>
      </c>
      <c r="ZK217" s="12">
        <v>0</v>
      </c>
      <c r="ZL217" s="12">
        <v>0</v>
      </c>
      <c r="ZM217" s="12">
        <v>0</v>
      </c>
      <c r="ZN217" s="12">
        <v>0</v>
      </c>
      <c r="ZO217" s="12">
        <v>0</v>
      </c>
      <c r="ZP217" s="12">
        <v>0</v>
      </c>
      <c r="ZQ217" s="12">
        <v>0</v>
      </c>
      <c r="ZR217" s="12">
        <v>0</v>
      </c>
      <c r="ZS217" s="12">
        <v>0</v>
      </c>
      <c r="ZT217" s="12">
        <v>0</v>
      </c>
      <c r="ZU217" s="12">
        <v>0</v>
      </c>
      <c r="ZV217" s="12">
        <v>0</v>
      </c>
      <c r="ZW217" s="12">
        <v>0</v>
      </c>
      <c r="ZX217" s="12">
        <v>0</v>
      </c>
      <c r="ZY217" s="12">
        <v>0</v>
      </c>
      <c r="ZZ217" s="12">
        <v>0</v>
      </c>
      <c r="AAA217" s="12">
        <v>0</v>
      </c>
      <c r="AAB217" s="12">
        <v>0</v>
      </c>
      <c r="AAC217" s="12">
        <v>0</v>
      </c>
      <c r="AAD217" s="12">
        <v>0</v>
      </c>
      <c r="AAE217" s="12">
        <v>0</v>
      </c>
      <c r="AAF217" s="12">
        <v>0</v>
      </c>
      <c r="AAG217" s="12">
        <v>0</v>
      </c>
      <c r="AAH217" s="12">
        <v>1.0697322886594426E-27</v>
      </c>
      <c r="AAI217" s="12">
        <v>0</v>
      </c>
      <c r="AAJ217" s="12">
        <v>1.8275358582265785E-8</v>
      </c>
      <c r="AAK217" s="12">
        <v>-1.6014629789568035E-6</v>
      </c>
      <c r="AAL217" s="12">
        <v>0</v>
      </c>
      <c r="AAM217" s="12">
        <v>2.5364211185154804E-8</v>
      </c>
      <c r="AAN217" s="12">
        <v>0</v>
      </c>
      <c r="AAO217" s="12">
        <v>0</v>
      </c>
      <c r="AAP217" s="12">
        <v>0</v>
      </c>
      <c r="AAQ217" s="12">
        <v>0</v>
      </c>
      <c r="AAR217" s="12">
        <v>0</v>
      </c>
      <c r="AAS217" s="12">
        <v>0</v>
      </c>
      <c r="AAT217" s="12">
        <v>3.8918963696007954E-14</v>
      </c>
      <c r="AAU217" s="12">
        <v>0</v>
      </c>
      <c r="AAV217" s="12">
        <v>0</v>
      </c>
      <c r="AAW217" s="12">
        <v>0</v>
      </c>
      <c r="AAX217" s="12">
        <v>0</v>
      </c>
      <c r="AAY217" s="12">
        <v>0</v>
      </c>
      <c r="AAZ217" s="12">
        <v>0</v>
      </c>
      <c r="ABA217" s="12">
        <v>0</v>
      </c>
      <c r="ABB217" s="12">
        <v>0</v>
      </c>
      <c r="ABC217" s="12">
        <v>0</v>
      </c>
      <c r="ABD217" s="12">
        <v>0</v>
      </c>
      <c r="ABE217" s="12">
        <v>0</v>
      </c>
      <c r="ABF217" s="12">
        <v>0</v>
      </c>
      <c r="ABG217" s="12">
        <v>0</v>
      </c>
      <c r="ABH217" s="12">
        <v>0</v>
      </c>
      <c r="ABI217" s="12">
        <v>0</v>
      </c>
      <c r="ABJ217" s="12">
        <v>0</v>
      </c>
      <c r="ABK217" s="12">
        <v>0</v>
      </c>
      <c r="ABL217" s="12">
        <v>0</v>
      </c>
      <c r="ABM217" s="12">
        <v>0</v>
      </c>
      <c r="ABN217" s="12">
        <v>0</v>
      </c>
      <c r="ABO217" s="12">
        <v>0</v>
      </c>
      <c r="ABP217" s="12">
        <v>0</v>
      </c>
      <c r="ABQ217" s="12">
        <v>0</v>
      </c>
      <c r="ABR217" s="12">
        <v>0</v>
      </c>
      <c r="ABS217" s="12">
        <v>0</v>
      </c>
      <c r="ABT217" s="12">
        <v>0</v>
      </c>
      <c r="ABU217" s="12">
        <v>5.8277033757665692E-6</v>
      </c>
      <c r="ABV217" s="12">
        <v>0</v>
      </c>
      <c r="ABW217" s="12">
        <v>-6.5543776467304744E-8</v>
      </c>
      <c r="ABX217" s="12">
        <v>0</v>
      </c>
      <c r="ABY217" s="12">
        <v>0</v>
      </c>
      <c r="ABZ217" s="12">
        <v>0</v>
      </c>
      <c r="ACA217" s="12">
        <v>0</v>
      </c>
      <c r="ACB217" s="12">
        <v>0</v>
      </c>
      <c r="ACC217" s="12">
        <v>0</v>
      </c>
      <c r="ACD217" s="12">
        <v>0</v>
      </c>
      <c r="ACE217" s="12">
        <v>0</v>
      </c>
      <c r="ACF217" s="12">
        <v>0</v>
      </c>
      <c r="ACG217" s="12">
        <v>0</v>
      </c>
      <c r="ACH217" s="12">
        <v>0</v>
      </c>
      <c r="ACI217" s="12">
        <v>0</v>
      </c>
      <c r="ACJ217" s="12">
        <v>0</v>
      </c>
      <c r="ACK217" s="12">
        <v>0</v>
      </c>
      <c r="ACL217" s="12">
        <v>0</v>
      </c>
      <c r="ACM217" s="12">
        <v>0</v>
      </c>
      <c r="ACN217" s="12">
        <v>0</v>
      </c>
      <c r="ACO217" s="12">
        <v>0</v>
      </c>
      <c r="ACP217" s="12">
        <v>0</v>
      </c>
      <c r="ACQ217" s="12">
        <v>0</v>
      </c>
      <c r="ACR217" s="12">
        <v>0</v>
      </c>
      <c r="ACS217" s="12">
        <v>0</v>
      </c>
      <c r="ACT217" s="12">
        <v>0</v>
      </c>
      <c r="ACU217" s="12">
        <v>0</v>
      </c>
      <c r="ACV217" s="12">
        <v>0</v>
      </c>
      <c r="ACW217" s="12">
        <v>0</v>
      </c>
      <c r="ACX217" s="12">
        <v>0</v>
      </c>
      <c r="ACY217" s="12">
        <v>0</v>
      </c>
      <c r="ACZ217" s="12">
        <v>0</v>
      </c>
      <c r="ADA217" s="12">
        <v>0</v>
      </c>
      <c r="ADB217" s="12">
        <v>0</v>
      </c>
      <c r="ADC217" s="12">
        <v>0</v>
      </c>
      <c r="ADD217" s="12">
        <v>0</v>
      </c>
      <c r="ADE217" s="12">
        <v>0</v>
      </c>
      <c r="ADF217" s="12">
        <v>0</v>
      </c>
      <c r="ADG217" s="12">
        <v>1.6014629789567927E-6</v>
      </c>
      <c r="ADH217" s="12">
        <v>0</v>
      </c>
      <c r="ADI217" s="12">
        <v>-2.6278504426743418E-8</v>
      </c>
      <c r="ADJ217" s="12">
        <v>0</v>
      </c>
      <c r="ADK217" s="12">
        <v>0</v>
      </c>
      <c r="ADL217" s="12">
        <v>0</v>
      </c>
      <c r="ADM217" s="12">
        <v>0</v>
      </c>
      <c r="ADN217" s="12">
        <v>0</v>
      </c>
      <c r="ADO217" s="12">
        <v>0</v>
      </c>
      <c r="ADP217" s="12">
        <v>0</v>
      </c>
      <c r="ADQ217" s="12">
        <v>0</v>
      </c>
      <c r="ADR217" s="12">
        <v>0</v>
      </c>
      <c r="ADS217" s="12">
        <v>0</v>
      </c>
      <c r="ADT217" s="12">
        <v>0</v>
      </c>
      <c r="ADU217" s="12">
        <v>0</v>
      </c>
      <c r="ADV217" s="12">
        <v>0</v>
      </c>
      <c r="ADW217" s="12">
        <v>0</v>
      </c>
      <c r="ADX217" s="12">
        <v>0</v>
      </c>
      <c r="ADY217" s="12">
        <v>0</v>
      </c>
      <c r="ADZ217" s="12">
        <v>0</v>
      </c>
      <c r="AEA217" s="12">
        <v>0</v>
      </c>
      <c r="AEB217" s="12">
        <v>0</v>
      </c>
      <c r="AEC217" s="12">
        <v>0</v>
      </c>
      <c r="AED217" s="12">
        <v>0</v>
      </c>
      <c r="AEE217" s="12">
        <v>0</v>
      </c>
      <c r="AEF217" s="12">
        <v>0</v>
      </c>
      <c r="AEG217" s="12">
        <v>0</v>
      </c>
      <c r="AEH217" s="12">
        <v>0</v>
      </c>
      <c r="AEI217" s="12">
        <v>0</v>
      </c>
      <c r="AEJ217" s="12">
        <v>0</v>
      </c>
      <c r="AEK217" s="12">
        <v>0</v>
      </c>
      <c r="AEL217" s="12">
        <v>0</v>
      </c>
      <c r="AEM217" s="12">
        <v>0</v>
      </c>
      <c r="AEN217" s="12">
        <v>0</v>
      </c>
      <c r="AEO217" s="12">
        <v>2.3534110349726263E-25</v>
      </c>
      <c r="AEP217" s="12">
        <v>0</v>
      </c>
      <c r="AEQ217" s="12">
        <v>0</v>
      </c>
      <c r="AER217" s="12">
        <v>0</v>
      </c>
      <c r="AES217" s="12">
        <v>0</v>
      </c>
      <c r="AET217" s="12">
        <v>0</v>
      </c>
      <c r="AEU217" s="12">
        <v>-4.2898930183771697E-11</v>
      </c>
      <c r="AEV217" s="12">
        <v>0</v>
      </c>
      <c r="AEW217" s="12">
        <v>0</v>
      </c>
      <c r="AEX217" s="12">
        <v>0</v>
      </c>
      <c r="AEY217" s="12">
        <v>0</v>
      </c>
      <c r="AEZ217" s="12">
        <v>0</v>
      </c>
      <c r="AFA217" s="12">
        <v>0</v>
      </c>
      <c r="AFB217" s="12">
        <v>0</v>
      </c>
      <c r="AFC217" s="12">
        <v>0</v>
      </c>
      <c r="AFD217" s="12">
        <v>0</v>
      </c>
      <c r="AFE217" s="12">
        <v>0</v>
      </c>
      <c r="AFF217" s="12">
        <v>0</v>
      </c>
      <c r="AFG217" s="12">
        <v>0</v>
      </c>
      <c r="AFH217" s="12">
        <v>0</v>
      </c>
      <c r="AFI217" s="12">
        <v>0</v>
      </c>
      <c r="AFJ217" s="12">
        <v>0</v>
      </c>
      <c r="AFK217" s="12">
        <v>0</v>
      </c>
      <c r="AFL217" s="12">
        <v>0</v>
      </c>
      <c r="AFM217" s="12">
        <v>0</v>
      </c>
      <c r="AFN217" s="12">
        <v>0</v>
      </c>
      <c r="AFO217" s="12">
        <v>0</v>
      </c>
      <c r="AFP217" s="12">
        <v>0</v>
      </c>
      <c r="AFQ217" s="12">
        <v>0</v>
      </c>
      <c r="AFR217" s="12">
        <v>0</v>
      </c>
      <c r="AFS217" s="12">
        <v>0</v>
      </c>
      <c r="AFT217" s="12">
        <v>0</v>
      </c>
      <c r="AFU217" s="12">
        <v>0</v>
      </c>
      <c r="AFV217" s="12">
        <v>0</v>
      </c>
      <c r="AFW217" s="12">
        <v>0</v>
      </c>
      <c r="AFX217" s="12">
        <v>0</v>
      </c>
      <c r="AFY217" s="12">
        <v>0</v>
      </c>
      <c r="AFZ217" s="12">
        <v>4.2361398629507275E-6</v>
      </c>
      <c r="AGA217" s="12">
        <v>0</v>
      </c>
      <c r="AGB217" s="12">
        <v>0</v>
      </c>
      <c r="AGC217" s="12">
        <v>0</v>
      </c>
      <c r="AGD217" s="12">
        <v>0</v>
      </c>
      <c r="AGE217" s="12">
        <v>0</v>
      </c>
      <c r="AGF217" s="12">
        <v>0</v>
      </c>
      <c r="AGG217" s="12">
        <v>-8.8724845732744007E-12</v>
      </c>
      <c r="AGH217" s="12">
        <v>0</v>
      </c>
      <c r="AGI217" s="12">
        <v>0</v>
      </c>
      <c r="AGJ217" s="12">
        <v>0</v>
      </c>
      <c r="AGK217" s="12">
        <v>0</v>
      </c>
      <c r="AGL217" s="12">
        <v>0</v>
      </c>
      <c r="AGM217" s="12">
        <v>0</v>
      </c>
      <c r="AGN217" s="12">
        <v>0</v>
      </c>
      <c r="AGO217" s="12">
        <v>0</v>
      </c>
      <c r="AGP217" s="12">
        <v>0</v>
      </c>
      <c r="AGQ217" s="12">
        <v>0</v>
      </c>
      <c r="AGR217" s="12">
        <v>0</v>
      </c>
      <c r="AGS217" s="12">
        <v>0</v>
      </c>
      <c r="AGT217" s="12">
        <v>0</v>
      </c>
      <c r="AGU217" s="12">
        <v>0</v>
      </c>
      <c r="AGV217" s="12">
        <v>0</v>
      </c>
      <c r="AGW217" s="12">
        <v>0</v>
      </c>
      <c r="AGX217" s="12">
        <v>0</v>
      </c>
      <c r="AGY217" s="12">
        <v>0</v>
      </c>
      <c r="AGZ217" s="12">
        <v>0</v>
      </c>
      <c r="AHA217" s="12">
        <v>0</v>
      </c>
      <c r="AHB217" s="12">
        <v>0</v>
      </c>
      <c r="AHC217" s="12">
        <v>0</v>
      </c>
      <c r="AHD217" s="12">
        <v>0</v>
      </c>
      <c r="AHE217" s="12">
        <v>0</v>
      </c>
      <c r="AHF217" s="12">
        <v>0</v>
      </c>
      <c r="AHG217" s="12">
        <v>0</v>
      </c>
      <c r="AHH217" s="12">
        <v>0</v>
      </c>
      <c r="AHI217" s="12">
        <v>0</v>
      </c>
      <c r="AHJ217" s="12">
        <v>0</v>
      </c>
      <c r="AHK217" s="12">
        <v>0</v>
      </c>
      <c r="AHL217" s="12">
        <v>0</v>
      </c>
      <c r="AHM217" s="12">
        <v>0</v>
      </c>
      <c r="AHN217" s="12">
        <v>0</v>
      </c>
      <c r="AHO217" s="12">
        <v>0</v>
      </c>
      <c r="AHP217" s="12">
        <v>0</v>
      </c>
      <c r="AHQ217" s="12">
        <v>0</v>
      </c>
      <c r="AHR217" s="12">
        <v>0</v>
      </c>
      <c r="AHS217" s="12">
        <v>0</v>
      </c>
      <c r="AHT217" s="12">
        <v>0</v>
      </c>
      <c r="AHU217" s="12">
        <v>0</v>
      </c>
      <c r="AHV217" s="12">
        <v>0</v>
      </c>
      <c r="AHW217" s="12">
        <v>0</v>
      </c>
      <c r="AHX217" s="12">
        <v>0</v>
      </c>
      <c r="AHY217" s="12">
        <v>0</v>
      </c>
      <c r="AHZ217" s="12">
        <v>0</v>
      </c>
      <c r="AIA217" s="12">
        <v>0</v>
      </c>
      <c r="AIB217" s="12">
        <v>0</v>
      </c>
      <c r="AIC217" s="12">
        <v>0</v>
      </c>
      <c r="AID217" s="12">
        <v>2.496362364686023E-7</v>
      </c>
      <c r="AIE217" s="12">
        <v>-1.5055883638437209E-8</v>
      </c>
      <c r="AIF217" s="12">
        <v>1.0134568562712535E-8</v>
      </c>
      <c r="AIG217" s="12">
        <v>0</v>
      </c>
      <c r="AIH217" s="12">
        <v>0</v>
      </c>
      <c r="AII217" s="12">
        <v>0</v>
      </c>
      <c r="AIJ217" s="12">
        <v>1.9607843137254903E-9</v>
      </c>
      <c r="AIK217" s="12">
        <v>0</v>
      </c>
      <c r="AIL217" s="12">
        <v>0</v>
      </c>
      <c r="AIM217" s="12">
        <v>0</v>
      </c>
      <c r="AIN217" s="12">
        <v>0</v>
      </c>
      <c r="AIO217" s="12">
        <v>0</v>
      </c>
      <c r="AIP217" s="12">
        <v>0</v>
      </c>
      <c r="AIQ217" s="12">
        <v>0</v>
      </c>
      <c r="AIR217" s="12">
        <v>0</v>
      </c>
      <c r="AIS217" s="12">
        <v>0</v>
      </c>
      <c r="AIT217" s="12">
        <v>0</v>
      </c>
      <c r="AIU217" s="12">
        <v>0</v>
      </c>
      <c r="AIV217" s="12">
        <v>0</v>
      </c>
      <c r="AIW217" s="12">
        <v>0</v>
      </c>
      <c r="AIX217" s="12">
        <v>0</v>
      </c>
      <c r="AIY217" s="12">
        <v>0</v>
      </c>
      <c r="AIZ217" s="12">
        <v>0</v>
      </c>
      <c r="AJA217" s="12">
        <v>0</v>
      </c>
      <c r="AJB217" s="12">
        <v>0</v>
      </c>
      <c r="AJC217" s="12">
        <v>0</v>
      </c>
      <c r="AJD217" s="12">
        <v>0</v>
      </c>
      <c r="AJE217" s="12">
        <v>0</v>
      </c>
      <c r="AJF217" s="12">
        <v>0</v>
      </c>
      <c r="AJG217" s="12">
        <v>0</v>
      </c>
      <c r="AJH217" s="12">
        <v>0</v>
      </c>
      <c r="AJI217" s="12">
        <v>0</v>
      </c>
      <c r="AJJ217" s="12">
        <v>0</v>
      </c>
      <c r="AJK217" s="12">
        <v>0</v>
      </c>
      <c r="AJL217" s="12">
        <v>0</v>
      </c>
      <c r="AJM217" s="12">
        <v>0</v>
      </c>
      <c r="AJN217" s="12">
        <v>0</v>
      </c>
      <c r="AJO217" s="12">
        <v>0</v>
      </c>
      <c r="AJP217" s="12">
        <v>5.4280582217856297E-9</v>
      </c>
      <c r="AJQ217" s="12">
        <v>-1.0137552497031253E-8</v>
      </c>
      <c r="AJR217" s="12">
        <v>0</v>
      </c>
      <c r="AJS217" s="12">
        <v>0</v>
      </c>
      <c r="AJT217" s="12">
        <v>0</v>
      </c>
      <c r="AJU217" s="12">
        <v>0</v>
      </c>
      <c r="AJV217" s="12">
        <v>0</v>
      </c>
      <c r="AJW217" s="12">
        <v>0</v>
      </c>
      <c r="AJX217" s="12">
        <v>0</v>
      </c>
      <c r="AJY217" s="12">
        <v>0</v>
      </c>
      <c r="AJZ217" s="12">
        <v>0</v>
      </c>
      <c r="AKA217" s="12">
        <v>0</v>
      </c>
      <c r="AKB217" s="12">
        <v>0</v>
      </c>
      <c r="AKC217" s="12">
        <v>0</v>
      </c>
      <c r="AKD217" s="12">
        <v>0</v>
      </c>
      <c r="AKE217" s="12">
        <v>0</v>
      </c>
      <c r="AKF217" s="12">
        <v>0</v>
      </c>
      <c r="AKG217" s="12">
        <v>0</v>
      </c>
      <c r="AKH217" s="12">
        <v>0</v>
      </c>
      <c r="AKI217" s="12">
        <v>0</v>
      </c>
      <c r="AKJ217" s="12">
        <v>0</v>
      </c>
      <c r="AKK217" s="12">
        <v>0</v>
      </c>
      <c r="AKL217" s="12">
        <v>0</v>
      </c>
      <c r="AKM217" s="12">
        <v>0</v>
      </c>
      <c r="AKN217" s="12">
        <v>0</v>
      </c>
      <c r="AKO217" s="12">
        <v>0</v>
      </c>
      <c r="AKP217" s="12">
        <v>0</v>
      </c>
      <c r="AKQ217" s="12">
        <v>0</v>
      </c>
      <c r="AKR217" s="12">
        <v>0</v>
      </c>
      <c r="AKS217" s="12">
        <v>0</v>
      </c>
      <c r="AKT217" s="12">
        <v>0</v>
      </c>
      <c r="AKU217" s="12">
        <v>0</v>
      </c>
      <c r="AKV217" s="12">
        <v>0</v>
      </c>
      <c r="AKW217" s="12">
        <v>0</v>
      </c>
      <c r="AKX217" s="12">
        <v>0</v>
      </c>
      <c r="AKY217" s="12">
        <v>3.992955237855659E-6</v>
      </c>
      <c r="AKZ217" s="12">
        <v>0</v>
      </c>
      <c r="ALA217" s="12">
        <v>0</v>
      </c>
      <c r="ALB217" s="12">
        <v>0</v>
      </c>
      <c r="ALC217" s="12">
        <v>-2.6109771934285791E-11</v>
      </c>
      <c r="ALD217" s="12">
        <v>0</v>
      </c>
      <c r="ALE217" s="12">
        <v>0</v>
      </c>
      <c r="ALF217" s="12">
        <v>0</v>
      </c>
      <c r="ALG217" s="12">
        <v>0</v>
      </c>
      <c r="ALH217" s="12">
        <v>0</v>
      </c>
      <c r="ALI217" s="12">
        <v>0</v>
      </c>
      <c r="ALJ217" s="12">
        <v>0</v>
      </c>
      <c r="ALK217" s="12">
        <v>0</v>
      </c>
      <c r="ALL217" s="12">
        <v>0</v>
      </c>
      <c r="ALM217" s="12">
        <v>0</v>
      </c>
      <c r="ALN217" s="12">
        <v>0</v>
      </c>
      <c r="ALO217" s="12">
        <v>0</v>
      </c>
      <c r="ALP217" s="12">
        <v>0</v>
      </c>
      <c r="ALQ217" s="12">
        <v>0</v>
      </c>
      <c r="ALR217" s="12">
        <v>0</v>
      </c>
      <c r="ALS217" s="12">
        <v>0</v>
      </c>
      <c r="ALT217" s="12">
        <v>0</v>
      </c>
      <c r="ALU217" s="12">
        <v>0</v>
      </c>
      <c r="ALV217" s="12">
        <v>0</v>
      </c>
      <c r="ALW217" s="12">
        <v>0</v>
      </c>
      <c r="ALX217" s="12">
        <v>0</v>
      </c>
      <c r="ALY217" s="12">
        <v>0</v>
      </c>
      <c r="ALZ217" s="12">
        <v>0</v>
      </c>
      <c r="AMA217" s="12">
        <v>0</v>
      </c>
      <c r="AMB217" s="12">
        <v>0</v>
      </c>
      <c r="AMC217" s="12">
        <v>0</v>
      </c>
      <c r="AMD217" s="12">
        <v>0</v>
      </c>
      <c r="AME217" s="12">
        <v>0</v>
      </c>
      <c r="AMF217" s="12">
        <v>0</v>
      </c>
      <c r="AMG217" s="12">
        <v>0</v>
      </c>
      <c r="AMH217" s="12">
        <v>0</v>
      </c>
      <c r="AMI217" s="12">
        <v>0</v>
      </c>
      <c r="AMJ217" s="12">
        <v>2.8834953874870833E-7</v>
      </c>
      <c r="AMK217" s="12">
        <v>0</v>
      </c>
      <c r="AML217" s="12">
        <v>0</v>
      </c>
      <c r="AMM217" s="12">
        <v>0</v>
      </c>
      <c r="AMN217" s="12">
        <v>0</v>
      </c>
      <c r="AMO217" s="12">
        <v>-8.5779169381546749E-6</v>
      </c>
      <c r="AMP217" s="12">
        <v>3.5063471273222393E-27</v>
      </c>
      <c r="AMQ217" s="12">
        <v>0</v>
      </c>
      <c r="AMR217" s="12">
        <v>0</v>
      </c>
      <c r="AMS217" s="12">
        <v>5.0790947559411649E-29</v>
      </c>
      <c r="AMT217" s="12">
        <v>0</v>
      </c>
      <c r="AMU217" s="12">
        <v>0</v>
      </c>
      <c r="AMV217" s="12">
        <v>0</v>
      </c>
      <c r="AMW217" s="12">
        <v>0</v>
      </c>
      <c r="AMX217" s="12">
        <v>0</v>
      </c>
      <c r="AMY217" s="12">
        <v>0</v>
      </c>
      <c r="AMZ217" s="12">
        <v>0</v>
      </c>
      <c r="ANA217" s="12">
        <v>0</v>
      </c>
      <c r="ANB217" s="12">
        <v>0</v>
      </c>
      <c r="ANC217" s="12">
        <v>0</v>
      </c>
      <c r="AND217" s="12">
        <v>0</v>
      </c>
      <c r="ANE217" s="12">
        <v>0</v>
      </c>
      <c r="ANF217" s="12">
        <v>0</v>
      </c>
      <c r="ANG217" s="12">
        <v>0</v>
      </c>
      <c r="ANH217" s="12">
        <v>0</v>
      </c>
      <c r="ANI217" s="12">
        <v>0</v>
      </c>
      <c r="ANJ217" s="12">
        <v>0</v>
      </c>
      <c r="ANK217" s="12">
        <v>0</v>
      </c>
      <c r="ANL217" s="12">
        <v>0</v>
      </c>
      <c r="ANM217" s="12">
        <v>0</v>
      </c>
      <c r="ANN217" s="12">
        <v>0</v>
      </c>
      <c r="ANO217" s="12">
        <v>0</v>
      </c>
      <c r="ANP217" s="12">
        <v>0</v>
      </c>
      <c r="ANQ217" s="12">
        <v>0</v>
      </c>
      <c r="ANR217" s="12">
        <v>0</v>
      </c>
      <c r="ANS217" s="12">
        <v>0</v>
      </c>
      <c r="ANT217" s="12">
        <v>0</v>
      </c>
      <c r="ANU217" s="12">
        <v>0</v>
      </c>
      <c r="ANV217" s="12">
        <v>3.9198526030891834E-8</v>
      </c>
      <c r="ANW217" s="12">
        <v>0</v>
      </c>
      <c r="ANX217" s="12">
        <v>0</v>
      </c>
      <c r="ANY217" s="12">
        <v>0</v>
      </c>
      <c r="ANZ217" s="12">
        <v>4.8349765339541493E-6</v>
      </c>
      <c r="AOA217" s="12">
        <v>-2.6926123984947548E-7</v>
      </c>
      <c r="AOB217" s="12">
        <v>8.9753746616491718E-9</v>
      </c>
      <c r="AOC217" s="12">
        <v>0</v>
      </c>
      <c r="AOD217" s="12">
        <v>2.4862703916129459E-11</v>
      </c>
      <c r="AOE217" s="12">
        <v>0</v>
      </c>
      <c r="AOF217" s="12">
        <v>0</v>
      </c>
      <c r="AOG217" s="12">
        <v>0</v>
      </c>
      <c r="AOH217" s="12">
        <v>0</v>
      </c>
      <c r="AOI217" s="12">
        <v>0</v>
      </c>
      <c r="AOJ217" s="12">
        <v>0</v>
      </c>
      <c r="AOK217" s="12">
        <v>0</v>
      </c>
      <c r="AOL217" s="12">
        <v>0</v>
      </c>
      <c r="AOM217" s="12">
        <v>0</v>
      </c>
      <c r="AON217" s="12">
        <v>0</v>
      </c>
      <c r="AOO217" s="12">
        <v>0</v>
      </c>
      <c r="AOP217" s="12">
        <v>0</v>
      </c>
      <c r="AOQ217" s="12">
        <v>0</v>
      </c>
      <c r="AOR217" s="12">
        <v>0</v>
      </c>
      <c r="AOS217" s="12">
        <v>0</v>
      </c>
      <c r="AOT217" s="12">
        <v>0</v>
      </c>
      <c r="AOU217" s="12">
        <v>0</v>
      </c>
      <c r="AOV217" s="12">
        <v>0</v>
      </c>
      <c r="AOW217" s="12">
        <v>0</v>
      </c>
      <c r="AOX217" s="12">
        <v>0</v>
      </c>
      <c r="AOY217" s="12">
        <v>0</v>
      </c>
      <c r="AOZ217" s="12">
        <v>0</v>
      </c>
      <c r="APA217" s="12">
        <v>0</v>
      </c>
      <c r="APB217" s="12">
        <v>0</v>
      </c>
      <c r="APC217" s="12">
        <v>0</v>
      </c>
      <c r="APD217" s="12">
        <v>0</v>
      </c>
      <c r="APE217" s="12">
        <v>0</v>
      </c>
      <c r="APF217" s="12">
        <v>0</v>
      </c>
      <c r="APG217" s="12">
        <v>0</v>
      </c>
      <c r="APH217" s="12">
        <v>0</v>
      </c>
      <c r="API217" s="12">
        <v>0</v>
      </c>
      <c r="APJ217" s="12">
        <v>0</v>
      </c>
      <c r="APK217" s="12">
        <v>0</v>
      </c>
      <c r="APL217" s="12">
        <v>2.6926123984947511E-7</v>
      </c>
      <c r="APM217" s="12">
        <v>-1.6364217197160679E-8</v>
      </c>
      <c r="APN217" s="12">
        <v>1.0135438510894942E-8</v>
      </c>
      <c r="APO217" s="12">
        <v>0</v>
      </c>
      <c r="APP217" s="12">
        <v>0</v>
      </c>
      <c r="APQ217" s="12">
        <v>0</v>
      </c>
      <c r="APR217" s="12">
        <v>0</v>
      </c>
      <c r="APS217" s="12">
        <v>0</v>
      </c>
      <c r="APT217" s="12">
        <v>0</v>
      </c>
      <c r="APU217" s="12">
        <v>0</v>
      </c>
      <c r="APV217" s="12">
        <v>0</v>
      </c>
      <c r="APW217" s="12">
        <v>0</v>
      </c>
      <c r="APX217" s="12">
        <v>0</v>
      </c>
      <c r="APY217" s="12">
        <v>0</v>
      </c>
      <c r="APZ217" s="12">
        <v>0</v>
      </c>
      <c r="AQA217" s="12">
        <v>0</v>
      </c>
      <c r="AQB217" s="12">
        <v>0</v>
      </c>
      <c r="AQC217" s="12">
        <v>0</v>
      </c>
      <c r="AQD217" s="12">
        <v>0</v>
      </c>
      <c r="AQE217" s="12">
        <v>0</v>
      </c>
      <c r="AQF217" s="12">
        <v>0</v>
      </c>
      <c r="AQG217" s="12">
        <v>0</v>
      </c>
      <c r="AQH217" s="12">
        <v>0</v>
      </c>
      <c r="AQI217" s="12">
        <v>0</v>
      </c>
      <c r="AQJ217" s="12">
        <v>0</v>
      </c>
      <c r="AQK217" s="12">
        <v>0</v>
      </c>
      <c r="AQL217" s="12">
        <v>0</v>
      </c>
      <c r="AQM217" s="12">
        <v>0</v>
      </c>
      <c r="AQN217" s="12">
        <v>0</v>
      </c>
      <c r="AQO217" s="12">
        <v>0</v>
      </c>
      <c r="AQP217" s="12">
        <v>0</v>
      </c>
      <c r="AQQ217" s="12">
        <v>0</v>
      </c>
      <c r="AQR217" s="12">
        <v>0</v>
      </c>
      <c r="AQS217" s="12">
        <v>0</v>
      </c>
      <c r="AQT217" s="12">
        <v>0</v>
      </c>
      <c r="AQU217" s="12">
        <v>0</v>
      </c>
      <c r="AQV217" s="12">
        <v>0</v>
      </c>
      <c r="AQW217" s="12">
        <v>0</v>
      </c>
      <c r="AQX217" s="12">
        <v>5.4280582217856297E-9</v>
      </c>
      <c r="AQY217" s="12">
        <v>-1.0137552497028077E-8</v>
      </c>
      <c r="AQZ217" s="12">
        <v>0</v>
      </c>
      <c r="ARA217" s="12">
        <v>0</v>
      </c>
      <c r="ARB217" s="12">
        <v>0</v>
      </c>
      <c r="ARC217" s="12">
        <v>0</v>
      </c>
      <c r="ARD217" s="12">
        <v>0</v>
      </c>
      <c r="ARE217" s="12">
        <v>0</v>
      </c>
      <c r="ARF217" s="12">
        <v>0</v>
      </c>
      <c r="ARG217" s="12">
        <v>0</v>
      </c>
      <c r="ARH217" s="12">
        <v>0</v>
      </c>
      <c r="ARI217" s="12">
        <v>0</v>
      </c>
      <c r="ARJ217" s="12">
        <v>0</v>
      </c>
      <c r="ARK217" s="12">
        <v>0</v>
      </c>
      <c r="ARL217" s="12">
        <v>0</v>
      </c>
      <c r="ARM217" s="12">
        <v>0</v>
      </c>
      <c r="ARN217" s="12">
        <v>0</v>
      </c>
      <c r="ARO217" s="12">
        <v>0</v>
      </c>
      <c r="ARP217" s="12">
        <v>0</v>
      </c>
      <c r="ARQ217" s="12">
        <v>0</v>
      </c>
      <c r="ARR217" s="12">
        <v>0</v>
      </c>
      <c r="ARS217" s="12">
        <v>0</v>
      </c>
      <c r="ART217" s="12">
        <v>0</v>
      </c>
      <c r="ARU217" s="12">
        <v>0</v>
      </c>
      <c r="ARV217" s="12">
        <v>0</v>
      </c>
      <c r="ARW217" s="12">
        <v>0</v>
      </c>
      <c r="ARX217" s="12">
        <v>0</v>
      </c>
      <c r="ARY217" s="12">
        <v>0</v>
      </c>
      <c r="ARZ217" s="12">
        <v>0</v>
      </c>
      <c r="ASA217" s="12">
        <v>0</v>
      </c>
      <c r="ASB217" s="12">
        <v>0</v>
      </c>
      <c r="ASC217" s="12">
        <v>0</v>
      </c>
      <c r="ASD217" s="12">
        <v>0</v>
      </c>
      <c r="ASE217" s="12">
        <v>0</v>
      </c>
      <c r="ASF217" s="12">
        <v>0</v>
      </c>
      <c r="ASG217" s="12">
        <v>3.2233176891344883E-6</v>
      </c>
      <c r="ASH217" s="12">
        <v>0</v>
      </c>
      <c r="ASI217" s="12">
        <v>0</v>
      </c>
      <c r="ASJ217" s="12">
        <v>0</v>
      </c>
      <c r="ASK217" s="12">
        <v>-2.4867323650968956E-11</v>
      </c>
      <c r="ASL217" s="12">
        <v>0</v>
      </c>
      <c r="ASM217" s="12">
        <v>0</v>
      </c>
      <c r="ASN217" s="12">
        <v>0</v>
      </c>
      <c r="ASO217" s="12">
        <v>0</v>
      </c>
      <c r="ASP217" s="12">
        <v>0</v>
      </c>
      <c r="ASQ217" s="12">
        <v>0</v>
      </c>
      <c r="ASR217" s="12">
        <v>0</v>
      </c>
      <c r="ASS217" s="12">
        <v>0</v>
      </c>
      <c r="AST217" s="12">
        <v>0</v>
      </c>
      <c r="ASU217" s="12">
        <v>0</v>
      </c>
      <c r="ASV217" s="12">
        <v>0</v>
      </c>
      <c r="ASW217" s="12">
        <v>0</v>
      </c>
      <c r="ASX217" s="12">
        <v>0</v>
      </c>
      <c r="ASY217" s="12">
        <v>0</v>
      </c>
      <c r="ASZ217" s="12">
        <v>0</v>
      </c>
      <c r="ATA217" s="12">
        <v>0</v>
      </c>
      <c r="ATB217" s="12">
        <v>0</v>
      </c>
      <c r="ATC217" s="12">
        <v>0</v>
      </c>
      <c r="ATD217" s="12">
        <v>0</v>
      </c>
      <c r="ATE217" s="12">
        <v>0</v>
      </c>
      <c r="ATF217" s="12">
        <v>0</v>
      </c>
      <c r="ATG217" s="12">
        <v>0</v>
      </c>
      <c r="ATH217" s="12">
        <v>0</v>
      </c>
      <c r="ATI217" s="12">
        <v>0</v>
      </c>
      <c r="ATJ217" s="12">
        <v>0</v>
      </c>
      <c r="ATK217" s="12">
        <v>0</v>
      </c>
      <c r="ATL217" s="12">
        <v>0</v>
      </c>
      <c r="ATM217" s="12">
        <v>4.9943605145181346E-7</v>
      </c>
      <c r="ATN217" s="12">
        <v>0</v>
      </c>
      <c r="ATO217" s="12">
        <v>0</v>
      </c>
      <c r="ATP217" s="12">
        <v>0</v>
      </c>
      <c r="ATQ217" s="12">
        <v>0</v>
      </c>
      <c r="ATR217" s="12">
        <v>0</v>
      </c>
      <c r="ATS217" s="12">
        <v>0</v>
      </c>
      <c r="ATT217" s="12">
        <v>0</v>
      </c>
      <c r="ATU217" s="12">
        <v>0</v>
      </c>
      <c r="ATV217" s="12">
        <v>0</v>
      </c>
      <c r="ATW217" s="12">
        <v>-8.4122738683922029E-6</v>
      </c>
      <c r="ATX217" s="12">
        <v>2.5023361636975451E-25</v>
      </c>
      <c r="ATY217" s="12">
        <v>0</v>
      </c>
      <c r="ATZ217" s="12">
        <v>0</v>
      </c>
      <c r="AUA217" s="12">
        <v>3.6247412192285692E-27</v>
      </c>
      <c r="AUB217" s="12">
        <v>0</v>
      </c>
      <c r="AUC217" s="12">
        <v>0</v>
      </c>
      <c r="AUD217" s="12">
        <v>0</v>
      </c>
      <c r="AUE217" s="12">
        <v>0</v>
      </c>
      <c r="AUF217" s="12">
        <v>0</v>
      </c>
      <c r="AUG217" s="12">
        <v>0</v>
      </c>
      <c r="AUH217" s="12">
        <v>0</v>
      </c>
      <c r="AUI217" s="12">
        <v>0</v>
      </c>
      <c r="AUJ217" s="12">
        <v>0</v>
      </c>
      <c r="AUK217" s="12">
        <v>0</v>
      </c>
      <c r="AUL217" s="12">
        <v>0</v>
      </c>
      <c r="AUM217" s="12">
        <v>0</v>
      </c>
      <c r="AUN217" s="12">
        <v>0</v>
      </c>
      <c r="AUO217" s="12">
        <v>0</v>
      </c>
      <c r="AUP217" s="12">
        <v>0</v>
      </c>
      <c r="AUQ217" s="12">
        <v>0</v>
      </c>
      <c r="AUR217" s="12">
        <v>0</v>
      </c>
      <c r="AUS217" s="12">
        <v>0</v>
      </c>
      <c r="AUT217" s="12">
        <v>0</v>
      </c>
      <c r="AUU217" s="12">
        <v>0</v>
      </c>
      <c r="AUV217" s="12">
        <v>0</v>
      </c>
      <c r="AUW217" s="12">
        <v>0</v>
      </c>
      <c r="AUX217" s="12">
        <v>0</v>
      </c>
      <c r="AUY217" s="12">
        <v>0</v>
      </c>
      <c r="AUZ217" s="12">
        <v>0</v>
      </c>
      <c r="AVA217" s="12">
        <v>0</v>
      </c>
      <c r="AVB217" s="12">
        <v>0</v>
      </c>
      <c r="AVC217" s="12">
        <v>0</v>
      </c>
      <c r="AVD217" s="12">
        <v>0</v>
      </c>
      <c r="AVE217" s="12">
        <v>0</v>
      </c>
      <c r="AVF217" s="12">
        <v>0</v>
      </c>
      <c r="AVG217" s="12">
        <v>0</v>
      </c>
      <c r="AVH217" s="12">
        <v>5.6784803087244174E-6</v>
      </c>
      <c r="AVI217" s="12">
        <v>-2.4405115581586608E-7</v>
      </c>
      <c r="AVJ217" s="12">
        <v>7.5748144375595357E-9</v>
      </c>
      <c r="AVK217" s="12">
        <v>0</v>
      </c>
      <c r="AVL217" s="12">
        <v>2.774234702050795E-11</v>
      </c>
      <c r="AVM217" s="12">
        <v>0</v>
      </c>
      <c r="AVN217" s="12">
        <v>0</v>
      </c>
      <c r="AVO217" s="12">
        <v>0</v>
      </c>
      <c r="AVP217" s="12">
        <v>0</v>
      </c>
      <c r="AVQ217" s="12">
        <v>0</v>
      </c>
      <c r="AVR217" s="12">
        <v>0</v>
      </c>
      <c r="AVS217" s="12">
        <v>0</v>
      </c>
      <c r="AVT217" s="12">
        <v>0</v>
      </c>
      <c r="AVU217" s="12">
        <v>0</v>
      </c>
      <c r="AVV217" s="12">
        <v>0</v>
      </c>
      <c r="AVW217" s="12">
        <v>0</v>
      </c>
      <c r="AVX217" s="12">
        <v>0</v>
      </c>
      <c r="AVY217" s="12">
        <v>0</v>
      </c>
      <c r="AVZ217" s="12">
        <v>0</v>
      </c>
      <c r="AWA217" s="12">
        <v>0</v>
      </c>
      <c r="AWB217" s="12">
        <v>0</v>
      </c>
      <c r="AWC217" s="12">
        <v>0</v>
      </c>
      <c r="AWD217" s="12">
        <v>0</v>
      </c>
      <c r="AWE217" s="12">
        <v>0</v>
      </c>
      <c r="AWF217" s="12">
        <v>0</v>
      </c>
      <c r="AWG217" s="12">
        <v>0</v>
      </c>
      <c r="AWH217" s="12">
        <v>0</v>
      </c>
      <c r="AWI217" s="12">
        <v>0</v>
      </c>
      <c r="AWJ217" s="12">
        <v>0</v>
      </c>
      <c r="AWK217" s="12">
        <v>1.3066175343630613E-9</v>
      </c>
      <c r="AWL217" s="12">
        <v>0</v>
      </c>
      <c r="AWM217" s="12">
        <v>0</v>
      </c>
      <c r="AWN217" s="12">
        <v>0</v>
      </c>
      <c r="AWO217" s="12">
        <v>0</v>
      </c>
      <c r="AWP217" s="12">
        <v>0</v>
      </c>
      <c r="AWQ217" s="12">
        <v>0</v>
      </c>
      <c r="AWR217" s="12">
        <v>0</v>
      </c>
      <c r="AWS217" s="12">
        <v>0</v>
      </c>
      <c r="AWT217" s="12">
        <v>2.2724443312678606E-7</v>
      </c>
      <c r="AWU217" s="12">
        <v>-1.3002872659349542E-8</v>
      </c>
      <c r="AWV217" s="12">
        <v>1.0135438510894942E-8</v>
      </c>
      <c r="AWW217" s="12">
        <v>0</v>
      </c>
      <c r="AWX217" s="12">
        <v>0</v>
      </c>
      <c r="AWY217" s="12">
        <v>0</v>
      </c>
      <c r="AWZ217" s="12">
        <v>0</v>
      </c>
      <c r="AXA217" s="12">
        <v>0</v>
      </c>
      <c r="AXB217" s="12">
        <v>0</v>
      </c>
      <c r="AXC217" s="12">
        <v>0</v>
      </c>
      <c r="AXD217" s="12">
        <v>0</v>
      </c>
      <c r="AXE217" s="12">
        <v>0</v>
      </c>
      <c r="AXF217" s="12">
        <v>0</v>
      </c>
      <c r="AXG217" s="12">
        <v>0</v>
      </c>
      <c r="AXH217" s="12">
        <v>0</v>
      </c>
      <c r="AXI217" s="12">
        <v>0</v>
      </c>
      <c r="AXJ217" s="12">
        <v>0</v>
      </c>
      <c r="AXK217" s="12">
        <v>0</v>
      </c>
      <c r="AXL217" s="12">
        <v>0</v>
      </c>
      <c r="AXM217" s="12">
        <v>0</v>
      </c>
      <c r="AXN217" s="12">
        <v>0</v>
      </c>
      <c r="AXO217" s="12">
        <v>0</v>
      </c>
      <c r="AXP217" s="12">
        <v>0</v>
      </c>
      <c r="AXQ217" s="12">
        <v>0</v>
      </c>
      <c r="AXR217" s="12">
        <v>0</v>
      </c>
      <c r="AXS217" s="12">
        <v>0</v>
      </c>
      <c r="AXT217" s="12">
        <v>0</v>
      </c>
      <c r="AXU217" s="12">
        <v>0</v>
      </c>
      <c r="AXV217" s="12">
        <v>0</v>
      </c>
      <c r="AXW217" s="12">
        <v>0</v>
      </c>
      <c r="AXX217" s="12">
        <v>0</v>
      </c>
      <c r="AXY217" s="12">
        <v>0</v>
      </c>
      <c r="AXZ217" s="12">
        <v>0</v>
      </c>
      <c r="AYA217" s="12">
        <v>0</v>
      </c>
      <c r="AYB217" s="12">
        <v>0</v>
      </c>
      <c r="AYC217" s="12">
        <v>0</v>
      </c>
      <c r="AYD217" s="12">
        <v>0</v>
      </c>
      <c r="AYE217" s="12">
        <v>0</v>
      </c>
      <c r="AYF217" s="12">
        <v>5.4280582217856297E-9</v>
      </c>
      <c r="AYG217" s="12">
        <v>-1.0137552497037192E-8</v>
      </c>
      <c r="AYH217" s="12">
        <v>0</v>
      </c>
      <c r="AYI217" s="12">
        <v>0</v>
      </c>
      <c r="AYJ217" s="12">
        <v>0</v>
      </c>
      <c r="AYK217" s="12">
        <v>0</v>
      </c>
      <c r="AYL217" s="12">
        <v>0</v>
      </c>
      <c r="AYM217" s="12">
        <v>0</v>
      </c>
      <c r="AYN217" s="12">
        <v>0</v>
      </c>
      <c r="AYO217" s="12">
        <v>0</v>
      </c>
      <c r="AYP217" s="12">
        <v>0</v>
      </c>
      <c r="AYQ217" s="12">
        <v>0</v>
      </c>
      <c r="AYR217" s="12">
        <v>0</v>
      </c>
      <c r="AYS217" s="12">
        <v>0</v>
      </c>
      <c r="AYT217" s="12">
        <v>0</v>
      </c>
      <c r="AYU217" s="12">
        <v>0</v>
      </c>
      <c r="AYV217" s="12">
        <v>0</v>
      </c>
      <c r="AYW217" s="12">
        <v>0</v>
      </c>
      <c r="AYX217" s="12">
        <v>0</v>
      </c>
      <c r="AYY217" s="12">
        <v>0</v>
      </c>
      <c r="AYZ217" s="12">
        <v>0</v>
      </c>
      <c r="AZA217" s="12">
        <v>0</v>
      </c>
      <c r="AZB217" s="12">
        <v>0</v>
      </c>
      <c r="AZC217" s="12">
        <v>0</v>
      </c>
      <c r="AZD217" s="12">
        <v>0</v>
      </c>
      <c r="AZE217" s="12">
        <v>0</v>
      </c>
      <c r="AZF217" s="12">
        <v>0</v>
      </c>
      <c r="AZG217" s="12">
        <v>0</v>
      </c>
      <c r="AZH217" s="12">
        <v>0</v>
      </c>
      <c r="AZI217" s="12">
        <v>0</v>
      </c>
      <c r="AZJ217" s="12">
        <v>0</v>
      </c>
      <c r="AZK217" s="12">
        <v>0</v>
      </c>
      <c r="AZL217" s="12">
        <v>0</v>
      </c>
      <c r="AZM217" s="12">
        <v>0</v>
      </c>
      <c r="AZN217" s="12">
        <v>0</v>
      </c>
      <c r="AZO217" s="12">
        <v>2.4336344177120211E-6</v>
      </c>
      <c r="AZP217" s="12">
        <v>0</v>
      </c>
      <c r="AZQ217" s="12">
        <v>0</v>
      </c>
      <c r="AZR217" s="12">
        <v>0</v>
      </c>
      <c r="AZS217" s="12">
        <v>-2.7766369647077152E-11</v>
      </c>
      <c r="AZT217" s="13">
        <v>6711935395.1563702</v>
      </c>
      <c r="AZU217" s="13">
        <v>2776668.26976072</v>
      </c>
      <c r="AZV217" s="13">
        <v>1472000</v>
      </c>
      <c r="AZW217" s="13">
        <v>40581.708207964046</v>
      </c>
      <c r="AZX217" s="13">
        <v>50185364770.132782</v>
      </c>
      <c r="AZY217" s="13">
        <v>2.1999999999999999E-10</v>
      </c>
      <c r="AZZ217" s="13">
        <v>200324794.65886825</v>
      </c>
      <c r="BAA217" s="13">
        <v>1E-13</v>
      </c>
      <c r="BAB217" s="13">
        <v>2299298.5410543852</v>
      </c>
      <c r="BAC217" s="13">
        <v>2.9999999999999999E-16</v>
      </c>
      <c r="BAD217" s="13">
        <v>1.1E-13</v>
      </c>
      <c r="BAE217" s="13">
        <v>7920000</v>
      </c>
      <c r="BAF217" s="13">
        <v>6380000</v>
      </c>
      <c r="BAG217" s="13">
        <v>2829641668263923</v>
      </c>
      <c r="BAH217" s="13">
        <v>1058313750000</v>
      </c>
      <c r="BAI217" s="13">
        <v>545140087383.21027</v>
      </c>
      <c r="BAJ217" s="13">
        <v>846607000000000.13</v>
      </c>
      <c r="BAK217" s="13">
        <v>10861358790.773087</v>
      </c>
      <c r="BAL217" s="13">
        <v>199129946852.02859</v>
      </c>
      <c r="BAM217" s="13">
        <v>57148942500</v>
      </c>
      <c r="BAN217" s="13">
        <v>507990600000</v>
      </c>
      <c r="BAO217" s="13">
        <v>21166275000</v>
      </c>
      <c r="BAP217" s="13">
        <v>7.653349E+16</v>
      </c>
      <c r="BAQ217" s="13">
        <v>3826674500000000</v>
      </c>
      <c r="BAR217" s="13">
        <v>1.14800235E+17</v>
      </c>
      <c r="BAS217" s="13">
        <v>1148002350000</v>
      </c>
      <c r="BAT217" s="13">
        <v>1913337250000</v>
      </c>
      <c r="BAU217" s="13">
        <v>4.25E+16</v>
      </c>
      <c r="BAV217" s="13">
        <v>2550000000000000</v>
      </c>
      <c r="BAW217" s="13">
        <v>7.65E+16</v>
      </c>
      <c r="BAX217" s="13">
        <v>765000000000</v>
      </c>
      <c r="BAY217" s="13">
        <v>850000000000</v>
      </c>
      <c r="BAZ217" s="13">
        <v>1.275E+17</v>
      </c>
      <c r="BBA217" s="13">
        <v>8924999999999999</v>
      </c>
      <c r="BBB217" s="13">
        <v>2.6774999999999997E+17</v>
      </c>
      <c r="BBC217" s="13">
        <v>2677500000000</v>
      </c>
      <c r="BBD217" s="13">
        <v>1912500000000.0005</v>
      </c>
      <c r="BBE217" s="14">
        <v>2.1692720857505625</v>
      </c>
      <c r="BBF217" s="14">
        <v>3.7940302018725047</v>
      </c>
      <c r="BBG217" s="14">
        <v>4.6827502488850801</v>
      </c>
      <c r="BBH217" s="14">
        <v>2382.06686946114</v>
      </c>
      <c r="BBI217" s="13">
        <v>78.390934266829902</v>
      </c>
      <c r="BBJ217" s="13">
        <v>2549.1759064155785</v>
      </c>
      <c r="BBK217" s="13">
        <v>63.180651508405901</v>
      </c>
      <c r="BBL217" s="13">
        <v>51400.430492946165</v>
      </c>
      <c r="BBM217" s="13">
        <v>22483.21132298062</v>
      </c>
      <c r="BBN217" s="13">
        <v>1571.28278590735</v>
      </c>
      <c r="BBO217" s="15">
        <v>419.49596219727312</v>
      </c>
      <c r="BBP217" s="15">
        <v>228.11529440969446</v>
      </c>
      <c r="BBQ217" s="15">
        <v>334.22451490132312</v>
      </c>
      <c r="BBR217" s="14">
        <v>4.8814346443045036</v>
      </c>
      <c r="BBS217" s="14">
        <v>3.4859136916528914</v>
      </c>
      <c r="BBT217" s="14">
        <v>2.5600520727249387</v>
      </c>
      <c r="BBU217" s="15">
        <v>0.99745463818174329</v>
      </c>
      <c r="BBV217" s="15">
        <v>2.5628838709505217</v>
      </c>
      <c r="BBW217" s="15">
        <v>2.6838657724868185</v>
      </c>
      <c r="BBX217" s="15">
        <v>1377.8307548196055</v>
      </c>
      <c r="BBY217" s="15">
        <v>1105.5658201116339</v>
      </c>
      <c r="BBZ217" s="15">
        <v>947.6759468972632</v>
      </c>
      <c r="BCA217" s="14">
        <v>3.1704459537471914</v>
      </c>
      <c r="BCB217" s="14">
        <v>0.60669040108593952</v>
      </c>
      <c r="BCC217" s="14">
        <v>0.30380193442072662</v>
      </c>
      <c r="BCD217" s="14">
        <v>0.15024379026034843</v>
      </c>
      <c r="BCE217" s="14">
        <v>37.729308837315386</v>
      </c>
      <c r="BCF217" s="14">
        <v>7.8090734851764015E-2</v>
      </c>
      <c r="BCG217" s="14">
        <v>5.1405576085377977E-2</v>
      </c>
      <c r="BCH217" s="14">
        <v>4.6195890277353876E-4</v>
      </c>
      <c r="BCI217" s="14">
        <v>19554.618639168326</v>
      </c>
      <c r="BCJ217" s="14">
        <v>2.1956203628776809E-5</v>
      </c>
      <c r="BCK217" s="14">
        <v>15.232588227347319</v>
      </c>
      <c r="BCL217" s="14">
        <v>2.5934359450216632E-6</v>
      </c>
      <c r="BCM217" s="14">
        <v>2.9354648941099497E-8</v>
      </c>
      <c r="BCN217" s="14">
        <v>1.2762280197864108E-2</v>
      </c>
      <c r="BCO217" s="14">
        <v>0.30834540750328687</v>
      </c>
      <c r="BCP217" s="14">
        <v>0.15218354748967292</v>
      </c>
      <c r="BCQ217" s="14">
        <v>4.3547320853302756</v>
      </c>
      <c r="BCR217" s="14">
        <v>0.37027103421138541</v>
      </c>
      <c r="BCS217" s="14">
        <v>0.23207264841841746</v>
      </c>
      <c r="BCT217" s="14">
        <v>0.38267832317828948</v>
      </c>
      <c r="BCU217" s="14">
        <v>0.92406078147970805</v>
      </c>
      <c r="BCV217" s="14">
        <v>7.4809015021783207E-2</v>
      </c>
      <c r="BCW217" s="14">
        <v>18.142403346052575</v>
      </c>
      <c r="BCX217" s="14">
        <v>4.7182196834842149E-2</v>
      </c>
      <c r="BCY217" s="14">
        <v>4.0553374906276335E-2</v>
      </c>
      <c r="BCZ217" s="14">
        <v>2.7233073454210506E-2</v>
      </c>
      <c r="BDA217" s="14">
        <v>5.2616774286889219E-2</v>
      </c>
      <c r="BDB217" s="14">
        <v>6.0605047254125939E-4</v>
      </c>
      <c r="BDC217" s="14">
        <v>21913.391726339545</v>
      </c>
      <c r="BDD217" s="14">
        <v>2.8433089947198341E-5</v>
      </c>
      <c r="BDE217" s="14">
        <v>13.204768160895158</v>
      </c>
      <c r="BDF217" s="14">
        <v>2.5507181690769976E-6</v>
      </c>
      <c r="BDG217" s="14">
        <v>5.8082706820971037E-8</v>
      </c>
      <c r="BDH217" s="14">
        <v>5.0978333193101168E-2</v>
      </c>
      <c r="BDI217" s="14">
        <v>2.1660640401271122E-2</v>
      </c>
      <c r="BDJ217" s="14">
        <v>3.6979866031459703E-2</v>
      </c>
      <c r="BDK217" s="14">
        <v>0.21484649270045089</v>
      </c>
      <c r="BDL217" s="14">
        <v>0.12714786052828123</v>
      </c>
      <c r="BDM217" s="14">
        <v>0.36515912848035514</v>
      </c>
      <c r="BDN217" s="14">
        <v>0.37534071915248046</v>
      </c>
      <c r="BDO217" s="14">
        <v>0.30897346731007236</v>
      </c>
      <c r="BDP217" s="14">
        <v>0.15681383679021885</v>
      </c>
      <c r="BDQ217" s="14">
        <v>9.3299010213808931</v>
      </c>
      <c r="BDR217" s="14">
        <v>4.7041885279008699</v>
      </c>
      <c r="BDS217" s="14">
        <v>0.24540354228723851</v>
      </c>
      <c r="BDT217" s="14">
        <v>0.63369471047899484</v>
      </c>
      <c r="BDU217" s="14">
        <v>0.1215341065016777</v>
      </c>
      <c r="BDV217" s="14">
        <v>0.6121887236763488</v>
      </c>
      <c r="BDW217" s="14">
        <v>9.4583943147595079E-2</v>
      </c>
      <c r="BDX217" s="14">
        <v>31.02485439023727</v>
      </c>
      <c r="BDY217" s="14">
        <v>7.9640451492685282E-2</v>
      </c>
      <c r="BDZ217" s="14">
        <v>2.7935370201161449</v>
      </c>
      <c r="BEA217" s="14">
        <v>6.2114933614624834E-2</v>
      </c>
      <c r="BEB217" s="14">
        <v>5.2106951607713045E-2</v>
      </c>
      <c r="BEC217" s="14">
        <v>7.238349732101626E-2</v>
      </c>
      <c r="BED217" s="14">
        <v>7.9637866547827493E-2</v>
      </c>
      <c r="BEE217" s="14">
        <v>4.6301687636210107E-2</v>
      </c>
      <c r="BEF217" s="14">
        <v>9.759655882348795E-4</v>
      </c>
      <c r="BEG217" s="14">
        <v>15297.995403026251</v>
      </c>
      <c r="BEH217" s="14">
        <v>1.2642314318026505E-5</v>
      </c>
      <c r="BEI217" s="14">
        <v>6.420990001276996</v>
      </c>
      <c r="BEJ217" s="14">
        <v>1.0854530030086489</v>
      </c>
      <c r="BEK217" s="14">
        <v>1.8000116133966653E-6</v>
      </c>
      <c r="BEL217" s="14">
        <v>3.8833150310278481E-8</v>
      </c>
      <c r="BEM217" s="14">
        <v>4.7190522146223088E-2</v>
      </c>
      <c r="BEN217" s="14">
        <v>5.3900303733113754E-2</v>
      </c>
      <c r="BEO217" s="14">
        <v>2.6306507131153952E-2</v>
      </c>
      <c r="BEP217" s="14">
        <v>0.23282636965253051</v>
      </c>
      <c r="BEQ217" s="14">
        <v>0.2115418562343164</v>
      </c>
      <c r="BER217" s="14">
        <v>0.22780244215520429</v>
      </c>
      <c r="BES217" s="14">
        <v>0.26590153294708668</v>
      </c>
      <c r="BET217" s="14">
        <v>0.32009309940533304</v>
      </c>
      <c r="BEU217" s="26">
        <v>4.1274255085453564E-2</v>
      </c>
    </row>
    <row r="218" spans="2:1503" outlineLevel="1" x14ac:dyDescent="0.35">
      <c r="B218" s="18">
        <v>209</v>
      </c>
      <c r="C218" s="11">
        <v>0</v>
      </c>
      <c r="D218" s="12">
        <v>0</v>
      </c>
      <c r="E218" s="12">
        <v>0</v>
      </c>
      <c r="F218" s="12">
        <v>0</v>
      </c>
      <c r="G218" s="12">
        <v>1.6322373386742715E-5</v>
      </c>
      <c r="H218" s="12">
        <v>0</v>
      </c>
      <c r="I218" s="12">
        <v>0</v>
      </c>
      <c r="J218" s="12">
        <v>0</v>
      </c>
      <c r="K218" s="12">
        <v>0</v>
      </c>
      <c r="L218" s="12">
        <v>0</v>
      </c>
      <c r="M218" s="12">
        <v>0</v>
      </c>
      <c r="N218" s="12">
        <v>0</v>
      </c>
      <c r="O218" s="12">
        <v>-3.0063586646978411E-11</v>
      </c>
      <c r="P218" s="12">
        <v>0</v>
      </c>
      <c r="Q218" s="12">
        <v>0</v>
      </c>
      <c r="R218" s="12">
        <v>0</v>
      </c>
      <c r="S218" s="12">
        <v>0</v>
      </c>
      <c r="T218" s="12">
        <v>0</v>
      </c>
      <c r="U218" s="12">
        <v>0</v>
      </c>
      <c r="V218" s="12">
        <v>0</v>
      </c>
      <c r="W218" s="12">
        <v>0</v>
      </c>
      <c r="X218" s="12">
        <v>0</v>
      </c>
      <c r="Y218" s="12">
        <v>0</v>
      </c>
      <c r="Z218" s="12">
        <v>0</v>
      </c>
      <c r="AA218" s="12">
        <v>0</v>
      </c>
      <c r="AB218" s="12">
        <v>0</v>
      </c>
      <c r="AC218" s="12">
        <v>0</v>
      </c>
      <c r="AD218" s="12">
        <v>0</v>
      </c>
      <c r="AE218" s="12">
        <v>0</v>
      </c>
      <c r="AF218" s="12">
        <v>0</v>
      </c>
      <c r="AG218" s="12">
        <v>0</v>
      </c>
      <c r="AH218" s="12">
        <v>0</v>
      </c>
      <c r="AI218" s="12">
        <v>0</v>
      </c>
      <c r="AJ218" s="12">
        <v>0</v>
      </c>
      <c r="AK218" s="12">
        <v>0</v>
      </c>
      <c r="AL218" s="12">
        <v>0</v>
      </c>
      <c r="AM218" s="12">
        <v>0</v>
      </c>
      <c r="AN218" s="12">
        <v>0</v>
      </c>
      <c r="AO218" s="12">
        <v>0</v>
      </c>
      <c r="AP218" s="12">
        <v>0</v>
      </c>
      <c r="AQ218" s="12">
        <v>0</v>
      </c>
      <c r="AR218" s="12">
        <v>3.6454764216057494E-4</v>
      </c>
      <c r="AS218" s="12">
        <v>0</v>
      </c>
      <c r="AT218" s="12">
        <v>0</v>
      </c>
      <c r="AU218" s="12">
        <v>0</v>
      </c>
      <c r="AV218" s="12">
        <v>0</v>
      </c>
      <c r="AW218" s="12">
        <v>0</v>
      </c>
      <c r="AX218" s="12">
        <v>0</v>
      </c>
      <c r="AY218" s="12">
        <v>0</v>
      </c>
      <c r="AZ218" s="12">
        <v>0</v>
      </c>
      <c r="BA218" s="12">
        <v>-9.9773662108556714E-6</v>
      </c>
      <c r="BB218" s="12">
        <v>9.2550301268171116E-25</v>
      </c>
      <c r="BC218" s="12">
        <v>1.8616312438054083E-24</v>
      </c>
      <c r="BD218" s="12">
        <v>2.6265070573650201E-25</v>
      </c>
      <c r="BE218" s="12">
        <v>0</v>
      </c>
      <c r="BF218" s="12">
        <v>0</v>
      </c>
      <c r="BG218" s="12">
        <v>5.0872273397847294E-28</v>
      </c>
      <c r="BH218" s="12">
        <v>2.3149643398999736E-28</v>
      </c>
      <c r="BI218" s="12">
        <v>5.0872273397847294E-28</v>
      </c>
      <c r="BJ218" s="12">
        <v>1.6262658047298082E-7</v>
      </c>
      <c r="BK218" s="12">
        <v>0</v>
      </c>
      <c r="BL218" s="12">
        <v>0</v>
      </c>
      <c r="BM218" s="12">
        <v>0</v>
      </c>
      <c r="BN218" s="12">
        <v>0</v>
      </c>
      <c r="BO218" s="12">
        <v>0</v>
      </c>
      <c r="BP218" s="12">
        <v>0</v>
      </c>
      <c r="BQ218" s="12">
        <v>0</v>
      </c>
      <c r="BR218" s="12">
        <v>0</v>
      </c>
      <c r="BS218" s="12">
        <v>0</v>
      </c>
      <c r="BT218" s="12">
        <v>0</v>
      </c>
      <c r="BU218" s="12">
        <v>0</v>
      </c>
      <c r="BV218" s="12">
        <v>0</v>
      </c>
      <c r="BW218" s="12">
        <v>0</v>
      </c>
      <c r="BX218" s="12">
        <v>0</v>
      </c>
      <c r="BY218" s="12">
        <v>0</v>
      </c>
      <c r="BZ218" s="12">
        <v>0</v>
      </c>
      <c r="CA218" s="12">
        <v>0</v>
      </c>
      <c r="CB218" s="12">
        <v>0</v>
      </c>
      <c r="CC218" s="12">
        <v>0</v>
      </c>
      <c r="CD218" s="12">
        <v>0</v>
      </c>
      <c r="CE218" s="12">
        <v>0</v>
      </c>
      <c r="CF218" s="12">
        <v>0</v>
      </c>
      <c r="CG218" s="12">
        <v>0</v>
      </c>
      <c r="CH218" s="12">
        <v>0</v>
      </c>
      <c r="CI218" s="12">
        <v>0</v>
      </c>
      <c r="CJ218" s="12">
        <v>0</v>
      </c>
      <c r="CK218" s="12">
        <v>0</v>
      </c>
      <c r="CL218" s="12">
        <v>9.1731733837207591E-9</v>
      </c>
      <c r="CM218" s="12">
        <v>-1.7772011092443912E-9</v>
      </c>
      <c r="CN218" s="12">
        <v>0</v>
      </c>
      <c r="CO218" s="12">
        <v>0</v>
      </c>
      <c r="CP218" s="12">
        <v>0</v>
      </c>
      <c r="CQ218" s="12">
        <v>0</v>
      </c>
      <c r="CR218" s="12">
        <v>0</v>
      </c>
      <c r="CS218" s="12">
        <v>0</v>
      </c>
      <c r="CT218" s="12">
        <v>0</v>
      </c>
      <c r="CU218" s="12">
        <v>0</v>
      </c>
      <c r="CV218" s="12">
        <v>0</v>
      </c>
      <c r="CW218" s="12">
        <v>0</v>
      </c>
      <c r="CX218" s="12">
        <v>0</v>
      </c>
      <c r="CY218" s="12">
        <v>0</v>
      </c>
      <c r="CZ218" s="12">
        <v>0</v>
      </c>
      <c r="DA218" s="12">
        <v>0</v>
      </c>
      <c r="DB218" s="12">
        <v>0</v>
      </c>
      <c r="DC218" s="12">
        <v>0</v>
      </c>
      <c r="DD218" s="12">
        <v>0</v>
      </c>
      <c r="DE218" s="12">
        <v>0</v>
      </c>
      <c r="DF218" s="12">
        <v>0</v>
      </c>
      <c r="DG218" s="12">
        <v>0</v>
      </c>
      <c r="DH218" s="12">
        <v>0</v>
      </c>
      <c r="DI218" s="12">
        <v>0</v>
      </c>
      <c r="DJ218" s="12">
        <v>0</v>
      </c>
      <c r="DK218" s="12">
        <v>0</v>
      </c>
      <c r="DL218" s="12">
        <v>0</v>
      </c>
      <c r="DM218" s="12">
        <v>0</v>
      </c>
      <c r="DN218" s="12">
        <v>0</v>
      </c>
      <c r="DO218" s="12">
        <v>0</v>
      </c>
      <c r="DP218" s="12">
        <v>0</v>
      </c>
      <c r="DQ218" s="12">
        <v>0</v>
      </c>
      <c r="DR218" s="12">
        <v>0</v>
      </c>
      <c r="DS218" s="12">
        <v>0</v>
      </c>
      <c r="DT218" s="12">
        <v>0</v>
      </c>
      <c r="DU218" s="12">
        <v>0</v>
      </c>
      <c r="DV218" s="12">
        <v>0</v>
      </c>
      <c r="DW218" s="12">
        <v>1.0090490722092836E-7</v>
      </c>
      <c r="DX218" s="12">
        <v>1.777201109236127E-9</v>
      </c>
      <c r="DY218" s="12">
        <v>-3.2753599807142573E-6</v>
      </c>
      <c r="DZ218" s="12">
        <v>0</v>
      </c>
      <c r="EA218" s="12">
        <v>1.1386426620642602E-8</v>
      </c>
      <c r="EB218" s="12">
        <v>0</v>
      </c>
      <c r="EC218" s="12">
        <v>4.4412646436396484E-11</v>
      </c>
      <c r="ED218" s="12">
        <v>1.3084431448279917E-12</v>
      </c>
      <c r="EE218" s="12">
        <v>1.7734358398658121E-11</v>
      </c>
      <c r="EF218" s="12">
        <v>0</v>
      </c>
      <c r="EG218" s="12">
        <v>0</v>
      </c>
      <c r="EH218" s="12">
        <v>0</v>
      </c>
      <c r="EI218" s="12">
        <v>0</v>
      </c>
      <c r="EJ218" s="12">
        <v>0</v>
      </c>
      <c r="EK218" s="12">
        <v>0</v>
      </c>
      <c r="EL218" s="12">
        <v>0</v>
      </c>
      <c r="EM218" s="12">
        <v>0</v>
      </c>
      <c r="EN218" s="12">
        <v>0</v>
      </c>
      <c r="EO218" s="12">
        <v>0</v>
      </c>
      <c r="EP218" s="12">
        <v>0</v>
      </c>
      <c r="EQ218" s="12">
        <v>0</v>
      </c>
      <c r="ER218" s="12">
        <v>0</v>
      </c>
      <c r="ES218" s="12">
        <v>0</v>
      </c>
      <c r="ET218" s="12">
        <v>0</v>
      </c>
      <c r="EU218" s="12">
        <v>0</v>
      </c>
      <c r="EV218" s="12">
        <v>0</v>
      </c>
      <c r="EW218" s="12">
        <v>0</v>
      </c>
      <c r="EX218" s="12">
        <v>0</v>
      </c>
      <c r="EY218" s="12">
        <v>0</v>
      </c>
      <c r="EZ218" s="12">
        <v>0</v>
      </c>
      <c r="FA218" s="12">
        <v>0</v>
      </c>
      <c r="FB218" s="12">
        <v>9.9999999999999995E-21</v>
      </c>
      <c r="FC218" s="12">
        <v>0</v>
      </c>
      <c r="FD218" s="12">
        <v>0</v>
      </c>
      <c r="FE218" s="12">
        <v>0</v>
      </c>
      <c r="FF218" s="12">
        <v>0</v>
      </c>
      <c r="FG218" s="12">
        <v>0</v>
      </c>
      <c r="FH218" s="12">
        <v>3.6690786635209464E-6</v>
      </c>
      <c r="FI218" s="12">
        <v>0</v>
      </c>
      <c r="FJ218" s="12">
        <v>2.7832349450946957E-8</v>
      </c>
      <c r="FK218" s="12">
        <v>-9.163384614593423E-8</v>
      </c>
      <c r="FL218" s="12">
        <v>0</v>
      </c>
      <c r="FM218" s="12">
        <v>4.8640930245655044E-9</v>
      </c>
      <c r="FN218" s="12">
        <v>0</v>
      </c>
      <c r="FO218" s="12">
        <v>0</v>
      </c>
      <c r="FP218" s="12">
        <v>0</v>
      </c>
      <c r="FQ218" s="12">
        <v>0</v>
      </c>
      <c r="FR218" s="12">
        <v>7.0154167543218325E-9</v>
      </c>
      <c r="FS218" s="12">
        <v>0</v>
      </c>
      <c r="FT218" s="12">
        <v>0</v>
      </c>
      <c r="FU218" s="12">
        <v>0</v>
      </c>
      <c r="FV218" s="12">
        <v>0</v>
      </c>
      <c r="FW218" s="12">
        <v>0</v>
      </c>
      <c r="FX218" s="12">
        <v>0</v>
      </c>
      <c r="FY218" s="12">
        <v>0</v>
      </c>
      <c r="FZ218" s="12">
        <v>0</v>
      </c>
      <c r="GA218" s="12">
        <v>0</v>
      </c>
      <c r="GB218" s="12">
        <v>0</v>
      </c>
      <c r="GC218" s="12">
        <v>0</v>
      </c>
      <c r="GD218" s="12">
        <v>0</v>
      </c>
      <c r="GE218" s="12">
        <v>0</v>
      </c>
      <c r="GF218" s="12">
        <v>0</v>
      </c>
      <c r="GG218" s="12">
        <v>0</v>
      </c>
      <c r="GH218" s="12">
        <v>0</v>
      </c>
      <c r="GI218" s="12">
        <v>0</v>
      </c>
      <c r="GJ218" s="12">
        <v>0</v>
      </c>
      <c r="GK218" s="12">
        <v>0</v>
      </c>
      <c r="GL218" s="12">
        <v>0</v>
      </c>
      <c r="GM218" s="12">
        <v>0</v>
      </c>
      <c r="GN218" s="12">
        <v>0</v>
      </c>
      <c r="GO218" s="12">
        <v>0</v>
      </c>
      <c r="GP218" s="12">
        <v>0</v>
      </c>
      <c r="GQ218" s="12">
        <v>0</v>
      </c>
      <c r="GR218" s="12">
        <v>0</v>
      </c>
      <c r="GS218" s="12">
        <v>0</v>
      </c>
      <c r="GT218" s="12">
        <v>0</v>
      </c>
      <c r="GU218" s="12">
        <v>3.2475276312633093E-6</v>
      </c>
      <c r="GV218" s="12">
        <v>0</v>
      </c>
      <c r="GW218" s="12">
        <v>-1.2614927634679065E-8</v>
      </c>
      <c r="GX218" s="12">
        <v>0</v>
      </c>
      <c r="GY218" s="12">
        <v>0</v>
      </c>
      <c r="GZ218" s="12">
        <v>0</v>
      </c>
      <c r="HA218" s="12">
        <v>0</v>
      </c>
      <c r="HB218" s="12">
        <v>0</v>
      </c>
      <c r="HC218" s="12">
        <v>0</v>
      </c>
      <c r="HD218" s="12">
        <v>0</v>
      </c>
      <c r="HE218" s="12">
        <v>0</v>
      </c>
      <c r="HF218" s="12">
        <v>0</v>
      </c>
      <c r="HG218" s="12">
        <v>0</v>
      </c>
      <c r="HH218" s="12">
        <v>0</v>
      </c>
      <c r="HI218" s="12">
        <v>0</v>
      </c>
      <c r="HJ218" s="12">
        <v>0</v>
      </c>
      <c r="HK218" s="12">
        <v>0</v>
      </c>
      <c r="HL218" s="12">
        <v>0</v>
      </c>
      <c r="HM218" s="12">
        <v>0</v>
      </c>
      <c r="HN218" s="12">
        <v>0</v>
      </c>
      <c r="HO218" s="12">
        <v>0</v>
      </c>
      <c r="HP218" s="12">
        <v>0</v>
      </c>
      <c r="HQ218" s="12">
        <v>0</v>
      </c>
      <c r="HR218" s="12">
        <v>0</v>
      </c>
      <c r="HS218" s="12">
        <v>0</v>
      </c>
      <c r="HT218" s="12">
        <v>0</v>
      </c>
      <c r="HU218" s="12">
        <v>0</v>
      </c>
      <c r="HV218" s="12">
        <v>0</v>
      </c>
      <c r="HW218" s="12">
        <v>0</v>
      </c>
      <c r="HX218" s="12">
        <v>0</v>
      </c>
      <c r="HY218" s="12">
        <v>0</v>
      </c>
      <c r="HZ218" s="12">
        <v>0</v>
      </c>
      <c r="IA218" s="12">
        <v>0</v>
      </c>
      <c r="IB218" s="12">
        <v>0</v>
      </c>
      <c r="IC218" s="12">
        <v>0</v>
      </c>
      <c r="ID218" s="12">
        <v>0</v>
      </c>
      <c r="IE218" s="12">
        <v>0</v>
      </c>
      <c r="IF218" s="12">
        <v>0</v>
      </c>
      <c r="IG218" s="12">
        <v>5.9924055988438866E-8</v>
      </c>
      <c r="IH218" s="12">
        <v>0</v>
      </c>
      <c r="II218" s="12">
        <v>-4.8640930245766697E-9</v>
      </c>
      <c r="IJ218" s="12">
        <v>0</v>
      </c>
      <c r="IK218" s="12">
        <v>0</v>
      </c>
      <c r="IL218" s="12">
        <v>0</v>
      </c>
      <c r="IM218" s="12">
        <v>0</v>
      </c>
      <c r="IN218" s="12">
        <v>0</v>
      </c>
      <c r="IO218" s="12">
        <v>0</v>
      </c>
      <c r="IP218" s="12">
        <v>0</v>
      </c>
      <c r="IQ218" s="12">
        <v>0</v>
      </c>
      <c r="IR218" s="12">
        <v>0</v>
      </c>
      <c r="IS218" s="12">
        <v>0</v>
      </c>
      <c r="IT218" s="12">
        <v>0</v>
      </c>
      <c r="IU218" s="12">
        <v>0</v>
      </c>
      <c r="IV218" s="12">
        <v>0</v>
      </c>
      <c r="IW218" s="12">
        <v>0</v>
      </c>
      <c r="IX218" s="12">
        <v>0</v>
      </c>
      <c r="IY218" s="12">
        <v>0</v>
      </c>
      <c r="IZ218" s="12">
        <v>0</v>
      </c>
      <c r="JA218" s="12">
        <v>0</v>
      </c>
      <c r="JB218" s="12">
        <v>0</v>
      </c>
      <c r="JC218" s="12">
        <v>0</v>
      </c>
      <c r="JD218" s="12">
        <v>0</v>
      </c>
      <c r="JE218" s="12">
        <v>0</v>
      </c>
      <c r="JF218" s="12">
        <v>0</v>
      </c>
      <c r="JG218" s="12">
        <v>0</v>
      </c>
      <c r="JH218" s="12">
        <v>0</v>
      </c>
      <c r="JI218" s="12">
        <v>0</v>
      </c>
      <c r="JJ218" s="12">
        <v>0</v>
      </c>
      <c r="JK218" s="12">
        <v>0</v>
      </c>
      <c r="JL218" s="12">
        <v>0</v>
      </c>
      <c r="JM218" s="12">
        <v>0</v>
      </c>
      <c r="JN218" s="12">
        <v>0</v>
      </c>
      <c r="JO218" s="12">
        <v>9.9070272489095375E-7</v>
      </c>
      <c r="JP218" s="12">
        <v>0</v>
      </c>
      <c r="JQ218" s="12">
        <v>0</v>
      </c>
      <c r="JR218" s="12">
        <v>0</v>
      </c>
      <c r="JS218" s="12">
        <v>0</v>
      </c>
      <c r="JT218" s="12">
        <v>0</v>
      </c>
      <c r="JU218" s="12">
        <v>-4.4413296693335624E-11</v>
      </c>
      <c r="JV218" s="12">
        <v>0</v>
      </c>
      <c r="JW218" s="12">
        <v>0</v>
      </c>
      <c r="JX218" s="12">
        <v>0</v>
      </c>
      <c r="JY218" s="12">
        <v>0</v>
      </c>
      <c r="JZ218" s="12">
        <v>0</v>
      </c>
      <c r="KA218" s="12">
        <v>0</v>
      </c>
      <c r="KB218" s="12">
        <v>0</v>
      </c>
      <c r="KC218" s="12">
        <v>0</v>
      </c>
      <c r="KD218" s="12">
        <v>0</v>
      </c>
      <c r="KE218" s="12">
        <v>0</v>
      </c>
      <c r="KF218" s="12">
        <v>0</v>
      </c>
      <c r="KG218" s="12">
        <v>0</v>
      </c>
      <c r="KH218" s="12">
        <v>0</v>
      </c>
      <c r="KI218" s="12">
        <v>0</v>
      </c>
      <c r="KJ218" s="12">
        <v>0</v>
      </c>
      <c r="KK218" s="12">
        <v>0</v>
      </c>
      <c r="KL218" s="12">
        <v>0</v>
      </c>
      <c r="KM218" s="12">
        <v>0</v>
      </c>
      <c r="KN218" s="12">
        <v>0</v>
      </c>
      <c r="KO218" s="12">
        <v>0</v>
      </c>
      <c r="KP218" s="12">
        <v>0</v>
      </c>
      <c r="KQ218" s="12">
        <v>0</v>
      </c>
      <c r="KR218" s="12">
        <v>0</v>
      </c>
      <c r="KS218" s="12">
        <v>0</v>
      </c>
      <c r="KT218" s="12">
        <v>0</v>
      </c>
      <c r="KU218" s="12">
        <v>0</v>
      </c>
      <c r="KV218" s="12">
        <v>0</v>
      </c>
      <c r="KW218" s="12">
        <v>0</v>
      </c>
      <c r="KX218" s="12">
        <v>0</v>
      </c>
      <c r="KY218" s="12">
        <v>0</v>
      </c>
      <c r="KZ218" s="12">
        <v>2.2015616108687861E-6</v>
      </c>
      <c r="LA218" s="12">
        <v>0</v>
      </c>
      <c r="LB218" s="12">
        <v>0</v>
      </c>
      <c r="LC218" s="12">
        <v>0</v>
      </c>
      <c r="LD218" s="12">
        <v>0</v>
      </c>
      <c r="LE218" s="12">
        <v>0</v>
      </c>
      <c r="LF218" s="12">
        <v>0</v>
      </c>
      <c r="LG218" s="12">
        <v>-1.3114745947796653E-12</v>
      </c>
      <c r="LH218" s="12">
        <v>0</v>
      </c>
      <c r="LI218" s="12">
        <v>0</v>
      </c>
      <c r="LJ218" s="12">
        <v>0</v>
      </c>
      <c r="LK218" s="12">
        <v>0</v>
      </c>
      <c r="LL218" s="12">
        <v>0</v>
      </c>
      <c r="LM218" s="12">
        <v>0</v>
      </c>
      <c r="LN218" s="12">
        <v>0</v>
      </c>
      <c r="LO218" s="12">
        <v>0</v>
      </c>
      <c r="LP218" s="12">
        <v>0</v>
      </c>
      <c r="LQ218" s="12">
        <v>0</v>
      </c>
      <c r="LR218" s="12">
        <v>0</v>
      </c>
      <c r="LS218" s="12">
        <v>0</v>
      </c>
      <c r="LT218" s="12">
        <v>0</v>
      </c>
      <c r="LU218" s="12">
        <v>0</v>
      </c>
      <c r="LV218" s="12">
        <v>0</v>
      </c>
      <c r="LW218" s="12">
        <v>0</v>
      </c>
      <c r="LX218" s="12">
        <v>0</v>
      </c>
      <c r="LY218" s="12">
        <v>0</v>
      </c>
      <c r="LZ218" s="12">
        <v>0</v>
      </c>
      <c r="MA218" s="12">
        <v>0</v>
      </c>
      <c r="MB218" s="12">
        <v>0</v>
      </c>
      <c r="MC218" s="12">
        <v>0</v>
      </c>
      <c r="MD218" s="12">
        <v>0</v>
      </c>
      <c r="ME218" s="12">
        <v>0</v>
      </c>
      <c r="MF218" s="12">
        <v>0</v>
      </c>
      <c r="MG218" s="12">
        <v>0</v>
      </c>
      <c r="MH218" s="12">
        <v>0</v>
      </c>
      <c r="MI218" s="12">
        <v>0</v>
      </c>
      <c r="MJ218" s="12">
        <v>0</v>
      </c>
      <c r="MK218" s="12">
        <v>3.6692693514479765E-7</v>
      </c>
      <c r="ML218" s="12">
        <v>0</v>
      </c>
      <c r="MM218" s="12">
        <v>0</v>
      </c>
      <c r="MN218" s="12">
        <v>0</v>
      </c>
      <c r="MO218" s="12">
        <v>0</v>
      </c>
      <c r="MP218" s="12">
        <v>0</v>
      </c>
      <c r="MQ218" s="12">
        <v>0</v>
      </c>
      <c r="MR218" s="12">
        <v>0</v>
      </c>
      <c r="MS218" s="12">
        <v>-1.773508399893814E-11</v>
      </c>
      <c r="MT218" s="12">
        <v>0</v>
      </c>
      <c r="MU218" s="12">
        <v>0</v>
      </c>
      <c r="MV218" s="12">
        <v>0</v>
      </c>
      <c r="MW218" s="12">
        <v>0</v>
      </c>
      <c r="MX218" s="12">
        <v>0</v>
      </c>
      <c r="MY218" s="12">
        <v>0</v>
      </c>
      <c r="MZ218" s="12">
        <v>0</v>
      </c>
      <c r="NA218" s="12">
        <v>0</v>
      </c>
      <c r="NB218" s="12">
        <v>0</v>
      </c>
      <c r="NC218" s="12">
        <v>0</v>
      </c>
      <c r="ND218" s="12">
        <v>0</v>
      </c>
      <c r="NE218" s="12">
        <v>0</v>
      </c>
      <c r="NF218" s="12">
        <v>0</v>
      </c>
      <c r="NG218" s="12">
        <v>0</v>
      </c>
      <c r="NH218" s="12">
        <v>0</v>
      </c>
      <c r="NI218" s="12">
        <v>0</v>
      </c>
      <c r="NJ218" s="12">
        <v>0</v>
      </c>
      <c r="NK218" s="12">
        <v>0</v>
      </c>
      <c r="NL218" s="12">
        <v>0</v>
      </c>
      <c r="NM218" s="12">
        <v>0</v>
      </c>
      <c r="NN218" s="12">
        <v>0</v>
      </c>
      <c r="NO218" s="12">
        <v>0</v>
      </c>
      <c r="NP218" s="12">
        <v>0</v>
      </c>
      <c r="NQ218" s="12">
        <v>0</v>
      </c>
      <c r="NR218" s="12">
        <v>0</v>
      </c>
      <c r="NS218" s="12">
        <v>0</v>
      </c>
      <c r="NT218" s="12">
        <v>0</v>
      </c>
      <c r="NU218" s="12">
        <v>0</v>
      </c>
      <c r="NV218" s="12">
        <v>2.6305706142223671E-6</v>
      </c>
      <c r="NW218" s="12">
        <v>0</v>
      </c>
      <c r="NX218" s="12">
        <v>0</v>
      </c>
      <c r="NY218" s="12">
        <v>0</v>
      </c>
      <c r="NZ218" s="12">
        <v>0</v>
      </c>
      <c r="OA218" s="12">
        <v>0</v>
      </c>
      <c r="OB218" s="12">
        <v>0</v>
      </c>
      <c r="OC218" s="12">
        <v>0</v>
      </c>
      <c r="OD218" s="12">
        <v>0</v>
      </c>
      <c r="OE218" s="12">
        <v>-8.9075902915868046E-6</v>
      </c>
      <c r="OF218" s="12">
        <v>2.9399493313501441E-26</v>
      </c>
      <c r="OG218" s="12">
        <v>0</v>
      </c>
      <c r="OH218" s="12">
        <v>0</v>
      </c>
      <c r="OI218" s="12">
        <v>3.0044970280554642E-28</v>
      </c>
      <c r="OJ218" s="12">
        <v>5.1925638918420895E-7</v>
      </c>
      <c r="OK218" s="12">
        <v>0</v>
      </c>
      <c r="OL218" s="12">
        <v>0</v>
      </c>
      <c r="OM218" s="12">
        <v>0</v>
      </c>
      <c r="ON218" s="12">
        <v>0</v>
      </c>
      <c r="OO218" s="12">
        <v>2.9979281607393609E-7</v>
      </c>
      <c r="OP218" s="12">
        <v>0</v>
      </c>
      <c r="OQ218" s="12">
        <v>0</v>
      </c>
      <c r="OR218" s="12">
        <v>0</v>
      </c>
      <c r="OS218" s="12">
        <v>0</v>
      </c>
      <c r="OT218" s="12">
        <v>0</v>
      </c>
      <c r="OU218" s="12">
        <v>0</v>
      </c>
      <c r="OV218" s="12">
        <v>0</v>
      </c>
      <c r="OW218" s="12">
        <v>0</v>
      </c>
      <c r="OX218" s="12">
        <v>0</v>
      </c>
      <c r="OY218" s="12">
        <v>0</v>
      </c>
      <c r="OZ218" s="12">
        <v>0</v>
      </c>
      <c r="PA218" s="12">
        <v>0</v>
      </c>
      <c r="PB218" s="12">
        <v>0</v>
      </c>
      <c r="PC218" s="12">
        <v>0</v>
      </c>
      <c r="PD218" s="12">
        <v>0</v>
      </c>
      <c r="PE218" s="12">
        <v>0</v>
      </c>
      <c r="PF218" s="12">
        <v>0</v>
      </c>
      <c r="PG218" s="12">
        <v>0</v>
      </c>
      <c r="PH218" s="12">
        <v>0</v>
      </c>
      <c r="PI218" s="12">
        <v>0</v>
      </c>
      <c r="PJ218" s="12">
        <v>3.1709773721025363E-8</v>
      </c>
      <c r="PK218" s="12">
        <v>0</v>
      </c>
      <c r="PL218" s="12">
        <v>0</v>
      </c>
      <c r="PM218" s="12">
        <v>0</v>
      </c>
      <c r="PN218" s="12">
        <v>0</v>
      </c>
      <c r="PO218" s="12">
        <v>0</v>
      </c>
      <c r="PP218" s="12">
        <v>3.9784058976209111E-6</v>
      </c>
      <c r="PQ218" s="12">
        <v>-2.9585017925381687E-7</v>
      </c>
      <c r="PR218" s="12">
        <v>8.3212078822867434E-9</v>
      </c>
      <c r="PS218" s="12">
        <v>0</v>
      </c>
      <c r="PT218" s="12">
        <v>2.4862982210855309E-11</v>
      </c>
      <c r="PU218" s="12">
        <v>0</v>
      </c>
      <c r="PV218" s="12">
        <v>0</v>
      </c>
      <c r="PW218" s="12">
        <v>0</v>
      </c>
      <c r="PX218" s="12">
        <v>0</v>
      </c>
      <c r="PY218" s="12">
        <v>0</v>
      </c>
      <c r="PZ218" s="12">
        <v>0</v>
      </c>
      <c r="QA218" s="12">
        <v>1.6806722689075633E-8</v>
      </c>
      <c r="QB218" s="12">
        <v>0</v>
      </c>
      <c r="QC218" s="12">
        <v>0</v>
      </c>
      <c r="QD218" s="12">
        <v>0</v>
      </c>
      <c r="QE218" s="12">
        <v>-0.52925455095441987</v>
      </c>
      <c r="QF218" s="12">
        <v>1.8272051580014225E-24</v>
      </c>
      <c r="QG218" s="12">
        <v>2.3218885320216351E-16</v>
      </c>
      <c r="QH218" s="12">
        <v>0</v>
      </c>
      <c r="QI218" s="12">
        <v>1.7681709468031706E-4</v>
      </c>
      <c r="QJ218" s="12">
        <v>0</v>
      </c>
      <c r="QK218" s="12">
        <v>0</v>
      </c>
      <c r="QL218" s="12">
        <v>0</v>
      </c>
      <c r="QM218" s="12">
        <v>0</v>
      </c>
      <c r="QN218" s="12">
        <v>0</v>
      </c>
      <c r="QO218" s="12">
        <v>0</v>
      </c>
      <c r="QP218" s="12">
        <v>0</v>
      </c>
      <c r="QQ218" s="12">
        <v>0</v>
      </c>
      <c r="QR218" s="12">
        <v>0</v>
      </c>
      <c r="QS218" s="12">
        <v>0</v>
      </c>
      <c r="QT218" s="12">
        <v>0</v>
      </c>
      <c r="QU218" s="12">
        <v>0</v>
      </c>
      <c r="QV218" s="12">
        <v>0</v>
      </c>
      <c r="QW218" s="12">
        <v>0</v>
      </c>
      <c r="QX218" s="12">
        <v>0</v>
      </c>
      <c r="QY218" s="12">
        <v>0</v>
      </c>
      <c r="QZ218" s="12">
        <v>0</v>
      </c>
      <c r="RA218" s="12">
        <v>0</v>
      </c>
      <c r="RB218" s="12">
        <v>0</v>
      </c>
      <c r="RC218" s="12">
        <v>0</v>
      </c>
      <c r="RD218" s="12">
        <v>0</v>
      </c>
      <c r="RE218" s="12">
        <v>0</v>
      </c>
      <c r="RF218" s="12">
        <v>0</v>
      </c>
      <c r="RG218" s="12">
        <v>0</v>
      </c>
      <c r="RH218" s="12">
        <v>0</v>
      </c>
      <c r="RI218" s="12">
        <v>0</v>
      </c>
      <c r="RJ218" s="12">
        <v>0</v>
      </c>
      <c r="RK218" s="12">
        <v>0</v>
      </c>
      <c r="RL218" s="12">
        <v>0</v>
      </c>
      <c r="RM218" s="12">
        <v>0</v>
      </c>
      <c r="RN218" s="12">
        <v>0</v>
      </c>
      <c r="RO218" s="12">
        <v>0</v>
      </c>
      <c r="RP218" s="12">
        <v>4.2206567291914895E-2</v>
      </c>
      <c r="RQ218" s="12">
        <v>-2.7251646857060819E-6</v>
      </c>
      <c r="RR218" s="12">
        <v>1.0095083417069956E-11</v>
      </c>
      <c r="RS218" s="12">
        <v>4.306708681464002E-2</v>
      </c>
      <c r="RT218" s="12">
        <v>0</v>
      </c>
      <c r="RU218" s="12">
        <v>0</v>
      </c>
      <c r="RV218" s="12">
        <v>0</v>
      </c>
      <c r="RW218" s="12">
        <v>0</v>
      </c>
      <c r="RX218" s="12">
        <v>0</v>
      </c>
      <c r="RY218" s="12">
        <v>0</v>
      </c>
      <c r="RZ218" s="12">
        <v>0</v>
      </c>
      <c r="SA218" s="12">
        <v>0</v>
      </c>
      <c r="SB218" s="12">
        <v>0</v>
      </c>
      <c r="SC218" s="12">
        <v>0</v>
      </c>
      <c r="SD218" s="12">
        <v>0</v>
      </c>
      <c r="SE218" s="12">
        <v>0</v>
      </c>
      <c r="SF218" s="12">
        <v>0</v>
      </c>
      <c r="SG218" s="12">
        <v>0</v>
      </c>
      <c r="SH218" s="12">
        <v>0</v>
      </c>
      <c r="SI218" s="12">
        <v>0</v>
      </c>
      <c r="SJ218" s="12">
        <v>0</v>
      </c>
      <c r="SK218" s="12">
        <v>0</v>
      </c>
      <c r="SL218" s="12">
        <v>0</v>
      </c>
      <c r="SM218" s="12">
        <v>0</v>
      </c>
      <c r="SN218" s="12">
        <v>0</v>
      </c>
      <c r="SO218" s="12">
        <v>0</v>
      </c>
      <c r="SP218" s="12">
        <v>0</v>
      </c>
      <c r="SQ218" s="12">
        <v>0</v>
      </c>
      <c r="SR218" s="12">
        <v>0</v>
      </c>
      <c r="SS218" s="12">
        <v>0</v>
      </c>
      <c r="ST218" s="12">
        <v>0</v>
      </c>
      <c r="SU218" s="12">
        <v>0</v>
      </c>
      <c r="SV218" s="12">
        <v>0</v>
      </c>
      <c r="SW218" s="12">
        <v>0</v>
      </c>
      <c r="SX218" s="12">
        <v>0</v>
      </c>
      <c r="SY218" s="12">
        <v>0</v>
      </c>
      <c r="SZ218" s="12">
        <v>0</v>
      </c>
      <c r="TA218" s="12">
        <v>0.48537552385701843</v>
      </c>
      <c r="TB218" s="12">
        <v>0</v>
      </c>
      <c r="TC218" s="12">
        <v>-1.0097798015200217E-11</v>
      </c>
      <c r="TD218" s="12">
        <v>0</v>
      </c>
      <c r="TE218" s="12">
        <v>0</v>
      </c>
      <c r="TF218" s="12">
        <v>0</v>
      </c>
      <c r="TG218" s="12">
        <v>0</v>
      </c>
      <c r="TH218" s="12">
        <v>0</v>
      </c>
      <c r="TI218" s="12">
        <v>0</v>
      </c>
      <c r="TJ218" s="12">
        <v>0</v>
      </c>
      <c r="TK218" s="12">
        <v>0</v>
      </c>
      <c r="TL218" s="12">
        <v>0</v>
      </c>
      <c r="TM218" s="12">
        <v>0</v>
      </c>
      <c r="TN218" s="12">
        <v>0</v>
      </c>
      <c r="TO218" s="12">
        <v>0</v>
      </c>
      <c r="TP218" s="12">
        <v>0</v>
      </c>
      <c r="TQ218" s="12">
        <v>0</v>
      </c>
      <c r="TR218" s="12">
        <v>0</v>
      </c>
      <c r="TS218" s="12">
        <v>0</v>
      </c>
      <c r="TT218" s="12">
        <v>0</v>
      </c>
      <c r="TU218" s="12">
        <v>0</v>
      </c>
      <c r="TV218" s="12">
        <v>0</v>
      </c>
      <c r="TW218" s="12">
        <v>0</v>
      </c>
      <c r="TX218" s="12">
        <v>0</v>
      </c>
      <c r="TY218" s="12">
        <v>0</v>
      </c>
      <c r="TZ218" s="12">
        <v>0</v>
      </c>
      <c r="UA218" s="12">
        <v>0</v>
      </c>
      <c r="UB218" s="12">
        <v>0</v>
      </c>
      <c r="UC218" s="12">
        <v>0</v>
      </c>
      <c r="UD218" s="12">
        <v>0</v>
      </c>
      <c r="UE218" s="12">
        <v>0</v>
      </c>
      <c r="UF218" s="12">
        <v>0</v>
      </c>
      <c r="UG218" s="12">
        <v>0</v>
      </c>
      <c r="UH218" s="12">
        <v>0</v>
      </c>
      <c r="UI218" s="12">
        <v>0</v>
      </c>
      <c r="UJ218" s="12">
        <v>0</v>
      </c>
      <c r="UK218" s="12">
        <v>0</v>
      </c>
      <c r="UL218" s="12">
        <v>0</v>
      </c>
      <c r="UM218" s="12">
        <v>2.7110203652805361E-6</v>
      </c>
      <c r="UN218" s="12">
        <v>0</v>
      </c>
      <c r="UO218" s="12">
        <v>-4.3067087827110315E-2</v>
      </c>
      <c r="UP218" s="12">
        <v>0</v>
      </c>
      <c r="UQ218" s="12">
        <v>0</v>
      </c>
      <c r="UR218" s="12">
        <v>0</v>
      </c>
      <c r="US218" s="12">
        <v>0</v>
      </c>
      <c r="UT218" s="12">
        <v>0</v>
      </c>
      <c r="UU218" s="12">
        <v>0</v>
      </c>
      <c r="UV218" s="12">
        <v>0</v>
      </c>
      <c r="UW218" s="12">
        <v>0</v>
      </c>
      <c r="UX218" s="12">
        <v>0</v>
      </c>
      <c r="UY218" s="12">
        <v>0</v>
      </c>
      <c r="UZ218" s="12">
        <v>0</v>
      </c>
      <c r="VA218" s="12">
        <v>0</v>
      </c>
      <c r="VB218" s="12">
        <v>0</v>
      </c>
      <c r="VC218" s="12">
        <v>0</v>
      </c>
      <c r="VD218" s="12">
        <v>0</v>
      </c>
      <c r="VE218" s="12">
        <v>0</v>
      </c>
      <c r="VF218" s="12">
        <v>0</v>
      </c>
      <c r="VG218" s="12">
        <v>0</v>
      </c>
      <c r="VH218" s="12">
        <v>0</v>
      </c>
      <c r="VI218" s="12">
        <v>0</v>
      </c>
      <c r="VJ218" s="12">
        <v>0</v>
      </c>
      <c r="VK218" s="12">
        <v>0</v>
      </c>
      <c r="VL218" s="12">
        <v>0</v>
      </c>
      <c r="VM218" s="12">
        <v>0</v>
      </c>
      <c r="VN218" s="12">
        <v>0</v>
      </c>
      <c r="VO218" s="12">
        <v>0</v>
      </c>
      <c r="VP218" s="12">
        <v>0</v>
      </c>
      <c r="VQ218" s="12">
        <v>0</v>
      </c>
      <c r="VR218" s="12">
        <v>0</v>
      </c>
      <c r="VS218" s="12">
        <v>0</v>
      </c>
      <c r="VT218" s="12">
        <v>0</v>
      </c>
      <c r="VU218" s="12">
        <v>0</v>
      </c>
      <c r="VV218" s="12">
        <v>0</v>
      </c>
      <c r="VW218" s="12">
        <v>1.6724594391607508E-3</v>
      </c>
      <c r="VX218" s="12">
        <v>0</v>
      </c>
      <c r="VY218" s="12">
        <v>0</v>
      </c>
      <c r="VZ218" s="12">
        <v>0</v>
      </c>
      <c r="WA218" s="12">
        <v>-5.6950712624832779E-4</v>
      </c>
      <c r="WB218" s="12">
        <v>1.0279293627731513E-24</v>
      </c>
      <c r="WC218" s="12">
        <v>2.9482439750201854E-24</v>
      </c>
      <c r="WD218" s="12">
        <v>3.0783144645139871E-24</v>
      </c>
      <c r="WE218" s="12">
        <v>0</v>
      </c>
      <c r="WF218" s="12">
        <v>0</v>
      </c>
      <c r="WG218" s="12">
        <v>1.7001958088432652E-27</v>
      </c>
      <c r="WH218" s="12">
        <v>5.5344295582812732E-28</v>
      </c>
      <c r="WI218" s="12">
        <v>1.3658137950056879E-27</v>
      </c>
      <c r="WJ218" s="12">
        <v>8.08125572134394E-9</v>
      </c>
      <c r="WK218" s="12">
        <v>0</v>
      </c>
      <c r="WL218" s="12">
        <v>0</v>
      </c>
      <c r="WM218" s="12">
        <v>0</v>
      </c>
      <c r="WN218" s="12">
        <v>0</v>
      </c>
      <c r="WO218" s="12">
        <v>0</v>
      </c>
      <c r="WP218" s="12">
        <v>0</v>
      </c>
      <c r="WQ218" s="12">
        <v>0</v>
      </c>
      <c r="WR218" s="12">
        <v>0</v>
      </c>
      <c r="WS218" s="12">
        <v>0</v>
      </c>
      <c r="WT218" s="12">
        <v>0</v>
      </c>
      <c r="WU218" s="12">
        <v>0</v>
      </c>
      <c r="WV218" s="12">
        <v>0</v>
      </c>
      <c r="WW218" s="12">
        <v>0</v>
      </c>
      <c r="WX218" s="12">
        <v>0</v>
      </c>
      <c r="WY218" s="12">
        <v>0</v>
      </c>
      <c r="WZ218" s="12">
        <v>0</v>
      </c>
      <c r="XA218" s="12">
        <v>0</v>
      </c>
      <c r="XB218" s="12">
        <v>0</v>
      </c>
      <c r="XC218" s="12">
        <v>0</v>
      </c>
      <c r="XD218" s="12">
        <v>0</v>
      </c>
      <c r="XE218" s="12">
        <v>0</v>
      </c>
      <c r="XF218" s="12">
        <v>0</v>
      </c>
      <c r="XG218" s="12">
        <v>0</v>
      </c>
      <c r="XH218" s="12">
        <v>0</v>
      </c>
      <c r="XI218" s="12">
        <v>0</v>
      </c>
      <c r="XJ218" s="12">
        <v>0</v>
      </c>
      <c r="XK218" s="12">
        <v>0</v>
      </c>
      <c r="XL218" s="12">
        <v>2.8142023084603716E-25</v>
      </c>
      <c r="XM218" s="12">
        <v>-2.0638545599448135E-20</v>
      </c>
      <c r="XN218" s="12">
        <v>0</v>
      </c>
      <c r="XO218" s="12">
        <v>0</v>
      </c>
      <c r="XP218" s="12">
        <v>0</v>
      </c>
      <c r="XQ218" s="12">
        <v>0</v>
      </c>
      <c r="XR218" s="12">
        <v>0</v>
      </c>
      <c r="XS218" s="12">
        <v>0</v>
      </c>
      <c r="XT218" s="12">
        <v>0</v>
      </c>
      <c r="XU218" s="12">
        <v>0</v>
      </c>
      <c r="XV218" s="12">
        <v>0</v>
      </c>
      <c r="XW218" s="12">
        <v>0</v>
      </c>
      <c r="XX218" s="12">
        <v>0</v>
      </c>
      <c r="XY218" s="12">
        <v>0</v>
      </c>
      <c r="XZ218" s="12">
        <v>0</v>
      </c>
      <c r="YA218" s="12">
        <v>0</v>
      </c>
      <c r="YB218" s="12">
        <v>0</v>
      </c>
      <c r="YC218" s="12">
        <v>0</v>
      </c>
      <c r="YD218" s="12">
        <v>0</v>
      </c>
      <c r="YE218" s="12">
        <v>0</v>
      </c>
      <c r="YF218" s="12">
        <v>0</v>
      </c>
      <c r="YG218" s="12">
        <v>0</v>
      </c>
      <c r="YH218" s="12">
        <v>0</v>
      </c>
      <c r="YI218" s="12">
        <v>0</v>
      </c>
      <c r="YJ218" s="12">
        <v>0</v>
      </c>
      <c r="YK218" s="12">
        <v>0</v>
      </c>
      <c r="YL218" s="12">
        <v>0</v>
      </c>
      <c r="YM218" s="12">
        <v>0</v>
      </c>
      <c r="YN218" s="12">
        <v>0</v>
      </c>
      <c r="YO218" s="12">
        <v>0</v>
      </c>
      <c r="YP218" s="12">
        <v>0</v>
      </c>
      <c r="YQ218" s="12">
        <v>0</v>
      </c>
      <c r="YR218" s="12">
        <v>0</v>
      </c>
      <c r="YS218" s="12">
        <v>0</v>
      </c>
      <c r="YT218" s="12">
        <v>1.4144320425544698E-8</v>
      </c>
      <c r="YU218" s="12">
        <v>0</v>
      </c>
      <c r="YV218" s="12">
        <v>0</v>
      </c>
      <c r="YW218" s="12">
        <v>6.754085540304892E-6</v>
      </c>
      <c r="YX218" s="12">
        <v>9.9999999999999995E-21</v>
      </c>
      <c r="YY218" s="12">
        <v>-7.1433596986110049E-6</v>
      </c>
      <c r="YZ218" s="12">
        <v>0</v>
      </c>
      <c r="ZA218" s="12">
        <v>2.0721254435661545E-8</v>
      </c>
      <c r="ZB218" s="12">
        <v>0</v>
      </c>
      <c r="ZC218" s="12">
        <v>1.7534910139629342E-11</v>
      </c>
      <c r="ZD218" s="12">
        <v>1.1800004634782426E-11</v>
      </c>
      <c r="ZE218" s="12">
        <v>3.0060266638229551E-11</v>
      </c>
      <c r="ZF218" s="12">
        <v>0</v>
      </c>
      <c r="ZG218" s="12">
        <v>0</v>
      </c>
      <c r="ZH218" s="12">
        <v>0</v>
      </c>
      <c r="ZI218" s="12">
        <v>0</v>
      </c>
      <c r="ZJ218" s="12">
        <v>0</v>
      </c>
      <c r="ZK218" s="12">
        <v>0</v>
      </c>
      <c r="ZL218" s="12">
        <v>0</v>
      </c>
      <c r="ZM218" s="12">
        <v>0</v>
      </c>
      <c r="ZN218" s="12">
        <v>0</v>
      </c>
      <c r="ZO218" s="12">
        <v>0</v>
      </c>
      <c r="ZP218" s="12">
        <v>0</v>
      </c>
      <c r="ZQ218" s="12">
        <v>0</v>
      </c>
      <c r="ZR218" s="12">
        <v>0</v>
      </c>
      <c r="ZS218" s="12">
        <v>0</v>
      </c>
      <c r="ZT218" s="12">
        <v>0</v>
      </c>
      <c r="ZU218" s="12">
        <v>0</v>
      </c>
      <c r="ZV218" s="12">
        <v>0</v>
      </c>
      <c r="ZW218" s="12">
        <v>0</v>
      </c>
      <c r="ZX218" s="12">
        <v>0</v>
      </c>
      <c r="ZY218" s="12">
        <v>0</v>
      </c>
      <c r="ZZ218" s="12">
        <v>0</v>
      </c>
      <c r="AAA218" s="12">
        <v>0</v>
      </c>
      <c r="AAB218" s="12">
        <v>0</v>
      </c>
      <c r="AAC218" s="12">
        <v>0</v>
      </c>
      <c r="AAD218" s="12">
        <v>0</v>
      </c>
      <c r="AAE218" s="12">
        <v>0</v>
      </c>
      <c r="AAF218" s="12">
        <v>0</v>
      </c>
      <c r="AAG218" s="12">
        <v>0</v>
      </c>
      <c r="AAH218" s="12">
        <v>1.2791828674819872E-27</v>
      </c>
      <c r="AAI218" s="12">
        <v>0</v>
      </c>
      <c r="AAJ218" s="12">
        <v>8.1848169501222942E-9</v>
      </c>
      <c r="AAK218" s="12">
        <v>-2.150793541083282E-6</v>
      </c>
      <c r="AAL218" s="12">
        <v>0</v>
      </c>
      <c r="AAM218" s="12">
        <v>3.9564856692431543E-9</v>
      </c>
      <c r="AAN218" s="12">
        <v>0</v>
      </c>
      <c r="AAO218" s="12">
        <v>0</v>
      </c>
      <c r="AAP218" s="12">
        <v>0</v>
      </c>
      <c r="AAQ218" s="12">
        <v>0</v>
      </c>
      <c r="AAR218" s="12">
        <v>0</v>
      </c>
      <c r="AAS218" s="12">
        <v>0</v>
      </c>
      <c r="AAT218" s="12">
        <v>1.6436465305798916E-14</v>
      </c>
      <c r="AAU218" s="12">
        <v>0</v>
      </c>
      <c r="AAV218" s="12">
        <v>0</v>
      </c>
      <c r="AAW218" s="12">
        <v>0</v>
      </c>
      <c r="AAX218" s="12">
        <v>0</v>
      </c>
      <c r="AAY218" s="12">
        <v>0</v>
      </c>
      <c r="AAZ218" s="12">
        <v>0</v>
      </c>
      <c r="ABA218" s="12">
        <v>0</v>
      </c>
      <c r="ABB218" s="12">
        <v>0</v>
      </c>
      <c r="ABC218" s="12">
        <v>0</v>
      </c>
      <c r="ABD218" s="12">
        <v>0</v>
      </c>
      <c r="ABE218" s="12">
        <v>0</v>
      </c>
      <c r="ABF218" s="12">
        <v>0</v>
      </c>
      <c r="ABG218" s="12">
        <v>0</v>
      </c>
      <c r="ABH218" s="12">
        <v>0</v>
      </c>
      <c r="ABI218" s="12">
        <v>0</v>
      </c>
      <c r="ABJ218" s="12">
        <v>0</v>
      </c>
      <c r="ABK218" s="12">
        <v>0</v>
      </c>
      <c r="ABL218" s="12">
        <v>0</v>
      </c>
      <c r="ABM218" s="12">
        <v>0</v>
      </c>
      <c r="ABN218" s="12">
        <v>0</v>
      </c>
      <c r="ABO218" s="12">
        <v>0</v>
      </c>
      <c r="ABP218" s="12">
        <v>0</v>
      </c>
      <c r="ABQ218" s="12">
        <v>0</v>
      </c>
      <c r="ABR218" s="12">
        <v>0</v>
      </c>
      <c r="ABS218" s="12">
        <v>0</v>
      </c>
      <c r="ABT218" s="12">
        <v>0</v>
      </c>
      <c r="ABU218" s="12">
        <v>7.1351748816608819E-6</v>
      </c>
      <c r="ABV218" s="12">
        <v>0</v>
      </c>
      <c r="ABW218" s="12">
        <v>-2.4363377884380988E-8</v>
      </c>
      <c r="ABX218" s="12">
        <v>0</v>
      </c>
      <c r="ABY218" s="12">
        <v>0</v>
      </c>
      <c r="ABZ218" s="12">
        <v>0</v>
      </c>
      <c r="ACA218" s="12">
        <v>0</v>
      </c>
      <c r="ACB218" s="12">
        <v>0</v>
      </c>
      <c r="ACC218" s="12">
        <v>0</v>
      </c>
      <c r="ACD218" s="12">
        <v>0</v>
      </c>
      <c r="ACE218" s="12">
        <v>0</v>
      </c>
      <c r="ACF218" s="12">
        <v>0</v>
      </c>
      <c r="ACG218" s="12">
        <v>0</v>
      </c>
      <c r="ACH218" s="12">
        <v>0</v>
      </c>
      <c r="ACI218" s="12">
        <v>0</v>
      </c>
      <c r="ACJ218" s="12">
        <v>0</v>
      </c>
      <c r="ACK218" s="12">
        <v>0</v>
      </c>
      <c r="ACL218" s="12">
        <v>0</v>
      </c>
      <c r="ACM218" s="12">
        <v>0</v>
      </c>
      <c r="ACN218" s="12">
        <v>0</v>
      </c>
      <c r="ACO218" s="12">
        <v>0</v>
      </c>
      <c r="ACP218" s="12">
        <v>0</v>
      </c>
      <c r="ACQ218" s="12">
        <v>0</v>
      </c>
      <c r="ACR218" s="12">
        <v>0</v>
      </c>
      <c r="ACS218" s="12">
        <v>0</v>
      </c>
      <c r="ACT218" s="12">
        <v>0</v>
      </c>
      <c r="ACU218" s="12">
        <v>0</v>
      </c>
      <c r="ACV218" s="12">
        <v>0</v>
      </c>
      <c r="ACW218" s="12">
        <v>0</v>
      </c>
      <c r="ACX218" s="12">
        <v>0</v>
      </c>
      <c r="ACY218" s="12">
        <v>0</v>
      </c>
      <c r="ACZ218" s="12">
        <v>0</v>
      </c>
      <c r="ADA218" s="12">
        <v>0</v>
      </c>
      <c r="ADB218" s="12">
        <v>0</v>
      </c>
      <c r="ADC218" s="12">
        <v>0</v>
      </c>
      <c r="ADD218" s="12">
        <v>0</v>
      </c>
      <c r="ADE218" s="12">
        <v>0</v>
      </c>
      <c r="ADF218" s="12">
        <v>0</v>
      </c>
      <c r="ADG218" s="12">
        <v>2.1507935410832684E-6</v>
      </c>
      <c r="ADH218" s="12">
        <v>0</v>
      </c>
      <c r="ADI218" s="12">
        <v>-4.870778910844031E-9</v>
      </c>
      <c r="ADJ218" s="12">
        <v>0</v>
      </c>
      <c r="ADK218" s="12">
        <v>0</v>
      </c>
      <c r="ADL218" s="12">
        <v>0</v>
      </c>
      <c r="ADM218" s="12">
        <v>0</v>
      </c>
      <c r="ADN218" s="12">
        <v>0</v>
      </c>
      <c r="ADO218" s="12">
        <v>0</v>
      </c>
      <c r="ADP218" s="12">
        <v>0</v>
      </c>
      <c r="ADQ218" s="12">
        <v>0</v>
      </c>
      <c r="ADR218" s="12">
        <v>0</v>
      </c>
      <c r="ADS218" s="12">
        <v>0</v>
      </c>
      <c r="ADT218" s="12">
        <v>0</v>
      </c>
      <c r="ADU218" s="12">
        <v>0</v>
      </c>
      <c r="ADV218" s="12">
        <v>0</v>
      </c>
      <c r="ADW218" s="12">
        <v>0</v>
      </c>
      <c r="ADX218" s="12">
        <v>0</v>
      </c>
      <c r="ADY218" s="12">
        <v>0</v>
      </c>
      <c r="ADZ218" s="12">
        <v>0</v>
      </c>
      <c r="AEA218" s="12">
        <v>0</v>
      </c>
      <c r="AEB218" s="12">
        <v>0</v>
      </c>
      <c r="AEC218" s="12">
        <v>0</v>
      </c>
      <c r="AED218" s="12">
        <v>0</v>
      </c>
      <c r="AEE218" s="12">
        <v>0</v>
      </c>
      <c r="AEF218" s="12">
        <v>0</v>
      </c>
      <c r="AEG218" s="12">
        <v>0</v>
      </c>
      <c r="AEH218" s="12">
        <v>0</v>
      </c>
      <c r="AEI218" s="12">
        <v>0</v>
      </c>
      <c r="AEJ218" s="12">
        <v>0</v>
      </c>
      <c r="AEK218" s="12">
        <v>0</v>
      </c>
      <c r="AEL218" s="12">
        <v>0</v>
      </c>
      <c r="AEM218" s="12">
        <v>0</v>
      </c>
      <c r="AEN218" s="12">
        <v>0</v>
      </c>
      <c r="AEO218" s="12">
        <v>2.8142023080590886E-25</v>
      </c>
      <c r="AEP218" s="12">
        <v>0</v>
      </c>
      <c r="AEQ218" s="12">
        <v>0</v>
      </c>
      <c r="AER218" s="12">
        <v>0</v>
      </c>
      <c r="AES218" s="12">
        <v>0</v>
      </c>
      <c r="AET218" s="12">
        <v>0</v>
      </c>
      <c r="AEU218" s="12">
        <v>-1.75378394736201E-11</v>
      </c>
      <c r="AEV218" s="12">
        <v>0</v>
      </c>
      <c r="AEW218" s="12">
        <v>0</v>
      </c>
      <c r="AEX218" s="12">
        <v>0</v>
      </c>
      <c r="AEY218" s="12">
        <v>0</v>
      </c>
      <c r="AEZ218" s="12">
        <v>0</v>
      </c>
      <c r="AFA218" s="12">
        <v>0</v>
      </c>
      <c r="AFB218" s="12">
        <v>0</v>
      </c>
      <c r="AFC218" s="12">
        <v>0</v>
      </c>
      <c r="AFD218" s="12">
        <v>0</v>
      </c>
      <c r="AFE218" s="12">
        <v>0</v>
      </c>
      <c r="AFF218" s="12">
        <v>0</v>
      </c>
      <c r="AFG218" s="12">
        <v>0</v>
      </c>
      <c r="AFH218" s="12">
        <v>0</v>
      </c>
      <c r="AFI218" s="12">
        <v>0</v>
      </c>
      <c r="AFJ218" s="12">
        <v>0</v>
      </c>
      <c r="AFK218" s="12">
        <v>0</v>
      </c>
      <c r="AFL218" s="12">
        <v>0</v>
      </c>
      <c r="AFM218" s="12">
        <v>0</v>
      </c>
      <c r="AFN218" s="12">
        <v>0</v>
      </c>
      <c r="AFO218" s="12">
        <v>0</v>
      </c>
      <c r="AFP218" s="12">
        <v>0</v>
      </c>
      <c r="AFQ218" s="12">
        <v>0</v>
      </c>
      <c r="AFR218" s="12">
        <v>0</v>
      </c>
      <c r="AFS218" s="12">
        <v>0</v>
      </c>
      <c r="AFT218" s="12">
        <v>0</v>
      </c>
      <c r="AFU218" s="12">
        <v>0</v>
      </c>
      <c r="AFV218" s="12">
        <v>0</v>
      </c>
      <c r="AFW218" s="12">
        <v>0</v>
      </c>
      <c r="AFX218" s="12">
        <v>0</v>
      </c>
      <c r="AFY218" s="12">
        <v>0</v>
      </c>
      <c r="AFZ218" s="12">
        <v>5.0655641545063593E-6</v>
      </c>
      <c r="AGA218" s="12">
        <v>0</v>
      </c>
      <c r="AGB218" s="12">
        <v>0</v>
      </c>
      <c r="AGC218" s="12">
        <v>0</v>
      </c>
      <c r="AGD218" s="12">
        <v>0</v>
      </c>
      <c r="AGE218" s="12">
        <v>0</v>
      </c>
      <c r="AGF218" s="12">
        <v>0</v>
      </c>
      <c r="AGG218" s="12">
        <v>-1.1801168198375399E-11</v>
      </c>
      <c r="AGH218" s="12">
        <v>0</v>
      </c>
      <c r="AGI218" s="12">
        <v>0</v>
      </c>
      <c r="AGJ218" s="12">
        <v>0</v>
      </c>
      <c r="AGK218" s="12">
        <v>0</v>
      </c>
      <c r="AGL218" s="12">
        <v>0</v>
      </c>
      <c r="AGM218" s="12">
        <v>0</v>
      </c>
      <c r="AGN218" s="12">
        <v>0</v>
      </c>
      <c r="AGO218" s="12">
        <v>0</v>
      </c>
      <c r="AGP218" s="12">
        <v>0</v>
      </c>
      <c r="AGQ218" s="12">
        <v>0</v>
      </c>
      <c r="AGR218" s="12">
        <v>0</v>
      </c>
      <c r="AGS218" s="12">
        <v>0</v>
      </c>
      <c r="AGT218" s="12">
        <v>0</v>
      </c>
      <c r="AGU218" s="12">
        <v>0</v>
      </c>
      <c r="AGV218" s="12">
        <v>0</v>
      </c>
      <c r="AGW218" s="12">
        <v>0</v>
      </c>
      <c r="AGX218" s="12">
        <v>0</v>
      </c>
      <c r="AGY218" s="12">
        <v>0</v>
      </c>
      <c r="AGZ218" s="12">
        <v>0</v>
      </c>
      <c r="AHA218" s="12">
        <v>0</v>
      </c>
      <c r="AHB218" s="12">
        <v>0</v>
      </c>
      <c r="AHC218" s="12">
        <v>0</v>
      </c>
      <c r="AHD218" s="12">
        <v>0</v>
      </c>
      <c r="AHE218" s="12">
        <v>0</v>
      </c>
      <c r="AHF218" s="12">
        <v>0</v>
      </c>
      <c r="AHG218" s="12">
        <v>0</v>
      </c>
      <c r="AHH218" s="12">
        <v>0</v>
      </c>
      <c r="AHI218" s="12">
        <v>0</v>
      </c>
      <c r="AHJ218" s="12">
        <v>0</v>
      </c>
      <c r="AHK218" s="12">
        <v>0</v>
      </c>
      <c r="AHL218" s="12">
        <v>0</v>
      </c>
      <c r="AHM218" s="12">
        <v>0</v>
      </c>
      <c r="AHN218" s="12">
        <v>0</v>
      </c>
      <c r="AHO218" s="12">
        <v>0</v>
      </c>
      <c r="AHP218" s="12">
        <v>0</v>
      </c>
      <c r="AHQ218" s="12">
        <v>0</v>
      </c>
      <c r="AHR218" s="12">
        <v>0</v>
      </c>
      <c r="AHS218" s="12">
        <v>0</v>
      </c>
      <c r="AHT218" s="12">
        <v>0</v>
      </c>
      <c r="AHU218" s="12">
        <v>0</v>
      </c>
      <c r="AHV218" s="12">
        <v>0</v>
      </c>
      <c r="AHW218" s="12">
        <v>0</v>
      </c>
      <c r="AHX218" s="12">
        <v>0</v>
      </c>
      <c r="AHY218" s="12">
        <v>0</v>
      </c>
      <c r="AHZ218" s="12">
        <v>0</v>
      </c>
      <c r="AIA218" s="12">
        <v>0</v>
      </c>
      <c r="AIB218" s="12">
        <v>0</v>
      </c>
      <c r="AIC218" s="12">
        <v>0</v>
      </c>
      <c r="AID218" s="12">
        <v>2.496362364686023E-7</v>
      </c>
      <c r="AIE218" s="12">
        <v>-1.7137278628890546E-8</v>
      </c>
      <c r="AIF218" s="12">
        <v>9.8869480155317365E-9</v>
      </c>
      <c r="AIG218" s="12">
        <v>0</v>
      </c>
      <c r="AIH218" s="12">
        <v>0</v>
      </c>
      <c r="AII218" s="12">
        <v>0</v>
      </c>
      <c r="AIJ218" s="12">
        <v>1.9607843137254903E-9</v>
      </c>
      <c r="AIK218" s="12">
        <v>0</v>
      </c>
      <c r="AIL218" s="12">
        <v>0</v>
      </c>
      <c r="AIM218" s="12">
        <v>0</v>
      </c>
      <c r="AIN218" s="12">
        <v>0</v>
      </c>
      <c r="AIO218" s="12">
        <v>0</v>
      </c>
      <c r="AIP218" s="12">
        <v>0</v>
      </c>
      <c r="AIQ218" s="12">
        <v>0</v>
      </c>
      <c r="AIR218" s="12">
        <v>0</v>
      </c>
      <c r="AIS218" s="12">
        <v>0</v>
      </c>
      <c r="AIT218" s="12">
        <v>0</v>
      </c>
      <c r="AIU218" s="12">
        <v>0</v>
      </c>
      <c r="AIV218" s="12">
        <v>0</v>
      </c>
      <c r="AIW218" s="12">
        <v>0</v>
      </c>
      <c r="AIX218" s="12">
        <v>0</v>
      </c>
      <c r="AIY218" s="12">
        <v>0</v>
      </c>
      <c r="AIZ218" s="12">
        <v>0</v>
      </c>
      <c r="AJA218" s="12">
        <v>0</v>
      </c>
      <c r="AJB218" s="12">
        <v>0</v>
      </c>
      <c r="AJC218" s="12">
        <v>0</v>
      </c>
      <c r="AJD218" s="12">
        <v>0</v>
      </c>
      <c r="AJE218" s="12">
        <v>0</v>
      </c>
      <c r="AJF218" s="12">
        <v>0</v>
      </c>
      <c r="AJG218" s="12">
        <v>0</v>
      </c>
      <c r="AJH218" s="12">
        <v>0</v>
      </c>
      <c r="AJI218" s="12">
        <v>0</v>
      </c>
      <c r="AJJ218" s="12">
        <v>0</v>
      </c>
      <c r="AJK218" s="12">
        <v>0</v>
      </c>
      <c r="AJL218" s="12">
        <v>0</v>
      </c>
      <c r="AJM218" s="12">
        <v>0</v>
      </c>
      <c r="AJN218" s="12">
        <v>0</v>
      </c>
      <c r="AJO218" s="12">
        <v>0</v>
      </c>
      <c r="AJP218" s="12">
        <v>7.5094532122398446E-9</v>
      </c>
      <c r="AJQ218" s="12">
        <v>-9.8899319498504542E-9</v>
      </c>
      <c r="AJR218" s="12">
        <v>0</v>
      </c>
      <c r="AJS218" s="12">
        <v>0</v>
      </c>
      <c r="AJT218" s="12">
        <v>0</v>
      </c>
      <c r="AJU218" s="12">
        <v>0</v>
      </c>
      <c r="AJV218" s="12">
        <v>0</v>
      </c>
      <c r="AJW218" s="12">
        <v>0</v>
      </c>
      <c r="AJX218" s="12">
        <v>0</v>
      </c>
      <c r="AJY218" s="12">
        <v>0</v>
      </c>
      <c r="AJZ218" s="12">
        <v>0</v>
      </c>
      <c r="AKA218" s="12">
        <v>0</v>
      </c>
      <c r="AKB218" s="12">
        <v>0</v>
      </c>
      <c r="AKC218" s="12">
        <v>0</v>
      </c>
      <c r="AKD218" s="12">
        <v>0</v>
      </c>
      <c r="AKE218" s="12">
        <v>0</v>
      </c>
      <c r="AKF218" s="12">
        <v>0</v>
      </c>
      <c r="AKG218" s="12">
        <v>0</v>
      </c>
      <c r="AKH218" s="12">
        <v>0</v>
      </c>
      <c r="AKI218" s="12">
        <v>0</v>
      </c>
      <c r="AKJ218" s="12">
        <v>0</v>
      </c>
      <c r="AKK218" s="12">
        <v>0</v>
      </c>
      <c r="AKL218" s="12">
        <v>0</v>
      </c>
      <c r="AKM218" s="12">
        <v>0</v>
      </c>
      <c r="AKN218" s="12">
        <v>0</v>
      </c>
      <c r="AKO218" s="12">
        <v>0</v>
      </c>
      <c r="AKP218" s="12">
        <v>0</v>
      </c>
      <c r="AKQ218" s="12">
        <v>0</v>
      </c>
      <c r="AKR218" s="12">
        <v>0</v>
      </c>
      <c r="AKS218" s="12">
        <v>0</v>
      </c>
      <c r="AKT218" s="12">
        <v>0</v>
      </c>
      <c r="AKU218" s="12">
        <v>0</v>
      </c>
      <c r="AKV218" s="12">
        <v>0</v>
      </c>
      <c r="AKW218" s="12">
        <v>0</v>
      </c>
      <c r="AKX218" s="12">
        <v>0</v>
      </c>
      <c r="AKY218" s="12">
        <v>3.9784058974105632E-6</v>
      </c>
      <c r="AKZ218" s="12">
        <v>0</v>
      </c>
      <c r="ALA218" s="12">
        <v>0</v>
      </c>
      <c r="ALB218" s="12">
        <v>0</v>
      </c>
      <c r="ALC218" s="12">
        <v>-2.4867603824007299E-11</v>
      </c>
      <c r="ALD218" s="12">
        <v>0</v>
      </c>
      <c r="ALE218" s="12">
        <v>0</v>
      </c>
      <c r="ALF218" s="12">
        <v>0</v>
      </c>
      <c r="ALG218" s="12">
        <v>0</v>
      </c>
      <c r="ALH218" s="12">
        <v>0</v>
      </c>
      <c r="ALI218" s="12">
        <v>0</v>
      </c>
      <c r="ALJ218" s="12">
        <v>0</v>
      </c>
      <c r="ALK218" s="12">
        <v>0</v>
      </c>
      <c r="ALL218" s="12">
        <v>0</v>
      </c>
      <c r="ALM218" s="12">
        <v>0</v>
      </c>
      <c r="ALN218" s="12">
        <v>0</v>
      </c>
      <c r="ALO218" s="12">
        <v>0</v>
      </c>
      <c r="ALP218" s="12">
        <v>0</v>
      </c>
      <c r="ALQ218" s="12">
        <v>0</v>
      </c>
      <c r="ALR218" s="12">
        <v>0</v>
      </c>
      <c r="ALS218" s="12">
        <v>0</v>
      </c>
      <c r="ALT218" s="12">
        <v>0</v>
      </c>
      <c r="ALU218" s="12">
        <v>0</v>
      </c>
      <c r="ALV218" s="12">
        <v>0</v>
      </c>
      <c r="ALW218" s="12">
        <v>0</v>
      </c>
      <c r="ALX218" s="12">
        <v>0</v>
      </c>
      <c r="ALY218" s="12">
        <v>0</v>
      </c>
      <c r="ALZ218" s="12">
        <v>0</v>
      </c>
      <c r="AMA218" s="12">
        <v>0</v>
      </c>
      <c r="AMB218" s="12">
        <v>0</v>
      </c>
      <c r="AMC218" s="12">
        <v>0</v>
      </c>
      <c r="AMD218" s="12">
        <v>0</v>
      </c>
      <c r="AME218" s="12">
        <v>0</v>
      </c>
      <c r="AMF218" s="12">
        <v>0</v>
      </c>
      <c r="AMG218" s="12">
        <v>0</v>
      </c>
      <c r="AMH218" s="12">
        <v>0</v>
      </c>
      <c r="AMI218" s="12">
        <v>0</v>
      </c>
      <c r="AMJ218" s="12">
        <v>2.8834953874870833E-7</v>
      </c>
      <c r="AMK218" s="12">
        <v>0</v>
      </c>
      <c r="AML218" s="12">
        <v>0</v>
      </c>
      <c r="AMM218" s="12">
        <v>0</v>
      </c>
      <c r="AMN218" s="12">
        <v>0</v>
      </c>
      <c r="AMO218" s="12">
        <v>-8.5779169381546749E-6</v>
      </c>
      <c r="AMP218" s="12">
        <v>1.7757122501722623E-27</v>
      </c>
      <c r="AMQ218" s="12">
        <v>0</v>
      </c>
      <c r="AMR218" s="12">
        <v>0</v>
      </c>
      <c r="AMS218" s="12">
        <v>1.8146987206998716E-29</v>
      </c>
      <c r="AMT218" s="12">
        <v>0</v>
      </c>
      <c r="AMU218" s="12">
        <v>0</v>
      </c>
      <c r="AMV218" s="12">
        <v>0</v>
      </c>
      <c r="AMW218" s="12">
        <v>0</v>
      </c>
      <c r="AMX218" s="12">
        <v>0</v>
      </c>
      <c r="AMY218" s="12">
        <v>0</v>
      </c>
      <c r="AMZ218" s="12">
        <v>0</v>
      </c>
      <c r="ANA218" s="12">
        <v>0</v>
      </c>
      <c r="ANB218" s="12">
        <v>0</v>
      </c>
      <c r="ANC218" s="12">
        <v>0</v>
      </c>
      <c r="AND218" s="12">
        <v>0</v>
      </c>
      <c r="ANE218" s="12">
        <v>0</v>
      </c>
      <c r="ANF218" s="12">
        <v>0</v>
      </c>
      <c r="ANG218" s="12">
        <v>0</v>
      </c>
      <c r="ANH218" s="12">
        <v>0</v>
      </c>
      <c r="ANI218" s="12">
        <v>0</v>
      </c>
      <c r="ANJ218" s="12">
        <v>0</v>
      </c>
      <c r="ANK218" s="12">
        <v>0</v>
      </c>
      <c r="ANL218" s="12">
        <v>0</v>
      </c>
      <c r="ANM218" s="12">
        <v>0</v>
      </c>
      <c r="ANN218" s="12">
        <v>0</v>
      </c>
      <c r="ANO218" s="12">
        <v>0</v>
      </c>
      <c r="ANP218" s="12">
        <v>0</v>
      </c>
      <c r="ANQ218" s="12">
        <v>0</v>
      </c>
      <c r="ANR218" s="12">
        <v>0</v>
      </c>
      <c r="ANS218" s="12">
        <v>0</v>
      </c>
      <c r="ANT218" s="12">
        <v>0</v>
      </c>
      <c r="ANU218" s="12">
        <v>0</v>
      </c>
      <c r="ANV218" s="12">
        <v>3.9198526030891834E-8</v>
      </c>
      <c r="ANW218" s="12">
        <v>0</v>
      </c>
      <c r="ANX218" s="12">
        <v>0</v>
      </c>
      <c r="ANY218" s="12">
        <v>0</v>
      </c>
      <c r="ANZ218" s="12">
        <v>4.8349765339541493E-6</v>
      </c>
      <c r="AOA218" s="12">
        <v>-2.6926123984947533E-7</v>
      </c>
      <c r="AOB218" s="12">
        <v>8.9753746616491718E-9</v>
      </c>
      <c r="AOC218" s="12">
        <v>0</v>
      </c>
      <c r="AOD218" s="12">
        <v>2.4422041607453202E-11</v>
      </c>
      <c r="AOE218" s="12">
        <v>0</v>
      </c>
      <c r="AOF218" s="12">
        <v>0</v>
      </c>
      <c r="AOG218" s="12">
        <v>0</v>
      </c>
      <c r="AOH218" s="12">
        <v>0</v>
      </c>
      <c r="AOI218" s="12">
        <v>0</v>
      </c>
      <c r="AOJ218" s="12">
        <v>0</v>
      </c>
      <c r="AOK218" s="12">
        <v>0</v>
      </c>
      <c r="AOL218" s="12">
        <v>0</v>
      </c>
      <c r="AOM218" s="12">
        <v>0</v>
      </c>
      <c r="AON218" s="12">
        <v>0</v>
      </c>
      <c r="AOO218" s="12">
        <v>0</v>
      </c>
      <c r="AOP218" s="12">
        <v>0</v>
      </c>
      <c r="AOQ218" s="12">
        <v>0</v>
      </c>
      <c r="AOR218" s="12">
        <v>0</v>
      </c>
      <c r="AOS218" s="12">
        <v>0</v>
      </c>
      <c r="AOT218" s="12">
        <v>0</v>
      </c>
      <c r="AOU218" s="12">
        <v>0</v>
      </c>
      <c r="AOV218" s="12">
        <v>0</v>
      </c>
      <c r="AOW218" s="12">
        <v>0</v>
      </c>
      <c r="AOX218" s="12">
        <v>0</v>
      </c>
      <c r="AOY218" s="12">
        <v>0</v>
      </c>
      <c r="AOZ218" s="12">
        <v>0</v>
      </c>
      <c r="APA218" s="12">
        <v>0</v>
      </c>
      <c r="APB218" s="12">
        <v>0</v>
      </c>
      <c r="APC218" s="12">
        <v>0</v>
      </c>
      <c r="APD218" s="12">
        <v>0</v>
      </c>
      <c r="APE218" s="12">
        <v>0</v>
      </c>
      <c r="APF218" s="12">
        <v>0</v>
      </c>
      <c r="APG218" s="12">
        <v>0</v>
      </c>
      <c r="APH218" s="12">
        <v>0</v>
      </c>
      <c r="API218" s="12">
        <v>0</v>
      </c>
      <c r="APJ218" s="12">
        <v>0</v>
      </c>
      <c r="APK218" s="12">
        <v>0</v>
      </c>
      <c r="APL218" s="12">
        <v>2.6926123984947511E-7</v>
      </c>
      <c r="APM218" s="12">
        <v>-1.8445612187614701E-8</v>
      </c>
      <c r="APN218" s="12">
        <v>9.887817963714143E-9</v>
      </c>
      <c r="APO218" s="12">
        <v>0</v>
      </c>
      <c r="APP218" s="12">
        <v>0</v>
      </c>
      <c r="APQ218" s="12">
        <v>0</v>
      </c>
      <c r="APR218" s="12">
        <v>0</v>
      </c>
      <c r="APS218" s="12">
        <v>0</v>
      </c>
      <c r="APT218" s="12">
        <v>0</v>
      </c>
      <c r="APU218" s="12">
        <v>0</v>
      </c>
      <c r="APV218" s="12">
        <v>0</v>
      </c>
      <c r="APW218" s="12">
        <v>0</v>
      </c>
      <c r="APX218" s="12">
        <v>0</v>
      </c>
      <c r="APY218" s="12">
        <v>0</v>
      </c>
      <c r="APZ218" s="12">
        <v>0</v>
      </c>
      <c r="AQA218" s="12">
        <v>0</v>
      </c>
      <c r="AQB218" s="12">
        <v>0</v>
      </c>
      <c r="AQC218" s="12">
        <v>0</v>
      </c>
      <c r="AQD218" s="12">
        <v>0</v>
      </c>
      <c r="AQE218" s="12">
        <v>0</v>
      </c>
      <c r="AQF218" s="12">
        <v>0</v>
      </c>
      <c r="AQG218" s="12">
        <v>0</v>
      </c>
      <c r="AQH218" s="12">
        <v>0</v>
      </c>
      <c r="AQI218" s="12">
        <v>0</v>
      </c>
      <c r="AQJ218" s="12">
        <v>0</v>
      </c>
      <c r="AQK218" s="12">
        <v>0</v>
      </c>
      <c r="AQL218" s="12">
        <v>0</v>
      </c>
      <c r="AQM218" s="12">
        <v>0</v>
      </c>
      <c r="AQN218" s="12">
        <v>0</v>
      </c>
      <c r="AQO218" s="12">
        <v>0</v>
      </c>
      <c r="AQP218" s="12">
        <v>0</v>
      </c>
      <c r="AQQ218" s="12">
        <v>0</v>
      </c>
      <c r="AQR218" s="12">
        <v>0</v>
      </c>
      <c r="AQS218" s="12">
        <v>0</v>
      </c>
      <c r="AQT218" s="12">
        <v>0</v>
      </c>
      <c r="AQU218" s="12">
        <v>0</v>
      </c>
      <c r="AQV218" s="12">
        <v>0</v>
      </c>
      <c r="AQW218" s="12">
        <v>0</v>
      </c>
      <c r="AQX218" s="12">
        <v>7.5094532122398446E-9</v>
      </c>
      <c r="AQY218" s="12">
        <v>-9.8899319498472778E-9</v>
      </c>
      <c r="AQZ218" s="12">
        <v>0</v>
      </c>
      <c r="ARA218" s="12">
        <v>0</v>
      </c>
      <c r="ARB218" s="12">
        <v>0</v>
      </c>
      <c r="ARC218" s="12">
        <v>0</v>
      </c>
      <c r="ARD218" s="12">
        <v>0</v>
      </c>
      <c r="ARE218" s="12">
        <v>0</v>
      </c>
      <c r="ARF218" s="12">
        <v>0</v>
      </c>
      <c r="ARG218" s="12">
        <v>0</v>
      </c>
      <c r="ARH218" s="12">
        <v>0</v>
      </c>
      <c r="ARI218" s="12">
        <v>0</v>
      </c>
      <c r="ARJ218" s="12">
        <v>0</v>
      </c>
      <c r="ARK218" s="12">
        <v>0</v>
      </c>
      <c r="ARL218" s="12">
        <v>0</v>
      </c>
      <c r="ARM218" s="12">
        <v>0</v>
      </c>
      <c r="ARN218" s="12">
        <v>0</v>
      </c>
      <c r="ARO218" s="12">
        <v>0</v>
      </c>
      <c r="ARP218" s="12">
        <v>0</v>
      </c>
      <c r="ARQ218" s="12">
        <v>0</v>
      </c>
      <c r="ARR218" s="12">
        <v>0</v>
      </c>
      <c r="ARS218" s="12">
        <v>0</v>
      </c>
      <c r="ART218" s="12">
        <v>0</v>
      </c>
      <c r="ARU218" s="12">
        <v>0</v>
      </c>
      <c r="ARV218" s="12">
        <v>0</v>
      </c>
      <c r="ARW218" s="12">
        <v>0</v>
      </c>
      <c r="ARX218" s="12">
        <v>0</v>
      </c>
      <c r="ARY218" s="12">
        <v>0</v>
      </c>
      <c r="ARZ218" s="12">
        <v>0</v>
      </c>
      <c r="ASA218" s="12">
        <v>0</v>
      </c>
      <c r="ASB218" s="12">
        <v>0</v>
      </c>
      <c r="ASC218" s="12">
        <v>0</v>
      </c>
      <c r="ASD218" s="12">
        <v>0</v>
      </c>
      <c r="ASE218" s="12">
        <v>0</v>
      </c>
      <c r="ASF218" s="12">
        <v>0</v>
      </c>
      <c r="ASG218" s="12">
        <v>3.2233176891344883E-6</v>
      </c>
      <c r="ASH218" s="12">
        <v>0</v>
      </c>
      <c r="ASI218" s="12">
        <v>0</v>
      </c>
      <c r="ASJ218" s="12">
        <v>0</v>
      </c>
      <c r="ASK218" s="12">
        <v>-2.4423692183012344E-11</v>
      </c>
      <c r="ASL218" s="12">
        <v>0</v>
      </c>
      <c r="ASM218" s="12">
        <v>0</v>
      </c>
      <c r="ASN218" s="12">
        <v>0</v>
      </c>
      <c r="ASO218" s="12">
        <v>0</v>
      </c>
      <c r="ASP218" s="12">
        <v>0</v>
      </c>
      <c r="ASQ218" s="12">
        <v>0</v>
      </c>
      <c r="ASR218" s="12">
        <v>0</v>
      </c>
      <c r="ASS218" s="12">
        <v>0</v>
      </c>
      <c r="AST218" s="12">
        <v>0</v>
      </c>
      <c r="ASU218" s="12">
        <v>0</v>
      </c>
      <c r="ASV218" s="12">
        <v>0</v>
      </c>
      <c r="ASW218" s="12">
        <v>0</v>
      </c>
      <c r="ASX218" s="12">
        <v>0</v>
      </c>
      <c r="ASY218" s="12">
        <v>0</v>
      </c>
      <c r="ASZ218" s="12">
        <v>0</v>
      </c>
      <c r="ATA218" s="12">
        <v>0</v>
      </c>
      <c r="ATB218" s="12">
        <v>0</v>
      </c>
      <c r="ATC218" s="12">
        <v>0</v>
      </c>
      <c r="ATD218" s="12">
        <v>0</v>
      </c>
      <c r="ATE218" s="12">
        <v>0</v>
      </c>
      <c r="ATF218" s="12">
        <v>0</v>
      </c>
      <c r="ATG218" s="12">
        <v>0</v>
      </c>
      <c r="ATH218" s="12">
        <v>0</v>
      </c>
      <c r="ATI218" s="12">
        <v>0</v>
      </c>
      <c r="ATJ218" s="12">
        <v>0</v>
      </c>
      <c r="ATK218" s="12">
        <v>0</v>
      </c>
      <c r="ATL218" s="12">
        <v>0</v>
      </c>
      <c r="ATM218" s="12">
        <v>4.9943605145181346E-7</v>
      </c>
      <c r="ATN218" s="12">
        <v>0</v>
      </c>
      <c r="ATO218" s="12">
        <v>0</v>
      </c>
      <c r="ATP218" s="12">
        <v>0</v>
      </c>
      <c r="ATQ218" s="12">
        <v>0</v>
      </c>
      <c r="ATR218" s="12">
        <v>0</v>
      </c>
      <c r="ATS218" s="12">
        <v>0</v>
      </c>
      <c r="ATT218" s="12">
        <v>0</v>
      </c>
      <c r="ATU218" s="12">
        <v>0</v>
      </c>
      <c r="ATV218" s="12">
        <v>0</v>
      </c>
      <c r="ATW218" s="12">
        <v>-8.4122738683922029E-6</v>
      </c>
      <c r="ATX218" s="12">
        <v>1.2672530181916685E-25</v>
      </c>
      <c r="ATY218" s="12">
        <v>0</v>
      </c>
      <c r="ATZ218" s="12">
        <v>0</v>
      </c>
      <c r="AUA218" s="12">
        <v>1.2950760079986961E-27</v>
      </c>
      <c r="AUB218" s="12">
        <v>0</v>
      </c>
      <c r="AUC218" s="12">
        <v>0</v>
      </c>
      <c r="AUD218" s="12">
        <v>0</v>
      </c>
      <c r="AUE218" s="12">
        <v>0</v>
      </c>
      <c r="AUF218" s="12">
        <v>0</v>
      </c>
      <c r="AUG218" s="12">
        <v>0</v>
      </c>
      <c r="AUH218" s="12">
        <v>0</v>
      </c>
      <c r="AUI218" s="12">
        <v>0</v>
      </c>
      <c r="AUJ218" s="12">
        <v>0</v>
      </c>
      <c r="AUK218" s="12">
        <v>0</v>
      </c>
      <c r="AUL218" s="12">
        <v>0</v>
      </c>
      <c r="AUM218" s="12">
        <v>0</v>
      </c>
      <c r="AUN218" s="12">
        <v>0</v>
      </c>
      <c r="AUO218" s="12">
        <v>0</v>
      </c>
      <c r="AUP218" s="12">
        <v>0</v>
      </c>
      <c r="AUQ218" s="12">
        <v>0</v>
      </c>
      <c r="AUR218" s="12">
        <v>0</v>
      </c>
      <c r="AUS218" s="12">
        <v>0</v>
      </c>
      <c r="AUT218" s="12">
        <v>0</v>
      </c>
      <c r="AUU218" s="12">
        <v>0</v>
      </c>
      <c r="AUV218" s="12">
        <v>0</v>
      </c>
      <c r="AUW218" s="12">
        <v>0</v>
      </c>
      <c r="AUX218" s="12">
        <v>0</v>
      </c>
      <c r="AUY218" s="12">
        <v>0</v>
      </c>
      <c r="AUZ218" s="12">
        <v>0</v>
      </c>
      <c r="AVA218" s="12">
        <v>0</v>
      </c>
      <c r="AVB218" s="12">
        <v>0</v>
      </c>
      <c r="AVC218" s="12">
        <v>0</v>
      </c>
      <c r="AVD218" s="12">
        <v>0</v>
      </c>
      <c r="AVE218" s="12">
        <v>0</v>
      </c>
      <c r="AVF218" s="12">
        <v>0</v>
      </c>
      <c r="AVG218" s="12">
        <v>0</v>
      </c>
      <c r="AVH218" s="12">
        <v>5.6784803087244174E-6</v>
      </c>
      <c r="AVI218" s="12">
        <v>-2.4405115581586391E-7</v>
      </c>
      <c r="AVJ218" s="12">
        <v>7.5748144375595357E-9</v>
      </c>
      <c r="AVK218" s="12">
        <v>0</v>
      </c>
      <c r="AVL218" s="12">
        <v>2.5450903015391448E-11</v>
      </c>
      <c r="AVM218" s="12">
        <v>0</v>
      </c>
      <c r="AVN218" s="12">
        <v>0</v>
      </c>
      <c r="AVO218" s="12">
        <v>0</v>
      </c>
      <c r="AVP218" s="12">
        <v>0</v>
      </c>
      <c r="AVQ218" s="12">
        <v>0</v>
      </c>
      <c r="AVR218" s="12">
        <v>0</v>
      </c>
      <c r="AVS218" s="12">
        <v>0</v>
      </c>
      <c r="AVT218" s="12">
        <v>0</v>
      </c>
      <c r="AVU218" s="12">
        <v>0</v>
      </c>
      <c r="AVV218" s="12">
        <v>0</v>
      </c>
      <c r="AVW218" s="12">
        <v>0</v>
      </c>
      <c r="AVX218" s="12">
        <v>0</v>
      </c>
      <c r="AVY218" s="12">
        <v>0</v>
      </c>
      <c r="AVZ218" s="12">
        <v>0</v>
      </c>
      <c r="AWA218" s="12">
        <v>0</v>
      </c>
      <c r="AWB218" s="12">
        <v>0</v>
      </c>
      <c r="AWC218" s="12">
        <v>0</v>
      </c>
      <c r="AWD218" s="12">
        <v>0</v>
      </c>
      <c r="AWE218" s="12">
        <v>0</v>
      </c>
      <c r="AWF218" s="12">
        <v>0</v>
      </c>
      <c r="AWG218" s="12">
        <v>0</v>
      </c>
      <c r="AWH218" s="12">
        <v>0</v>
      </c>
      <c r="AWI218" s="12">
        <v>0</v>
      </c>
      <c r="AWJ218" s="12">
        <v>0</v>
      </c>
      <c r="AWK218" s="12">
        <v>1.3066175343630613E-9</v>
      </c>
      <c r="AWL218" s="12">
        <v>0</v>
      </c>
      <c r="AWM218" s="12">
        <v>0</v>
      </c>
      <c r="AWN218" s="12">
        <v>0</v>
      </c>
      <c r="AWO218" s="12">
        <v>0</v>
      </c>
      <c r="AWP218" s="12">
        <v>0</v>
      </c>
      <c r="AWQ218" s="12">
        <v>0</v>
      </c>
      <c r="AWR218" s="12">
        <v>0</v>
      </c>
      <c r="AWS218" s="12">
        <v>0</v>
      </c>
      <c r="AWT218" s="12">
        <v>2.2724443312678606E-7</v>
      </c>
      <c r="AWU218" s="12">
        <v>-1.5084267649801597E-8</v>
      </c>
      <c r="AWV218" s="12">
        <v>9.887817963714143E-9</v>
      </c>
      <c r="AWW218" s="12">
        <v>0</v>
      </c>
      <c r="AWX218" s="12">
        <v>0</v>
      </c>
      <c r="AWY218" s="12">
        <v>0</v>
      </c>
      <c r="AWZ218" s="12">
        <v>0</v>
      </c>
      <c r="AXA218" s="12">
        <v>0</v>
      </c>
      <c r="AXB218" s="12">
        <v>0</v>
      </c>
      <c r="AXC218" s="12">
        <v>0</v>
      </c>
      <c r="AXD218" s="12">
        <v>0</v>
      </c>
      <c r="AXE218" s="12">
        <v>0</v>
      </c>
      <c r="AXF218" s="12">
        <v>0</v>
      </c>
      <c r="AXG218" s="12">
        <v>0</v>
      </c>
      <c r="AXH218" s="12">
        <v>0</v>
      </c>
      <c r="AXI218" s="12">
        <v>0</v>
      </c>
      <c r="AXJ218" s="12">
        <v>0</v>
      </c>
      <c r="AXK218" s="12">
        <v>0</v>
      </c>
      <c r="AXL218" s="12">
        <v>0</v>
      </c>
      <c r="AXM218" s="12">
        <v>0</v>
      </c>
      <c r="AXN218" s="12">
        <v>0</v>
      </c>
      <c r="AXO218" s="12">
        <v>0</v>
      </c>
      <c r="AXP218" s="12">
        <v>0</v>
      </c>
      <c r="AXQ218" s="12">
        <v>0</v>
      </c>
      <c r="AXR218" s="12">
        <v>0</v>
      </c>
      <c r="AXS218" s="12">
        <v>0</v>
      </c>
      <c r="AXT218" s="12">
        <v>0</v>
      </c>
      <c r="AXU218" s="12">
        <v>0</v>
      </c>
      <c r="AXV218" s="12">
        <v>0</v>
      </c>
      <c r="AXW218" s="12">
        <v>0</v>
      </c>
      <c r="AXX218" s="12">
        <v>0</v>
      </c>
      <c r="AXY218" s="12">
        <v>0</v>
      </c>
      <c r="AXZ218" s="12">
        <v>0</v>
      </c>
      <c r="AYA218" s="12">
        <v>0</v>
      </c>
      <c r="AYB218" s="12">
        <v>0</v>
      </c>
      <c r="AYC218" s="12">
        <v>0</v>
      </c>
      <c r="AYD218" s="12">
        <v>0</v>
      </c>
      <c r="AYE218" s="12">
        <v>0</v>
      </c>
      <c r="AYF218" s="12">
        <v>7.5094532122398446E-9</v>
      </c>
      <c r="AYG218" s="12">
        <v>-9.8899319498563934E-9</v>
      </c>
      <c r="AYH218" s="12">
        <v>0</v>
      </c>
      <c r="AYI218" s="12">
        <v>0</v>
      </c>
      <c r="AYJ218" s="12">
        <v>0</v>
      </c>
      <c r="AYK218" s="12">
        <v>0</v>
      </c>
      <c r="AYL218" s="12">
        <v>0</v>
      </c>
      <c r="AYM218" s="12">
        <v>0</v>
      </c>
      <c r="AYN218" s="12">
        <v>0</v>
      </c>
      <c r="AYO218" s="12">
        <v>0</v>
      </c>
      <c r="AYP218" s="12">
        <v>0</v>
      </c>
      <c r="AYQ218" s="12">
        <v>0</v>
      </c>
      <c r="AYR218" s="12">
        <v>0</v>
      </c>
      <c r="AYS218" s="12">
        <v>0</v>
      </c>
      <c r="AYT218" s="12">
        <v>0</v>
      </c>
      <c r="AYU218" s="12">
        <v>0</v>
      </c>
      <c r="AYV218" s="12">
        <v>0</v>
      </c>
      <c r="AYW218" s="12">
        <v>0</v>
      </c>
      <c r="AYX218" s="12">
        <v>0</v>
      </c>
      <c r="AYY218" s="12">
        <v>0</v>
      </c>
      <c r="AYZ218" s="12">
        <v>0</v>
      </c>
      <c r="AZA218" s="12">
        <v>0</v>
      </c>
      <c r="AZB218" s="12">
        <v>0</v>
      </c>
      <c r="AZC218" s="12">
        <v>0</v>
      </c>
      <c r="AZD218" s="12">
        <v>0</v>
      </c>
      <c r="AZE218" s="12">
        <v>0</v>
      </c>
      <c r="AZF218" s="12">
        <v>0</v>
      </c>
      <c r="AZG218" s="12">
        <v>0</v>
      </c>
      <c r="AZH218" s="12">
        <v>0</v>
      </c>
      <c r="AZI218" s="12">
        <v>0</v>
      </c>
      <c r="AZJ218" s="12">
        <v>0</v>
      </c>
      <c r="AZK218" s="12">
        <v>0</v>
      </c>
      <c r="AZL218" s="12">
        <v>0</v>
      </c>
      <c r="AZM218" s="12">
        <v>0</v>
      </c>
      <c r="AZN218" s="12">
        <v>0</v>
      </c>
      <c r="AZO218" s="12">
        <v>2.4336344177120211E-6</v>
      </c>
      <c r="AZP218" s="12">
        <v>0</v>
      </c>
      <c r="AZQ218" s="12">
        <v>0</v>
      </c>
      <c r="AZR218" s="12">
        <v>0</v>
      </c>
      <c r="AZS218" s="12">
        <v>-2.5459486013702798E-11</v>
      </c>
      <c r="AZT218" s="13">
        <v>11088844575.500319</v>
      </c>
      <c r="AZU218" s="13">
        <v>8240705.2060945751</v>
      </c>
      <c r="AZV218" s="13">
        <v>1472000</v>
      </c>
      <c r="AZW218" s="13">
        <v>109812.74377949498</v>
      </c>
      <c r="AZX218" s="13">
        <v>104886028204.52553</v>
      </c>
      <c r="AZY218" s="13">
        <v>2.1999999999999999E-10</v>
      </c>
      <c r="AZZ218" s="13">
        <v>188902976.87026176</v>
      </c>
      <c r="BAA218" s="13">
        <v>1E-13</v>
      </c>
      <c r="BAB218" s="13">
        <v>1259227.8605337355</v>
      </c>
      <c r="BAC218" s="13">
        <v>2.9999999999999999E-16</v>
      </c>
      <c r="BAD218" s="13">
        <v>1.1E-13</v>
      </c>
      <c r="BAE218" s="13">
        <v>7920000</v>
      </c>
      <c r="BAF218" s="13">
        <v>6380000</v>
      </c>
      <c r="BAG218" s="13">
        <v>4731437241437594</v>
      </c>
      <c r="BAH218" s="13">
        <v>1058313750000</v>
      </c>
      <c r="BAI218" s="13">
        <v>675773482125.43811</v>
      </c>
      <c r="BAJ218" s="13">
        <v>846607000000000.13</v>
      </c>
      <c r="BAK218" s="13">
        <v>8170979761.8914032</v>
      </c>
      <c r="BAL218" s="13">
        <v>186356165171.03384</v>
      </c>
      <c r="BAM218" s="13">
        <v>57148942500</v>
      </c>
      <c r="BAN218" s="13">
        <v>507990600000</v>
      </c>
      <c r="BAO218" s="13">
        <v>21166275000</v>
      </c>
      <c r="BAP218" s="13">
        <v>7.653349E+16</v>
      </c>
      <c r="BAQ218" s="13">
        <v>3826674500000000</v>
      </c>
      <c r="BAR218" s="13">
        <v>1.14800235E+17</v>
      </c>
      <c r="BAS218" s="13">
        <v>1148002350000</v>
      </c>
      <c r="BAT218" s="13">
        <v>1913337250000</v>
      </c>
      <c r="BAU218" s="13">
        <v>4.25E+16</v>
      </c>
      <c r="BAV218" s="13">
        <v>2550000000000000</v>
      </c>
      <c r="BAW218" s="13">
        <v>7.65E+16</v>
      </c>
      <c r="BAX218" s="13">
        <v>765000000000</v>
      </c>
      <c r="BAY218" s="13">
        <v>850000000000</v>
      </c>
      <c r="BAZ218" s="13">
        <v>1.275E+17</v>
      </c>
      <c r="BBA218" s="13">
        <v>8924999999999999</v>
      </c>
      <c r="BBB218" s="13">
        <v>2.6774999999999997E+17</v>
      </c>
      <c r="BBC218" s="13">
        <v>2677500000000</v>
      </c>
      <c r="BBD218" s="13">
        <v>1912500000000.0005</v>
      </c>
      <c r="BBE218" s="14">
        <v>6.4380509422613867</v>
      </c>
      <c r="BBF218" s="14">
        <v>3.5777078952701089</v>
      </c>
      <c r="BBG218" s="14">
        <v>5.8048903664432565</v>
      </c>
      <c r="BBH218" s="14">
        <v>2439.4209348355007</v>
      </c>
      <c r="BBI218" s="13">
        <v>4549.15750031278</v>
      </c>
      <c r="BBJ218" s="13">
        <v>36773.184088605114</v>
      </c>
      <c r="BBK218" s="13">
        <v>1768.0410811475999</v>
      </c>
      <c r="BBL218" s="13">
        <v>140480.64963733745</v>
      </c>
      <c r="BBM218" s="13">
        <v>34549.212827349766</v>
      </c>
      <c r="BBN218" s="13">
        <v>2134.8088946344001</v>
      </c>
      <c r="BBO218" s="15">
        <v>693.05278596876985</v>
      </c>
      <c r="BBP218" s="15">
        <v>476.75467365693424</v>
      </c>
      <c r="BBQ218" s="15">
        <v>558.85603274132995</v>
      </c>
      <c r="BBR218" s="14">
        <v>5.9287143468475039</v>
      </c>
      <c r="BBS218" s="14">
        <v>4.7919312073522216</v>
      </c>
      <c r="BBT218" s="14">
        <v>6.8041457250402608</v>
      </c>
      <c r="BBU218" s="15">
        <v>28.391365395565465</v>
      </c>
      <c r="BBV218" s="15">
        <v>30.234054764242899</v>
      </c>
      <c r="BBW218" s="15">
        <v>26.590244438403175</v>
      </c>
      <c r="BBX218" s="15">
        <v>640.54609182863589</v>
      </c>
      <c r="BBY218" s="15">
        <v>512.58048426151083</v>
      </c>
      <c r="BBZ218" s="15">
        <v>588.93377456152109</v>
      </c>
      <c r="BCA218" s="14">
        <v>8.5791206077730457</v>
      </c>
      <c r="BCB218" s="14">
        <v>0.93315744902749942</v>
      </c>
      <c r="BCC218" s="14">
        <v>0.15087057319019936</v>
      </c>
      <c r="BCD218" s="14">
        <v>0.14792983678050411</v>
      </c>
      <c r="BCE218" s="14">
        <v>10.107493913780878</v>
      </c>
      <c r="BCF218" s="14">
        <v>5.4623018986845434E-2</v>
      </c>
      <c r="BCG218" s="14">
        <v>2.0969522080024675E-2</v>
      </c>
      <c r="BCH218" s="14">
        <v>3.7757095938191915E-4</v>
      </c>
      <c r="BCI218" s="14">
        <v>20812.80350124753</v>
      </c>
      <c r="BCJ218" s="14">
        <v>1.9109952104699527E-5</v>
      </c>
      <c r="BCK218" s="14">
        <v>11.339082233463238</v>
      </c>
      <c r="BCL218" s="14">
        <v>6.052520573673127E-6</v>
      </c>
      <c r="BCM218" s="14">
        <v>5.9640074157984774E-8</v>
      </c>
      <c r="BCN218" s="14">
        <v>1.9292251383042806E-2</v>
      </c>
      <c r="BCO218" s="14">
        <v>0.30289108810163096</v>
      </c>
      <c r="BCP218" s="14">
        <v>0.26741950901998224</v>
      </c>
      <c r="BCQ218" s="14">
        <v>2.3849012510108625</v>
      </c>
      <c r="BCR218" s="14">
        <v>0.27666364717256242</v>
      </c>
      <c r="BCS218" s="14">
        <v>0.30438582291544786</v>
      </c>
      <c r="BCT218" s="14">
        <v>0.22828059322208416</v>
      </c>
      <c r="BCU218" s="14">
        <v>0.61227795255790851</v>
      </c>
      <c r="BCV218" s="14">
        <v>8.7091557008429424E-2</v>
      </c>
      <c r="BCW218" s="14">
        <v>19.890781649495391</v>
      </c>
      <c r="BCX218" s="14">
        <v>3.8367728692729169E-2</v>
      </c>
      <c r="BCY218" s="14">
        <v>3.0344140384908368E-2</v>
      </c>
      <c r="BCZ218" s="14">
        <v>4.4792093172347343E-2</v>
      </c>
      <c r="BDA218" s="14">
        <v>3.4576450434242727E-2</v>
      </c>
      <c r="BDB218" s="14">
        <v>4.9612540998179237E-4</v>
      </c>
      <c r="BDC218" s="14">
        <v>26792.729684859391</v>
      </c>
      <c r="BDD218" s="14">
        <v>2.7622879038399228E-5</v>
      </c>
      <c r="BDE218" s="14">
        <v>14.450226894983411</v>
      </c>
      <c r="BDF218" s="14">
        <v>1.8311367384590794E-6</v>
      </c>
      <c r="BDG218" s="14">
        <v>3.2749251932666107E-8</v>
      </c>
      <c r="BDH218" s="14">
        <v>2.1265161538518432E-2</v>
      </c>
      <c r="BDI218" s="14">
        <v>3.1823711065176959E-2</v>
      </c>
      <c r="BDJ218" s="14">
        <v>3.692330578586922E-2</v>
      </c>
      <c r="BDK218" s="14">
        <v>0.26167583731937599</v>
      </c>
      <c r="BDL218" s="14">
        <v>0.26644272735781915</v>
      </c>
      <c r="BDM218" s="14">
        <v>0.24900745885452916</v>
      </c>
      <c r="BDN218" s="14">
        <v>0.28636771115062154</v>
      </c>
      <c r="BDO218" s="14">
        <v>0.34943639025605577</v>
      </c>
      <c r="BDP218" s="14">
        <v>0.40401927653510716</v>
      </c>
      <c r="BDQ218" s="14">
        <v>7.0188669663427081</v>
      </c>
      <c r="BDR218" s="14">
        <v>4.4024243874910987</v>
      </c>
      <c r="BDS218" s="14">
        <v>0.3274033387975292</v>
      </c>
      <c r="BDT218" s="14">
        <v>0.22388402110488878</v>
      </c>
      <c r="BDU218" s="14">
        <v>0.17325317860346798</v>
      </c>
      <c r="BDV218" s="14">
        <v>0.85739067484184572</v>
      </c>
      <c r="BDW218" s="14">
        <v>0.10094555517837983</v>
      </c>
      <c r="BDX218" s="14">
        <v>14.910279886365313</v>
      </c>
      <c r="BDY218" s="14">
        <v>5.4464601317291028E-2</v>
      </c>
      <c r="BDZ218" s="14">
        <v>3.6088798146244758</v>
      </c>
      <c r="BEA218" s="14">
        <v>1.6413144649012494E-2</v>
      </c>
      <c r="BEB218" s="14">
        <v>0.15926353906478596</v>
      </c>
      <c r="BEC218" s="14">
        <v>7.6610215181082478E-2</v>
      </c>
      <c r="BED218" s="14">
        <v>8.0475760579250735E-3</v>
      </c>
      <c r="BEE218" s="14">
        <v>8.4711562335617246E-2</v>
      </c>
      <c r="BEF218" s="14">
        <v>3.7164421913272241E-4</v>
      </c>
      <c r="BEG218" s="14">
        <v>21925.771396538395</v>
      </c>
      <c r="BEH218" s="14">
        <v>2.0630051291117069E-5</v>
      </c>
      <c r="BEI218" s="14">
        <v>14.118087168553366</v>
      </c>
      <c r="BEJ218" s="14">
        <v>0.75684710961442403</v>
      </c>
      <c r="BEK218" s="14">
        <v>1.8433419085951639E-6</v>
      </c>
      <c r="BEL218" s="14">
        <v>5.03967674481085E-8</v>
      </c>
      <c r="BEM218" s="14">
        <v>5.4861829378073858E-2</v>
      </c>
      <c r="BEN218" s="14">
        <v>2.1741831028343605E-3</v>
      </c>
      <c r="BEO218" s="14">
        <v>2.1829128691846944E-2</v>
      </c>
      <c r="BEP218" s="14">
        <v>0.26058151545869357</v>
      </c>
      <c r="BEQ218" s="14">
        <v>0.18799604211144613</v>
      </c>
      <c r="BER218" s="14">
        <v>0.2725757488451136</v>
      </c>
      <c r="BES218" s="14">
        <v>0.12613970439428859</v>
      </c>
      <c r="BET218" s="14">
        <v>0.16548498247343948</v>
      </c>
      <c r="BEU218" s="26">
        <v>0.20640603120529838</v>
      </c>
    </row>
    <row r="219" spans="2:1503" outlineLevel="1" x14ac:dyDescent="0.35">
      <c r="B219" s="18">
        <v>210</v>
      </c>
      <c r="C219" s="11">
        <v>0</v>
      </c>
      <c r="D219" s="12">
        <v>0</v>
      </c>
      <c r="E219" s="12">
        <v>0</v>
      </c>
      <c r="F219" s="12">
        <v>0</v>
      </c>
      <c r="G219" s="12">
        <v>3.6024567976171553E-5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-1.6291705608905816E-11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9.1130144372819134E-4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-1.0125416568172066E-5</v>
      </c>
      <c r="BB219" s="12">
        <v>6.1565833115289516E-26</v>
      </c>
      <c r="BC219" s="12">
        <v>2.8134304481449115E-26</v>
      </c>
      <c r="BD219" s="12">
        <v>6.8050637718750573E-27</v>
      </c>
      <c r="BE219" s="12">
        <v>0</v>
      </c>
      <c r="BF219" s="12">
        <v>0</v>
      </c>
      <c r="BG219" s="12">
        <v>1.7085372745132659E-30</v>
      </c>
      <c r="BH219" s="12">
        <v>7.774771205832272E-31</v>
      </c>
      <c r="BI219" s="12">
        <v>1.7085372745132659E-30</v>
      </c>
      <c r="BJ219" s="12">
        <v>2.8399740417625258E-7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9.2096600604376225E-9</v>
      </c>
      <c r="CM219" s="12">
        <v>-3.652053527839189E-9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1.0130626066481384E-7</v>
      </c>
      <c r="DX219" s="12">
        <v>3.6520535278384383E-9</v>
      </c>
      <c r="DY219" s="12">
        <v>-1.1612722883438105E-6</v>
      </c>
      <c r="DZ219" s="12">
        <v>0</v>
      </c>
      <c r="EA219" s="12">
        <v>2.3998315930448554E-13</v>
      </c>
      <c r="EB219" s="12">
        <v>0</v>
      </c>
      <c r="EC219" s="12">
        <v>2.1292124462622904E-11</v>
      </c>
      <c r="ED219" s="12">
        <v>1.1038515226591469E-11</v>
      </c>
      <c r="EE219" s="12">
        <v>4.1062277573381445E-11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9.9999999999999995E-21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3.6836725757304555E-6</v>
      </c>
      <c r="FI219" s="12">
        <v>0</v>
      </c>
      <c r="FJ219" s="12">
        <v>4.6493125224561108E-8</v>
      </c>
      <c r="FK219" s="12">
        <v>-6.6527046429157017E-8</v>
      </c>
      <c r="FL219" s="12">
        <v>0</v>
      </c>
      <c r="FM219" s="12">
        <v>3.9992419220266958E-10</v>
      </c>
      <c r="FN219" s="12">
        <v>0</v>
      </c>
      <c r="FO219" s="12">
        <v>0</v>
      </c>
      <c r="FP219" s="12">
        <v>0</v>
      </c>
      <c r="FQ219" s="12">
        <v>0</v>
      </c>
      <c r="FR219" s="12">
        <v>7.0154072658251697E-9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1.1147791631192493E-6</v>
      </c>
      <c r="GV219" s="12">
        <v>0</v>
      </c>
      <c r="GW219" s="12">
        <v>-4.1731591011005338E-9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3.4817260560478833E-8</v>
      </c>
      <c r="IH219" s="12">
        <v>0</v>
      </c>
      <c r="II219" s="12">
        <v>-3.9992419220879459E-1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  <c r="JM219" s="12">
        <v>0</v>
      </c>
      <c r="JN219" s="12">
        <v>0</v>
      </c>
      <c r="JO219" s="12">
        <v>9.946432863192523E-7</v>
      </c>
      <c r="JP219" s="12">
        <v>0</v>
      </c>
      <c r="JQ219" s="12">
        <v>0</v>
      </c>
      <c r="JR219" s="12">
        <v>0</v>
      </c>
      <c r="JS219" s="12">
        <v>0</v>
      </c>
      <c r="JT219" s="12">
        <v>0</v>
      </c>
      <c r="JU219" s="12">
        <v>-2.1292157657610137E-11</v>
      </c>
      <c r="JV219" s="12">
        <v>0</v>
      </c>
      <c r="JW219" s="12">
        <v>0</v>
      </c>
      <c r="JX219" s="12">
        <v>0</v>
      </c>
      <c r="JY219" s="12">
        <v>0</v>
      </c>
      <c r="JZ219" s="12">
        <v>0</v>
      </c>
      <c r="KA219" s="12">
        <v>0</v>
      </c>
      <c r="KB219" s="12">
        <v>0</v>
      </c>
      <c r="KC219" s="12">
        <v>0</v>
      </c>
      <c r="KD219" s="12">
        <v>0</v>
      </c>
      <c r="KE219" s="12">
        <v>0</v>
      </c>
      <c r="KF219" s="12">
        <v>0</v>
      </c>
      <c r="KG219" s="12">
        <v>0</v>
      </c>
      <c r="KH219" s="12">
        <v>0</v>
      </c>
      <c r="KI219" s="12">
        <v>0</v>
      </c>
      <c r="KJ219" s="12">
        <v>0</v>
      </c>
      <c r="KK219" s="12">
        <v>0</v>
      </c>
      <c r="KL219" s="12">
        <v>0</v>
      </c>
      <c r="KM219" s="12">
        <v>0</v>
      </c>
      <c r="KN219" s="12">
        <v>0</v>
      </c>
      <c r="KO219" s="12">
        <v>0</v>
      </c>
      <c r="KP219" s="12">
        <v>0</v>
      </c>
      <c r="KQ219" s="12">
        <v>0</v>
      </c>
      <c r="KR219" s="12">
        <v>0</v>
      </c>
      <c r="KS219" s="12">
        <v>0</v>
      </c>
      <c r="KT219" s="12">
        <v>0</v>
      </c>
      <c r="KU219" s="12">
        <v>0</v>
      </c>
      <c r="KV219" s="12">
        <v>0</v>
      </c>
      <c r="KW219" s="12">
        <v>0</v>
      </c>
      <c r="KX219" s="12">
        <v>0</v>
      </c>
      <c r="KY219" s="12">
        <v>0</v>
      </c>
      <c r="KZ219" s="12">
        <v>2.2103184140427827E-6</v>
      </c>
      <c r="LA219" s="12">
        <v>0</v>
      </c>
      <c r="LB219" s="12">
        <v>0</v>
      </c>
      <c r="LC219" s="12">
        <v>0</v>
      </c>
      <c r="LD219" s="12">
        <v>0</v>
      </c>
      <c r="LE219" s="12">
        <v>0</v>
      </c>
      <c r="LF219" s="12">
        <v>0</v>
      </c>
      <c r="LG219" s="12">
        <v>-1.1038534225496733E-11</v>
      </c>
      <c r="LH219" s="12">
        <v>0</v>
      </c>
      <c r="LI219" s="12">
        <v>0</v>
      </c>
      <c r="LJ219" s="12">
        <v>0</v>
      </c>
      <c r="LK219" s="12">
        <v>0</v>
      </c>
      <c r="LL219" s="12">
        <v>0</v>
      </c>
      <c r="LM219" s="12">
        <v>0</v>
      </c>
      <c r="LN219" s="12">
        <v>0</v>
      </c>
      <c r="LO219" s="12">
        <v>0</v>
      </c>
      <c r="LP219" s="12">
        <v>0</v>
      </c>
      <c r="LQ219" s="12">
        <v>0</v>
      </c>
      <c r="LR219" s="12">
        <v>0</v>
      </c>
      <c r="LS219" s="12">
        <v>0</v>
      </c>
      <c r="LT219" s="12">
        <v>0</v>
      </c>
      <c r="LU219" s="12">
        <v>0</v>
      </c>
      <c r="LV219" s="12">
        <v>0</v>
      </c>
      <c r="LW219" s="12">
        <v>0</v>
      </c>
      <c r="LX219" s="12">
        <v>0</v>
      </c>
      <c r="LY219" s="12">
        <v>0</v>
      </c>
      <c r="LZ219" s="12">
        <v>0</v>
      </c>
      <c r="MA219" s="12">
        <v>0</v>
      </c>
      <c r="MB219" s="12">
        <v>0</v>
      </c>
      <c r="MC219" s="12">
        <v>0</v>
      </c>
      <c r="MD219" s="12">
        <v>0</v>
      </c>
      <c r="ME219" s="12">
        <v>0</v>
      </c>
      <c r="MF219" s="12">
        <v>0</v>
      </c>
      <c r="MG219" s="12">
        <v>0</v>
      </c>
      <c r="MH219" s="12">
        <v>0</v>
      </c>
      <c r="MI219" s="12">
        <v>0</v>
      </c>
      <c r="MJ219" s="12">
        <v>0</v>
      </c>
      <c r="MK219" s="12">
        <v>3.6838640234046378E-7</v>
      </c>
      <c r="ML219" s="12">
        <v>0</v>
      </c>
      <c r="MM219" s="12">
        <v>0</v>
      </c>
      <c r="MN219" s="12">
        <v>0</v>
      </c>
      <c r="MO219" s="12">
        <v>0</v>
      </c>
      <c r="MP219" s="12">
        <v>0</v>
      </c>
      <c r="MQ219" s="12">
        <v>0</v>
      </c>
      <c r="MR219" s="12">
        <v>0</v>
      </c>
      <c r="MS219" s="12">
        <v>-4.1062375524724638E-11</v>
      </c>
      <c r="MT219" s="12">
        <v>0</v>
      </c>
      <c r="MU219" s="12">
        <v>0</v>
      </c>
      <c r="MV219" s="12">
        <v>0</v>
      </c>
      <c r="MW219" s="12">
        <v>0</v>
      </c>
      <c r="MX219" s="12">
        <v>0</v>
      </c>
      <c r="MY219" s="12">
        <v>0</v>
      </c>
      <c r="MZ219" s="12">
        <v>0</v>
      </c>
      <c r="NA219" s="12">
        <v>0</v>
      </c>
      <c r="NB219" s="12">
        <v>0</v>
      </c>
      <c r="NC219" s="12">
        <v>0</v>
      </c>
      <c r="ND219" s="12">
        <v>0</v>
      </c>
      <c r="NE219" s="12">
        <v>0</v>
      </c>
      <c r="NF219" s="12">
        <v>0</v>
      </c>
      <c r="NG219" s="12">
        <v>0</v>
      </c>
      <c r="NH219" s="12">
        <v>0</v>
      </c>
      <c r="NI219" s="12">
        <v>0</v>
      </c>
      <c r="NJ219" s="12">
        <v>0</v>
      </c>
      <c r="NK219" s="12">
        <v>0</v>
      </c>
      <c r="NL219" s="12">
        <v>0</v>
      </c>
      <c r="NM219" s="12">
        <v>0</v>
      </c>
      <c r="NN219" s="12">
        <v>0</v>
      </c>
      <c r="NO219" s="12">
        <v>0</v>
      </c>
      <c r="NP219" s="12">
        <v>0</v>
      </c>
      <c r="NQ219" s="12">
        <v>0</v>
      </c>
      <c r="NR219" s="12">
        <v>0</v>
      </c>
      <c r="NS219" s="12">
        <v>0</v>
      </c>
      <c r="NT219" s="12">
        <v>0</v>
      </c>
      <c r="NU219" s="12">
        <v>0</v>
      </c>
      <c r="NV219" s="12">
        <v>2.7332024969424111E-6</v>
      </c>
      <c r="NW219" s="12">
        <v>0</v>
      </c>
      <c r="NX219" s="12">
        <v>0</v>
      </c>
      <c r="NY219" s="12">
        <v>0</v>
      </c>
      <c r="NZ219" s="12">
        <v>0</v>
      </c>
      <c r="OA219" s="12">
        <v>0</v>
      </c>
      <c r="OB219" s="12">
        <v>0</v>
      </c>
      <c r="OC219" s="12">
        <v>0</v>
      </c>
      <c r="OD219" s="12">
        <v>0</v>
      </c>
      <c r="OE219" s="12">
        <v>-9.0013983014158724E-6</v>
      </c>
      <c r="OF219" s="12">
        <v>1.827251793861158E-27</v>
      </c>
      <c r="OG219" s="12">
        <v>0</v>
      </c>
      <c r="OH219" s="12">
        <v>0</v>
      </c>
      <c r="OI219" s="12">
        <v>1.4016000503223278E-29</v>
      </c>
      <c r="OJ219" s="12">
        <v>5.1925638918420895E-7</v>
      </c>
      <c r="OK219" s="12">
        <v>0</v>
      </c>
      <c r="OL219" s="12">
        <v>0</v>
      </c>
      <c r="OM219" s="12">
        <v>0</v>
      </c>
      <c r="ON219" s="12">
        <v>0</v>
      </c>
      <c r="OO219" s="12">
        <v>2.9979281607393609E-7</v>
      </c>
      <c r="OP219" s="12">
        <v>0</v>
      </c>
      <c r="OQ219" s="12">
        <v>0</v>
      </c>
      <c r="OR219" s="12">
        <v>0</v>
      </c>
      <c r="OS219" s="12">
        <v>0</v>
      </c>
      <c r="OT219" s="12">
        <v>0</v>
      </c>
      <c r="OU219" s="12">
        <v>0</v>
      </c>
      <c r="OV219" s="12">
        <v>0</v>
      </c>
      <c r="OW219" s="12">
        <v>0</v>
      </c>
      <c r="OX219" s="12">
        <v>0</v>
      </c>
      <c r="OY219" s="12">
        <v>0</v>
      </c>
      <c r="OZ219" s="12">
        <v>0</v>
      </c>
      <c r="PA219" s="12">
        <v>0</v>
      </c>
      <c r="PB219" s="12">
        <v>0</v>
      </c>
      <c r="PC219" s="12">
        <v>0</v>
      </c>
      <c r="PD219" s="12">
        <v>0</v>
      </c>
      <c r="PE219" s="12">
        <v>0</v>
      </c>
      <c r="PF219" s="12">
        <v>0</v>
      </c>
      <c r="PG219" s="12">
        <v>0</v>
      </c>
      <c r="PH219" s="12">
        <v>0</v>
      </c>
      <c r="PI219" s="12">
        <v>0</v>
      </c>
      <c r="PJ219" s="12">
        <v>3.1709730832898731E-8</v>
      </c>
      <c r="PK219" s="12">
        <v>0</v>
      </c>
      <c r="PL219" s="12">
        <v>0</v>
      </c>
      <c r="PM219" s="12">
        <v>0</v>
      </c>
      <c r="PN219" s="12">
        <v>0</v>
      </c>
      <c r="PO219" s="12">
        <v>0</v>
      </c>
      <c r="PP219" s="12">
        <v>3.9646244906838095E-6</v>
      </c>
      <c r="PQ219" s="12">
        <v>-2.9585016976531938E-7</v>
      </c>
      <c r="PR219" s="12">
        <v>8.3212078822867434E-9</v>
      </c>
      <c r="PS219" s="12">
        <v>0</v>
      </c>
      <c r="PT219" s="12">
        <v>2.420907224438383E-11</v>
      </c>
      <c r="PU219" s="12">
        <v>0</v>
      </c>
      <c r="PV219" s="12">
        <v>0</v>
      </c>
      <c r="PW219" s="12">
        <v>0</v>
      </c>
      <c r="PX219" s="12">
        <v>0</v>
      </c>
      <c r="PY219" s="12">
        <v>0</v>
      </c>
      <c r="PZ219" s="12">
        <v>0</v>
      </c>
      <c r="QA219" s="12">
        <v>1.6806722689075633E-8</v>
      </c>
      <c r="QB219" s="12">
        <v>0</v>
      </c>
      <c r="QC219" s="12">
        <v>0</v>
      </c>
      <c r="QD219" s="12">
        <v>0</v>
      </c>
      <c r="QE219" s="12">
        <v>-2.2155348925534661</v>
      </c>
      <c r="QF219" s="12">
        <v>4.6276249857474035E-26</v>
      </c>
      <c r="QG219" s="12">
        <v>6.036067099203118E-16</v>
      </c>
      <c r="QH219" s="12">
        <v>0</v>
      </c>
      <c r="QI219" s="12">
        <v>1.6900301108779017E-4</v>
      </c>
      <c r="QJ219" s="12">
        <v>0</v>
      </c>
      <c r="QK219" s="12">
        <v>0</v>
      </c>
      <c r="QL219" s="12">
        <v>0</v>
      </c>
      <c r="QM219" s="12">
        <v>0</v>
      </c>
      <c r="QN219" s="12">
        <v>0</v>
      </c>
      <c r="QO219" s="12">
        <v>0</v>
      </c>
      <c r="QP219" s="12">
        <v>0</v>
      </c>
      <c r="QQ219" s="12">
        <v>0</v>
      </c>
      <c r="QR219" s="12">
        <v>0</v>
      </c>
      <c r="QS219" s="12">
        <v>0</v>
      </c>
      <c r="QT219" s="12">
        <v>0</v>
      </c>
      <c r="QU219" s="12">
        <v>0</v>
      </c>
      <c r="QV219" s="12">
        <v>0</v>
      </c>
      <c r="QW219" s="12">
        <v>0</v>
      </c>
      <c r="QX219" s="12">
        <v>0</v>
      </c>
      <c r="QY219" s="12">
        <v>0</v>
      </c>
      <c r="QZ219" s="12">
        <v>0</v>
      </c>
      <c r="RA219" s="12">
        <v>0</v>
      </c>
      <c r="RB219" s="12">
        <v>0</v>
      </c>
      <c r="RC219" s="12">
        <v>0</v>
      </c>
      <c r="RD219" s="12">
        <v>0</v>
      </c>
      <c r="RE219" s="12">
        <v>0</v>
      </c>
      <c r="RF219" s="12">
        <v>0</v>
      </c>
      <c r="RG219" s="12">
        <v>0</v>
      </c>
      <c r="RH219" s="12">
        <v>0</v>
      </c>
      <c r="RI219" s="12">
        <v>0</v>
      </c>
      <c r="RJ219" s="12">
        <v>0</v>
      </c>
      <c r="RK219" s="12">
        <v>0</v>
      </c>
      <c r="RL219" s="12">
        <v>0</v>
      </c>
      <c r="RM219" s="12">
        <v>0</v>
      </c>
      <c r="RN219" s="12">
        <v>0</v>
      </c>
      <c r="RO219" s="12">
        <v>0</v>
      </c>
      <c r="RP219" s="12">
        <v>0.17702763497223645</v>
      </c>
      <c r="RQ219" s="12">
        <v>-1.3250276871083315E-5</v>
      </c>
      <c r="RR219" s="12">
        <v>2.6259883769765582E-11</v>
      </c>
      <c r="RS219" s="12">
        <v>6.2768515785449424</v>
      </c>
      <c r="RT219" s="12">
        <v>0</v>
      </c>
      <c r="RU219" s="12">
        <v>0</v>
      </c>
      <c r="RV219" s="12">
        <v>0</v>
      </c>
      <c r="RW219" s="12">
        <v>0</v>
      </c>
      <c r="RX219" s="12">
        <v>0</v>
      </c>
      <c r="RY219" s="12">
        <v>0</v>
      </c>
      <c r="RZ219" s="12">
        <v>0</v>
      </c>
      <c r="SA219" s="12">
        <v>0</v>
      </c>
      <c r="SB219" s="12">
        <v>0</v>
      </c>
      <c r="SC219" s="12">
        <v>0</v>
      </c>
      <c r="SD219" s="12">
        <v>0</v>
      </c>
      <c r="SE219" s="12">
        <v>0</v>
      </c>
      <c r="SF219" s="12">
        <v>0</v>
      </c>
      <c r="SG219" s="12">
        <v>0</v>
      </c>
      <c r="SH219" s="12">
        <v>0</v>
      </c>
      <c r="SI219" s="12">
        <v>0</v>
      </c>
      <c r="SJ219" s="12">
        <v>0</v>
      </c>
      <c r="SK219" s="12">
        <v>0</v>
      </c>
      <c r="SL219" s="12">
        <v>0</v>
      </c>
      <c r="SM219" s="12">
        <v>0</v>
      </c>
      <c r="SN219" s="12">
        <v>0</v>
      </c>
      <c r="SO219" s="12">
        <v>0</v>
      </c>
      <c r="SP219" s="12">
        <v>0</v>
      </c>
      <c r="SQ219" s="12">
        <v>0</v>
      </c>
      <c r="SR219" s="12">
        <v>0</v>
      </c>
      <c r="SS219" s="12">
        <v>0</v>
      </c>
      <c r="ST219" s="12">
        <v>0</v>
      </c>
      <c r="SU219" s="12">
        <v>0</v>
      </c>
      <c r="SV219" s="12">
        <v>0</v>
      </c>
      <c r="SW219" s="12">
        <v>0</v>
      </c>
      <c r="SX219" s="12">
        <v>0</v>
      </c>
      <c r="SY219" s="12">
        <v>0</v>
      </c>
      <c r="SZ219" s="12">
        <v>0</v>
      </c>
      <c r="TA219" s="12">
        <v>2.0358178021807181</v>
      </c>
      <c r="TB219" s="12">
        <v>0</v>
      </c>
      <c r="TC219" s="12">
        <v>-2.6260574429623206E-11</v>
      </c>
      <c r="TD219" s="12">
        <v>0</v>
      </c>
      <c r="TE219" s="12">
        <v>0</v>
      </c>
      <c r="TF219" s="12">
        <v>0</v>
      </c>
      <c r="TG219" s="12">
        <v>0</v>
      </c>
      <c r="TH219" s="12">
        <v>0</v>
      </c>
      <c r="TI219" s="12">
        <v>0</v>
      </c>
      <c r="TJ219" s="12">
        <v>0</v>
      </c>
      <c r="TK219" s="12">
        <v>0</v>
      </c>
      <c r="TL219" s="12">
        <v>0</v>
      </c>
      <c r="TM219" s="12">
        <v>0</v>
      </c>
      <c r="TN219" s="12">
        <v>0</v>
      </c>
      <c r="TO219" s="12">
        <v>0</v>
      </c>
      <c r="TP219" s="12">
        <v>0</v>
      </c>
      <c r="TQ219" s="12">
        <v>0</v>
      </c>
      <c r="TR219" s="12">
        <v>0</v>
      </c>
      <c r="TS219" s="12">
        <v>0</v>
      </c>
      <c r="TT219" s="12">
        <v>0</v>
      </c>
      <c r="TU219" s="12">
        <v>0</v>
      </c>
      <c r="TV219" s="12">
        <v>0</v>
      </c>
      <c r="TW219" s="12">
        <v>0</v>
      </c>
      <c r="TX219" s="12">
        <v>0</v>
      </c>
      <c r="TY219" s="12">
        <v>0</v>
      </c>
      <c r="TZ219" s="12">
        <v>0</v>
      </c>
      <c r="UA219" s="12">
        <v>0</v>
      </c>
      <c r="UB219" s="12">
        <v>0</v>
      </c>
      <c r="UC219" s="12">
        <v>0</v>
      </c>
      <c r="UD219" s="12">
        <v>0</v>
      </c>
      <c r="UE219" s="12">
        <v>0</v>
      </c>
      <c r="UF219" s="12">
        <v>0</v>
      </c>
      <c r="UG219" s="12">
        <v>0</v>
      </c>
      <c r="UH219" s="12">
        <v>0</v>
      </c>
      <c r="UI219" s="12">
        <v>0</v>
      </c>
      <c r="UJ219" s="12">
        <v>0</v>
      </c>
      <c r="UK219" s="12">
        <v>0</v>
      </c>
      <c r="UL219" s="12">
        <v>0</v>
      </c>
      <c r="UM219" s="12">
        <v>1.3173118950089781E-5</v>
      </c>
      <c r="UN219" s="12">
        <v>0</v>
      </c>
      <c r="UO219" s="12">
        <v>-6.2768515813245287</v>
      </c>
      <c r="UP219" s="12">
        <v>0</v>
      </c>
      <c r="UQ219" s="12">
        <v>0</v>
      </c>
      <c r="UR219" s="12">
        <v>0</v>
      </c>
      <c r="US219" s="12">
        <v>0</v>
      </c>
      <c r="UT219" s="12">
        <v>0</v>
      </c>
      <c r="UU219" s="12">
        <v>0</v>
      </c>
      <c r="UV219" s="12">
        <v>0</v>
      </c>
      <c r="UW219" s="12">
        <v>0</v>
      </c>
      <c r="UX219" s="12">
        <v>0</v>
      </c>
      <c r="UY219" s="12">
        <v>0</v>
      </c>
      <c r="UZ219" s="12">
        <v>0</v>
      </c>
      <c r="VA219" s="12">
        <v>0</v>
      </c>
      <c r="VB219" s="12">
        <v>0</v>
      </c>
      <c r="VC219" s="12">
        <v>0</v>
      </c>
      <c r="VD219" s="12">
        <v>0</v>
      </c>
      <c r="VE219" s="12">
        <v>0</v>
      </c>
      <c r="VF219" s="12">
        <v>0</v>
      </c>
      <c r="VG219" s="12">
        <v>0</v>
      </c>
      <c r="VH219" s="12">
        <v>0</v>
      </c>
      <c r="VI219" s="12">
        <v>0</v>
      </c>
      <c r="VJ219" s="12">
        <v>0</v>
      </c>
      <c r="VK219" s="12">
        <v>0</v>
      </c>
      <c r="VL219" s="12">
        <v>0</v>
      </c>
      <c r="VM219" s="12">
        <v>0</v>
      </c>
      <c r="VN219" s="12">
        <v>0</v>
      </c>
      <c r="VO219" s="12">
        <v>0</v>
      </c>
      <c r="VP219" s="12">
        <v>0</v>
      </c>
      <c r="VQ219" s="12">
        <v>0</v>
      </c>
      <c r="VR219" s="12">
        <v>0</v>
      </c>
      <c r="VS219" s="12">
        <v>0</v>
      </c>
      <c r="VT219" s="12">
        <v>0</v>
      </c>
      <c r="VU219" s="12">
        <v>0</v>
      </c>
      <c r="VV219" s="12">
        <v>0</v>
      </c>
      <c r="VW219" s="12">
        <v>2.689455034185613E-3</v>
      </c>
      <c r="VX219" s="12">
        <v>0</v>
      </c>
      <c r="VY219" s="12">
        <v>0</v>
      </c>
      <c r="VZ219" s="12">
        <v>0</v>
      </c>
      <c r="WA219" s="12">
        <v>-1.1424161452390994E-3</v>
      </c>
      <c r="WB219" s="12">
        <v>5.3720253857591843E-26</v>
      </c>
      <c r="WC219" s="12">
        <v>2.0784677822369535E-25</v>
      </c>
      <c r="WD219" s="12">
        <v>6.0380170191227285E-26</v>
      </c>
      <c r="WE219" s="12">
        <v>0</v>
      </c>
      <c r="WF219" s="12">
        <v>0</v>
      </c>
      <c r="WG219" s="12">
        <v>1.1418721792226715E-29</v>
      </c>
      <c r="WH219" s="12">
        <v>4.5767853258773777E-30</v>
      </c>
      <c r="WI219" s="12">
        <v>1.1979893519238564E-29</v>
      </c>
      <c r="WJ219" s="12">
        <v>2.4311146189622518E-8</v>
      </c>
      <c r="WK219" s="12">
        <v>0</v>
      </c>
      <c r="WL219" s="12">
        <v>0</v>
      </c>
      <c r="WM219" s="12">
        <v>0</v>
      </c>
      <c r="WN219" s="12">
        <v>0</v>
      </c>
      <c r="WO219" s="12">
        <v>0</v>
      </c>
      <c r="WP219" s="12">
        <v>0</v>
      </c>
      <c r="WQ219" s="12">
        <v>0</v>
      </c>
      <c r="WR219" s="12">
        <v>0</v>
      </c>
      <c r="WS219" s="12">
        <v>0</v>
      </c>
      <c r="WT219" s="12">
        <v>0</v>
      </c>
      <c r="WU219" s="12">
        <v>0</v>
      </c>
      <c r="WV219" s="12">
        <v>0</v>
      </c>
      <c r="WW219" s="12">
        <v>0</v>
      </c>
      <c r="WX219" s="12">
        <v>0</v>
      </c>
      <c r="WY219" s="12">
        <v>0</v>
      </c>
      <c r="WZ219" s="12">
        <v>0</v>
      </c>
      <c r="XA219" s="12">
        <v>0</v>
      </c>
      <c r="XB219" s="12">
        <v>0</v>
      </c>
      <c r="XC219" s="12">
        <v>0</v>
      </c>
      <c r="XD219" s="12">
        <v>0</v>
      </c>
      <c r="XE219" s="12">
        <v>0</v>
      </c>
      <c r="XF219" s="12">
        <v>0</v>
      </c>
      <c r="XG219" s="12">
        <v>0</v>
      </c>
      <c r="XH219" s="12">
        <v>0</v>
      </c>
      <c r="XI219" s="12">
        <v>0</v>
      </c>
      <c r="XJ219" s="12">
        <v>0</v>
      </c>
      <c r="XK219" s="12">
        <v>0</v>
      </c>
      <c r="XL219" s="12">
        <v>6.211132409846722E-25</v>
      </c>
      <c r="XM219" s="12">
        <v>-1.0527537319158118E-20</v>
      </c>
      <c r="XN219" s="12">
        <v>0</v>
      </c>
      <c r="XO219" s="12">
        <v>0</v>
      </c>
      <c r="XP219" s="12">
        <v>0</v>
      </c>
      <c r="XQ219" s="12">
        <v>0</v>
      </c>
      <c r="XR219" s="12">
        <v>0</v>
      </c>
      <c r="XS219" s="12">
        <v>0</v>
      </c>
      <c r="XT219" s="12">
        <v>0</v>
      </c>
      <c r="XU219" s="12">
        <v>0</v>
      </c>
      <c r="XV219" s="12">
        <v>0</v>
      </c>
      <c r="XW219" s="12">
        <v>0</v>
      </c>
      <c r="XX219" s="12">
        <v>0</v>
      </c>
      <c r="XY219" s="12">
        <v>0</v>
      </c>
      <c r="XZ219" s="12">
        <v>0</v>
      </c>
      <c r="YA219" s="12">
        <v>0</v>
      </c>
      <c r="YB219" s="12">
        <v>0</v>
      </c>
      <c r="YC219" s="12">
        <v>0</v>
      </c>
      <c r="YD219" s="12">
        <v>0</v>
      </c>
      <c r="YE219" s="12">
        <v>0</v>
      </c>
      <c r="YF219" s="12">
        <v>0</v>
      </c>
      <c r="YG219" s="12">
        <v>0</v>
      </c>
      <c r="YH219" s="12">
        <v>0</v>
      </c>
      <c r="YI219" s="12">
        <v>0</v>
      </c>
      <c r="YJ219" s="12">
        <v>0</v>
      </c>
      <c r="YK219" s="12">
        <v>0</v>
      </c>
      <c r="YL219" s="12">
        <v>0</v>
      </c>
      <c r="YM219" s="12">
        <v>0</v>
      </c>
      <c r="YN219" s="12">
        <v>0</v>
      </c>
      <c r="YO219" s="12">
        <v>0</v>
      </c>
      <c r="YP219" s="12">
        <v>0</v>
      </c>
      <c r="YQ219" s="12">
        <v>0</v>
      </c>
      <c r="YR219" s="12">
        <v>0</v>
      </c>
      <c r="YS219" s="12">
        <v>0</v>
      </c>
      <c r="YT219" s="12">
        <v>7.7157920993534544E-8</v>
      </c>
      <c r="YU219" s="12">
        <v>0</v>
      </c>
      <c r="YV219" s="12">
        <v>0</v>
      </c>
      <c r="YW219" s="12">
        <v>1.4906717783632134E-5</v>
      </c>
      <c r="YX219" s="12">
        <v>9.9999999999999995E-21</v>
      </c>
      <c r="YY219" s="12">
        <v>-9.6612369767259295E-6</v>
      </c>
      <c r="YZ219" s="12">
        <v>0</v>
      </c>
      <c r="ZA219" s="12">
        <v>9.4917287233213179E-9</v>
      </c>
      <c r="ZB219" s="12">
        <v>0</v>
      </c>
      <c r="ZC219" s="12">
        <v>2.6356128334147212E-11</v>
      </c>
      <c r="ZD219" s="12">
        <v>1.1862719800766182E-11</v>
      </c>
      <c r="ZE219" s="12">
        <v>1.6291346166057103E-11</v>
      </c>
      <c r="ZF219" s="12">
        <v>0</v>
      </c>
      <c r="ZG219" s="12">
        <v>0</v>
      </c>
      <c r="ZH219" s="12">
        <v>0</v>
      </c>
      <c r="ZI219" s="12">
        <v>0</v>
      </c>
      <c r="ZJ219" s="12">
        <v>0</v>
      </c>
      <c r="ZK219" s="12">
        <v>0</v>
      </c>
      <c r="ZL219" s="12">
        <v>0</v>
      </c>
      <c r="ZM219" s="12">
        <v>0</v>
      </c>
      <c r="ZN219" s="12">
        <v>0</v>
      </c>
      <c r="ZO219" s="12">
        <v>0</v>
      </c>
      <c r="ZP219" s="12">
        <v>0</v>
      </c>
      <c r="ZQ219" s="12">
        <v>0</v>
      </c>
      <c r="ZR219" s="12">
        <v>0</v>
      </c>
      <c r="ZS219" s="12">
        <v>0</v>
      </c>
      <c r="ZT219" s="12">
        <v>0</v>
      </c>
      <c r="ZU219" s="12">
        <v>0</v>
      </c>
      <c r="ZV219" s="12">
        <v>0</v>
      </c>
      <c r="ZW219" s="12">
        <v>0</v>
      </c>
      <c r="ZX219" s="12">
        <v>0</v>
      </c>
      <c r="ZY219" s="12">
        <v>0</v>
      </c>
      <c r="ZZ219" s="12">
        <v>0</v>
      </c>
      <c r="AAA219" s="12">
        <v>0</v>
      </c>
      <c r="AAB219" s="12">
        <v>0</v>
      </c>
      <c r="AAC219" s="12">
        <v>0</v>
      </c>
      <c r="AAD219" s="12">
        <v>0</v>
      </c>
      <c r="AAE219" s="12">
        <v>0</v>
      </c>
      <c r="AAF219" s="12">
        <v>0</v>
      </c>
      <c r="AAG219" s="12">
        <v>0</v>
      </c>
      <c r="AAH219" s="12">
        <v>2.8232420044757829E-27</v>
      </c>
      <c r="AAI219" s="12">
        <v>0</v>
      </c>
      <c r="AAJ219" s="12">
        <v>3.7046862253701313E-8</v>
      </c>
      <c r="AAK219" s="12">
        <v>-2.5440461045282263E-6</v>
      </c>
      <c r="AAL219" s="12">
        <v>0</v>
      </c>
      <c r="AAM219" s="12">
        <v>6.6102988528800297E-9</v>
      </c>
      <c r="AAN219" s="12">
        <v>0</v>
      </c>
      <c r="AAO219" s="12">
        <v>0</v>
      </c>
      <c r="AAP219" s="12">
        <v>0</v>
      </c>
      <c r="AAQ219" s="12">
        <v>0</v>
      </c>
      <c r="AAR219" s="12">
        <v>0</v>
      </c>
      <c r="AAS219" s="12">
        <v>0</v>
      </c>
      <c r="AAT219" s="12">
        <v>5.5035779272868427E-14</v>
      </c>
      <c r="AAU219" s="12">
        <v>0</v>
      </c>
      <c r="AAV219" s="12">
        <v>0</v>
      </c>
      <c r="AAW219" s="12">
        <v>0</v>
      </c>
      <c r="AAX219" s="12">
        <v>0</v>
      </c>
      <c r="AAY219" s="12">
        <v>0</v>
      </c>
      <c r="AAZ219" s="12">
        <v>0</v>
      </c>
      <c r="ABA219" s="12">
        <v>0</v>
      </c>
      <c r="ABB219" s="12">
        <v>0</v>
      </c>
      <c r="ABC219" s="12">
        <v>0</v>
      </c>
      <c r="ABD219" s="12">
        <v>0</v>
      </c>
      <c r="ABE219" s="12">
        <v>0</v>
      </c>
      <c r="ABF219" s="12">
        <v>0</v>
      </c>
      <c r="ABG219" s="12">
        <v>0</v>
      </c>
      <c r="ABH219" s="12">
        <v>0</v>
      </c>
      <c r="ABI219" s="12">
        <v>0</v>
      </c>
      <c r="ABJ219" s="12">
        <v>0</v>
      </c>
      <c r="ABK219" s="12">
        <v>0</v>
      </c>
      <c r="ABL219" s="12">
        <v>0</v>
      </c>
      <c r="ABM219" s="12">
        <v>0</v>
      </c>
      <c r="ABN219" s="12">
        <v>0</v>
      </c>
      <c r="ABO219" s="12">
        <v>0</v>
      </c>
      <c r="ABP219" s="12">
        <v>0</v>
      </c>
      <c r="ABQ219" s="12">
        <v>0</v>
      </c>
      <c r="ABR219" s="12">
        <v>0</v>
      </c>
      <c r="ABS219" s="12">
        <v>0</v>
      </c>
      <c r="ABT219" s="12">
        <v>0</v>
      </c>
      <c r="ABU219" s="12">
        <v>9.6241901144722281E-6</v>
      </c>
      <c r="ABV219" s="12">
        <v>0</v>
      </c>
      <c r="ABW219" s="12">
        <v>-1.166375297774999E-8</v>
      </c>
      <c r="ABX219" s="12">
        <v>0</v>
      </c>
      <c r="ABY219" s="12">
        <v>0</v>
      </c>
      <c r="ABZ219" s="12">
        <v>0</v>
      </c>
      <c r="ACA219" s="12">
        <v>0</v>
      </c>
      <c r="ACB219" s="12">
        <v>0</v>
      </c>
      <c r="ACC219" s="12">
        <v>0</v>
      </c>
      <c r="ACD219" s="12">
        <v>0</v>
      </c>
      <c r="ACE219" s="12">
        <v>0</v>
      </c>
      <c r="ACF219" s="12">
        <v>0</v>
      </c>
      <c r="ACG219" s="12">
        <v>0</v>
      </c>
      <c r="ACH219" s="12">
        <v>0</v>
      </c>
      <c r="ACI219" s="12">
        <v>0</v>
      </c>
      <c r="ACJ219" s="12">
        <v>0</v>
      </c>
      <c r="ACK219" s="12">
        <v>0</v>
      </c>
      <c r="ACL219" s="12">
        <v>0</v>
      </c>
      <c r="ACM219" s="12">
        <v>0</v>
      </c>
      <c r="ACN219" s="12">
        <v>0</v>
      </c>
      <c r="ACO219" s="12">
        <v>0</v>
      </c>
      <c r="ACP219" s="12">
        <v>0</v>
      </c>
      <c r="ACQ219" s="12">
        <v>0</v>
      </c>
      <c r="ACR219" s="12">
        <v>0</v>
      </c>
      <c r="ACS219" s="12">
        <v>0</v>
      </c>
      <c r="ACT219" s="12">
        <v>0</v>
      </c>
      <c r="ACU219" s="12">
        <v>0</v>
      </c>
      <c r="ACV219" s="12">
        <v>0</v>
      </c>
      <c r="ACW219" s="12">
        <v>0</v>
      </c>
      <c r="ACX219" s="12">
        <v>0</v>
      </c>
      <c r="ACY219" s="12">
        <v>0</v>
      </c>
      <c r="ACZ219" s="12">
        <v>0</v>
      </c>
      <c r="ADA219" s="12">
        <v>0</v>
      </c>
      <c r="ADB219" s="12">
        <v>0</v>
      </c>
      <c r="ADC219" s="12">
        <v>0</v>
      </c>
      <c r="ADD219" s="12">
        <v>0</v>
      </c>
      <c r="ADE219" s="12">
        <v>0</v>
      </c>
      <c r="ADF219" s="12">
        <v>0</v>
      </c>
      <c r="ADG219" s="12">
        <v>2.5440461045282162E-6</v>
      </c>
      <c r="ADH219" s="12">
        <v>0</v>
      </c>
      <c r="ADI219" s="12">
        <v>-7.5245920944708371E-9</v>
      </c>
      <c r="ADJ219" s="12">
        <v>0</v>
      </c>
      <c r="ADK219" s="12">
        <v>0</v>
      </c>
      <c r="ADL219" s="12">
        <v>0</v>
      </c>
      <c r="ADM219" s="12">
        <v>0</v>
      </c>
      <c r="ADN219" s="12">
        <v>0</v>
      </c>
      <c r="ADO219" s="12">
        <v>0</v>
      </c>
      <c r="ADP219" s="12">
        <v>0</v>
      </c>
      <c r="ADQ219" s="12">
        <v>0</v>
      </c>
      <c r="ADR219" s="12">
        <v>0</v>
      </c>
      <c r="ADS219" s="12">
        <v>0</v>
      </c>
      <c r="ADT219" s="12">
        <v>0</v>
      </c>
      <c r="ADU219" s="12">
        <v>0</v>
      </c>
      <c r="ADV219" s="12">
        <v>0</v>
      </c>
      <c r="ADW219" s="12">
        <v>0</v>
      </c>
      <c r="ADX219" s="12">
        <v>0</v>
      </c>
      <c r="ADY219" s="12">
        <v>0</v>
      </c>
      <c r="ADZ219" s="12">
        <v>0</v>
      </c>
      <c r="AEA219" s="12">
        <v>0</v>
      </c>
      <c r="AEB219" s="12">
        <v>0</v>
      </c>
      <c r="AEC219" s="12">
        <v>0</v>
      </c>
      <c r="AED219" s="12">
        <v>0</v>
      </c>
      <c r="AEE219" s="12">
        <v>0</v>
      </c>
      <c r="AEF219" s="12">
        <v>0</v>
      </c>
      <c r="AEG219" s="12">
        <v>0</v>
      </c>
      <c r="AEH219" s="12">
        <v>0</v>
      </c>
      <c r="AEI219" s="12">
        <v>0</v>
      </c>
      <c r="AEJ219" s="12">
        <v>0</v>
      </c>
      <c r="AEK219" s="12">
        <v>0</v>
      </c>
      <c r="AEL219" s="12">
        <v>0</v>
      </c>
      <c r="AEM219" s="12">
        <v>0</v>
      </c>
      <c r="AEN219" s="12">
        <v>0</v>
      </c>
      <c r="AEO219" s="12">
        <v>6.2111324096847499E-25</v>
      </c>
      <c r="AEP219" s="12">
        <v>0</v>
      </c>
      <c r="AEQ219" s="12">
        <v>0</v>
      </c>
      <c r="AER219" s="12">
        <v>0</v>
      </c>
      <c r="AES219" s="12">
        <v>0</v>
      </c>
      <c r="AET219" s="12">
        <v>0</v>
      </c>
      <c r="AEU219" s="12">
        <v>-2.6356540258672431E-11</v>
      </c>
      <c r="AEV219" s="12">
        <v>0</v>
      </c>
      <c r="AEW219" s="12">
        <v>0</v>
      </c>
      <c r="AEX219" s="12">
        <v>0</v>
      </c>
      <c r="AEY219" s="12">
        <v>0</v>
      </c>
      <c r="AEZ219" s="12">
        <v>0</v>
      </c>
      <c r="AFA219" s="12">
        <v>0</v>
      </c>
      <c r="AFB219" s="12">
        <v>0</v>
      </c>
      <c r="AFC219" s="12">
        <v>0</v>
      </c>
      <c r="AFD219" s="12">
        <v>0</v>
      </c>
      <c r="AFE219" s="12">
        <v>0</v>
      </c>
      <c r="AFF219" s="12">
        <v>0</v>
      </c>
      <c r="AFG219" s="12">
        <v>0</v>
      </c>
      <c r="AFH219" s="12">
        <v>0</v>
      </c>
      <c r="AFI219" s="12">
        <v>0</v>
      </c>
      <c r="AFJ219" s="12">
        <v>0</v>
      </c>
      <c r="AFK219" s="12">
        <v>0</v>
      </c>
      <c r="AFL219" s="12">
        <v>0</v>
      </c>
      <c r="AFM219" s="12">
        <v>0</v>
      </c>
      <c r="AFN219" s="12">
        <v>0</v>
      </c>
      <c r="AFO219" s="12">
        <v>0</v>
      </c>
      <c r="AFP219" s="12">
        <v>0</v>
      </c>
      <c r="AFQ219" s="12">
        <v>0</v>
      </c>
      <c r="AFR219" s="12">
        <v>0</v>
      </c>
      <c r="AFS219" s="12">
        <v>0</v>
      </c>
      <c r="AFT219" s="12">
        <v>0</v>
      </c>
      <c r="AFU219" s="12">
        <v>0</v>
      </c>
      <c r="AFV219" s="12">
        <v>0</v>
      </c>
      <c r="AFW219" s="12">
        <v>0</v>
      </c>
      <c r="AFX219" s="12">
        <v>0</v>
      </c>
      <c r="AFY219" s="12">
        <v>0</v>
      </c>
      <c r="AFZ219" s="12">
        <v>1.1180038337432551E-5</v>
      </c>
      <c r="AGA219" s="12">
        <v>0</v>
      </c>
      <c r="AGB219" s="12">
        <v>0</v>
      </c>
      <c r="AGC219" s="12">
        <v>0</v>
      </c>
      <c r="AGD219" s="12">
        <v>0</v>
      </c>
      <c r="AGE219" s="12">
        <v>0</v>
      </c>
      <c r="AGF219" s="12">
        <v>0</v>
      </c>
      <c r="AGG219" s="12">
        <v>-1.1862937762444974E-11</v>
      </c>
      <c r="AGH219" s="12">
        <v>0</v>
      </c>
      <c r="AGI219" s="12">
        <v>0</v>
      </c>
      <c r="AGJ219" s="12">
        <v>0</v>
      </c>
      <c r="AGK219" s="12">
        <v>0</v>
      </c>
      <c r="AGL219" s="12">
        <v>0</v>
      </c>
      <c r="AGM219" s="12">
        <v>0</v>
      </c>
      <c r="AGN219" s="12">
        <v>0</v>
      </c>
      <c r="AGO219" s="12">
        <v>0</v>
      </c>
      <c r="AGP219" s="12">
        <v>0</v>
      </c>
      <c r="AGQ219" s="12">
        <v>0</v>
      </c>
      <c r="AGR219" s="12">
        <v>0</v>
      </c>
      <c r="AGS219" s="12">
        <v>0</v>
      </c>
      <c r="AGT219" s="12">
        <v>0</v>
      </c>
      <c r="AGU219" s="12">
        <v>0</v>
      </c>
      <c r="AGV219" s="12">
        <v>0</v>
      </c>
      <c r="AGW219" s="12">
        <v>0</v>
      </c>
      <c r="AGX219" s="12">
        <v>0</v>
      </c>
      <c r="AGY219" s="12">
        <v>0</v>
      </c>
      <c r="AGZ219" s="12">
        <v>0</v>
      </c>
      <c r="AHA219" s="12">
        <v>0</v>
      </c>
      <c r="AHB219" s="12">
        <v>0</v>
      </c>
      <c r="AHC219" s="12">
        <v>0</v>
      </c>
      <c r="AHD219" s="12">
        <v>0</v>
      </c>
      <c r="AHE219" s="12">
        <v>0</v>
      </c>
      <c r="AHF219" s="12">
        <v>0</v>
      </c>
      <c r="AHG219" s="12">
        <v>0</v>
      </c>
      <c r="AHH219" s="12">
        <v>0</v>
      </c>
      <c r="AHI219" s="12">
        <v>0</v>
      </c>
      <c r="AHJ219" s="12">
        <v>0</v>
      </c>
      <c r="AHK219" s="12">
        <v>0</v>
      </c>
      <c r="AHL219" s="12">
        <v>0</v>
      </c>
      <c r="AHM219" s="12">
        <v>0</v>
      </c>
      <c r="AHN219" s="12">
        <v>0</v>
      </c>
      <c r="AHO219" s="12">
        <v>0</v>
      </c>
      <c r="AHP219" s="12">
        <v>0</v>
      </c>
      <c r="AHQ219" s="12">
        <v>0</v>
      </c>
      <c r="AHR219" s="12">
        <v>0</v>
      </c>
      <c r="AHS219" s="12">
        <v>0</v>
      </c>
      <c r="AHT219" s="12">
        <v>0</v>
      </c>
      <c r="AHU219" s="12">
        <v>0</v>
      </c>
      <c r="AHV219" s="12">
        <v>0</v>
      </c>
      <c r="AHW219" s="12">
        <v>0</v>
      </c>
      <c r="AHX219" s="12">
        <v>0</v>
      </c>
      <c r="AHY219" s="12">
        <v>0</v>
      </c>
      <c r="AHZ219" s="12">
        <v>0</v>
      </c>
      <c r="AIA219" s="12">
        <v>0</v>
      </c>
      <c r="AIB219" s="12">
        <v>0</v>
      </c>
      <c r="AIC219" s="12">
        <v>0</v>
      </c>
      <c r="AID219" s="12">
        <v>2.496362364686023E-7</v>
      </c>
      <c r="AIE219" s="12">
        <v>-1.9140153752312003E-8</v>
      </c>
      <c r="AIF219" s="12">
        <v>9.397570034015931E-9</v>
      </c>
      <c r="AIG219" s="12">
        <v>0</v>
      </c>
      <c r="AIH219" s="12">
        <v>0</v>
      </c>
      <c r="AII219" s="12">
        <v>0</v>
      </c>
      <c r="AIJ219" s="12">
        <v>1.9607843137254903E-9</v>
      </c>
      <c r="AIK219" s="12">
        <v>0</v>
      </c>
      <c r="AIL219" s="12">
        <v>0</v>
      </c>
      <c r="AIM219" s="12">
        <v>0</v>
      </c>
      <c r="AIN219" s="12">
        <v>0</v>
      </c>
      <c r="AIO219" s="12">
        <v>0</v>
      </c>
      <c r="AIP219" s="12">
        <v>0</v>
      </c>
      <c r="AIQ219" s="12">
        <v>0</v>
      </c>
      <c r="AIR219" s="12">
        <v>0</v>
      </c>
      <c r="AIS219" s="12">
        <v>0</v>
      </c>
      <c r="AIT219" s="12">
        <v>0</v>
      </c>
      <c r="AIU219" s="12">
        <v>0</v>
      </c>
      <c r="AIV219" s="12">
        <v>0</v>
      </c>
      <c r="AIW219" s="12">
        <v>0</v>
      </c>
      <c r="AIX219" s="12">
        <v>0</v>
      </c>
      <c r="AIY219" s="12">
        <v>0</v>
      </c>
      <c r="AIZ219" s="12">
        <v>0</v>
      </c>
      <c r="AJA219" s="12">
        <v>0</v>
      </c>
      <c r="AJB219" s="12">
        <v>0</v>
      </c>
      <c r="AJC219" s="12">
        <v>0</v>
      </c>
      <c r="AJD219" s="12">
        <v>0</v>
      </c>
      <c r="AJE219" s="12">
        <v>0</v>
      </c>
      <c r="AJF219" s="12">
        <v>0</v>
      </c>
      <c r="AJG219" s="12">
        <v>0</v>
      </c>
      <c r="AJH219" s="12">
        <v>0</v>
      </c>
      <c r="AJI219" s="12">
        <v>0</v>
      </c>
      <c r="AJJ219" s="12">
        <v>0</v>
      </c>
      <c r="AJK219" s="12">
        <v>0</v>
      </c>
      <c r="AJL219" s="12">
        <v>0</v>
      </c>
      <c r="AJM219" s="12">
        <v>0</v>
      </c>
      <c r="AJN219" s="12">
        <v>0</v>
      </c>
      <c r="AJO219" s="12">
        <v>0</v>
      </c>
      <c r="AJP219" s="12">
        <v>9.5123283356621433E-9</v>
      </c>
      <c r="AJQ219" s="12">
        <v>-9.4005539683346487E-9</v>
      </c>
      <c r="AJR219" s="12">
        <v>0</v>
      </c>
      <c r="AJS219" s="12">
        <v>0</v>
      </c>
      <c r="AJT219" s="12">
        <v>0</v>
      </c>
      <c r="AJU219" s="12">
        <v>0</v>
      </c>
      <c r="AJV219" s="12">
        <v>0</v>
      </c>
      <c r="AJW219" s="12">
        <v>0</v>
      </c>
      <c r="AJX219" s="12">
        <v>0</v>
      </c>
      <c r="AJY219" s="12">
        <v>0</v>
      </c>
      <c r="AJZ219" s="12">
        <v>0</v>
      </c>
      <c r="AKA219" s="12">
        <v>0</v>
      </c>
      <c r="AKB219" s="12">
        <v>0</v>
      </c>
      <c r="AKC219" s="12">
        <v>0</v>
      </c>
      <c r="AKD219" s="12">
        <v>0</v>
      </c>
      <c r="AKE219" s="12">
        <v>0</v>
      </c>
      <c r="AKF219" s="12">
        <v>0</v>
      </c>
      <c r="AKG219" s="12">
        <v>0</v>
      </c>
      <c r="AKH219" s="12">
        <v>0</v>
      </c>
      <c r="AKI219" s="12">
        <v>0</v>
      </c>
      <c r="AKJ219" s="12">
        <v>0</v>
      </c>
      <c r="AKK219" s="12">
        <v>0</v>
      </c>
      <c r="AKL219" s="12">
        <v>0</v>
      </c>
      <c r="AKM219" s="12">
        <v>0</v>
      </c>
      <c r="AKN219" s="12">
        <v>0</v>
      </c>
      <c r="AKO219" s="12">
        <v>0</v>
      </c>
      <c r="AKP219" s="12">
        <v>0</v>
      </c>
      <c r="AKQ219" s="12">
        <v>0</v>
      </c>
      <c r="AKR219" s="12">
        <v>0</v>
      </c>
      <c r="AKS219" s="12">
        <v>0</v>
      </c>
      <c r="AKT219" s="12">
        <v>0</v>
      </c>
      <c r="AKU219" s="12">
        <v>0</v>
      </c>
      <c r="AKV219" s="12">
        <v>0</v>
      </c>
      <c r="AKW219" s="12">
        <v>0</v>
      </c>
      <c r="AKX219" s="12">
        <v>0</v>
      </c>
      <c r="AKY219" s="12">
        <v>3.9646244904734616E-6</v>
      </c>
      <c r="AKZ219" s="12">
        <v>0</v>
      </c>
      <c r="ALA219" s="12">
        <v>0</v>
      </c>
      <c r="ALB219" s="12">
        <v>0</v>
      </c>
      <c r="ALC219" s="12">
        <v>-2.4209287846839563E-11</v>
      </c>
      <c r="ALD219" s="12">
        <v>0</v>
      </c>
      <c r="ALE219" s="12">
        <v>0</v>
      </c>
      <c r="ALF219" s="12">
        <v>0</v>
      </c>
      <c r="ALG219" s="12">
        <v>0</v>
      </c>
      <c r="ALH219" s="12">
        <v>0</v>
      </c>
      <c r="ALI219" s="12">
        <v>0</v>
      </c>
      <c r="ALJ219" s="12">
        <v>0</v>
      </c>
      <c r="ALK219" s="12">
        <v>0</v>
      </c>
      <c r="ALL219" s="12">
        <v>0</v>
      </c>
      <c r="ALM219" s="12">
        <v>0</v>
      </c>
      <c r="ALN219" s="12">
        <v>0</v>
      </c>
      <c r="ALO219" s="12">
        <v>0</v>
      </c>
      <c r="ALP219" s="12">
        <v>0</v>
      </c>
      <c r="ALQ219" s="12">
        <v>0</v>
      </c>
      <c r="ALR219" s="12">
        <v>0</v>
      </c>
      <c r="ALS219" s="12">
        <v>0</v>
      </c>
      <c r="ALT219" s="12">
        <v>0</v>
      </c>
      <c r="ALU219" s="12">
        <v>0</v>
      </c>
      <c r="ALV219" s="12">
        <v>0</v>
      </c>
      <c r="ALW219" s="12">
        <v>0</v>
      </c>
      <c r="ALX219" s="12">
        <v>0</v>
      </c>
      <c r="ALY219" s="12">
        <v>0</v>
      </c>
      <c r="ALZ219" s="12">
        <v>0</v>
      </c>
      <c r="AMA219" s="12">
        <v>0</v>
      </c>
      <c r="AMB219" s="12">
        <v>0</v>
      </c>
      <c r="AMC219" s="12">
        <v>0</v>
      </c>
      <c r="AMD219" s="12">
        <v>0</v>
      </c>
      <c r="AME219" s="12">
        <v>0</v>
      </c>
      <c r="AMF219" s="12">
        <v>0</v>
      </c>
      <c r="AMG219" s="12">
        <v>0</v>
      </c>
      <c r="AMH219" s="12">
        <v>0</v>
      </c>
      <c r="AMI219" s="12">
        <v>0</v>
      </c>
      <c r="AMJ219" s="12">
        <v>2.8834953874870833E-7</v>
      </c>
      <c r="AMK219" s="12">
        <v>0</v>
      </c>
      <c r="AML219" s="12">
        <v>0</v>
      </c>
      <c r="AMM219" s="12">
        <v>0</v>
      </c>
      <c r="AMN219" s="12">
        <v>0</v>
      </c>
      <c r="AMO219" s="12">
        <v>-8.5779169381546749E-6</v>
      </c>
      <c r="AMP219" s="12">
        <v>1.1036494268485962E-28</v>
      </c>
      <c r="AMQ219" s="12">
        <v>0</v>
      </c>
      <c r="AMR219" s="12">
        <v>0</v>
      </c>
      <c r="AMS219" s="12">
        <v>8.4655825700851656E-31</v>
      </c>
      <c r="AMT219" s="12">
        <v>0</v>
      </c>
      <c r="AMU219" s="12">
        <v>0</v>
      </c>
      <c r="AMV219" s="12">
        <v>0</v>
      </c>
      <c r="AMW219" s="12">
        <v>0</v>
      </c>
      <c r="AMX219" s="12">
        <v>0</v>
      </c>
      <c r="AMY219" s="12">
        <v>0</v>
      </c>
      <c r="AMZ219" s="12">
        <v>0</v>
      </c>
      <c r="ANA219" s="12">
        <v>0</v>
      </c>
      <c r="ANB219" s="12">
        <v>0</v>
      </c>
      <c r="ANC219" s="12">
        <v>0</v>
      </c>
      <c r="AND219" s="12">
        <v>0</v>
      </c>
      <c r="ANE219" s="12">
        <v>0</v>
      </c>
      <c r="ANF219" s="12">
        <v>0</v>
      </c>
      <c r="ANG219" s="12">
        <v>0</v>
      </c>
      <c r="ANH219" s="12">
        <v>0</v>
      </c>
      <c r="ANI219" s="12">
        <v>0</v>
      </c>
      <c r="ANJ219" s="12">
        <v>0</v>
      </c>
      <c r="ANK219" s="12">
        <v>0</v>
      </c>
      <c r="ANL219" s="12">
        <v>0</v>
      </c>
      <c r="ANM219" s="12">
        <v>0</v>
      </c>
      <c r="ANN219" s="12">
        <v>0</v>
      </c>
      <c r="ANO219" s="12">
        <v>0</v>
      </c>
      <c r="ANP219" s="12">
        <v>0</v>
      </c>
      <c r="ANQ219" s="12">
        <v>0</v>
      </c>
      <c r="ANR219" s="12">
        <v>0</v>
      </c>
      <c r="ANS219" s="12">
        <v>0</v>
      </c>
      <c r="ANT219" s="12">
        <v>0</v>
      </c>
      <c r="ANU219" s="12">
        <v>0</v>
      </c>
      <c r="ANV219" s="12">
        <v>3.9198526030891834E-8</v>
      </c>
      <c r="ANW219" s="12">
        <v>0</v>
      </c>
      <c r="ANX219" s="12">
        <v>0</v>
      </c>
      <c r="ANY219" s="12">
        <v>0</v>
      </c>
      <c r="ANZ219" s="12">
        <v>4.8349765339541493E-6</v>
      </c>
      <c r="AOA219" s="12">
        <v>-2.6926123984947511E-7</v>
      </c>
      <c r="AOB219" s="12">
        <v>8.9753746616491718E-9</v>
      </c>
      <c r="AOC219" s="12">
        <v>0</v>
      </c>
      <c r="AOD219" s="12">
        <v>2.4188502333713391E-11</v>
      </c>
      <c r="AOE219" s="12">
        <v>0</v>
      </c>
      <c r="AOF219" s="12">
        <v>0</v>
      </c>
      <c r="AOG219" s="12">
        <v>0</v>
      </c>
      <c r="AOH219" s="12">
        <v>0</v>
      </c>
      <c r="AOI219" s="12">
        <v>0</v>
      </c>
      <c r="AOJ219" s="12">
        <v>0</v>
      </c>
      <c r="AOK219" s="12">
        <v>0</v>
      </c>
      <c r="AOL219" s="12">
        <v>0</v>
      </c>
      <c r="AOM219" s="12">
        <v>0</v>
      </c>
      <c r="AON219" s="12">
        <v>0</v>
      </c>
      <c r="AOO219" s="12">
        <v>0</v>
      </c>
      <c r="AOP219" s="12">
        <v>0</v>
      </c>
      <c r="AOQ219" s="12">
        <v>0</v>
      </c>
      <c r="AOR219" s="12">
        <v>0</v>
      </c>
      <c r="AOS219" s="12">
        <v>0</v>
      </c>
      <c r="AOT219" s="12">
        <v>0</v>
      </c>
      <c r="AOU219" s="12">
        <v>0</v>
      </c>
      <c r="AOV219" s="12">
        <v>0</v>
      </c>
      <c r="AOW219" s="12">
        <v>0</v>
      </c>
      <c r="AOX219" s="12">
        <v>0</v>
      </c>
      <c r="AOY219" s="12">
        <v>0</v>
      </c>
      <c r="AOZ219" s="12">
        <v>0</v>
      </c>
      <c r="APA219" s="12">
        <v>0</v>
      </c>
      <c r="APB219" s="12">
        <v>0</v>
      </c>
      <c r="APC219" s="12">
        <v>0</v>
      </c>
      <c r="APD219" s="12">
        <v>0</v>
      </c>
      <c r="APE219" s="12">
        <v>0</v>
      </c>
      <c r="APF219" s="12">
        <v>0</v>
      </c>
      <c r="APG219" s="12">
        <v>0</v>
      </c>
      <c r="APH219" s="12">
        <v>0</v>
      </c>
      <c r="API219" s="12">
        <v>0</v>
      </c>
      <c r="APJ219" s="12">
        <v>0</v>
      </c>
      <c r="APK219" s="12">
        <v>0</v>
      </c>
      <c r="APL219" s="12">
        <v>2.6926123984947511E-7</v>
      </c>
      <c r="APM219" s="12">
        <v>-2.0448487311036816E-8</v>
      </c>
      <c r="APN219" s="12">
        <v>9.3984399821983375E-9</v>
      </c>
      <c r="APO219" s="12">
        <v>0</v>
      </c>
      <c r="APP219" s="12">
        <v>0</v>
      </c>
      <c r="APQ219" s="12">
        <v>0</v>
      </c>
      <c r="APR219" s="12">
        <v>0</v>
      </c>
      <c r="APS219" s="12">
        <v>0</v>
      </c>
      <c r="APT219" s="12">
        <v>0</v>
      </c>
      <c r="APU219" s="12">
        <v>0</v>
      </c>
      <c r="APV219" s="12">
        <v>0</v>
      </c>
      <c r="APW219" s="12">
        <v>0</v>
      </c>
      <c r="APX219" s="12">
        <v>0</v>
      </c>
      <c r="APY219" s="12">
        <v>0</v>
      </c>
      <c r="APZ219" s="12">
        <v>0</v>
      </c>
      <c r="AQA219" s="12">
        <v>0</v>
      </c>
      <c r="AQB219" s="12">
        <v>0</v>
      </c>
      <c r="AQC219" s="12">
        <v>0</v>
      </c>
      <c r="AQD219" s="12">
        <v>0</v>
      </c>
      <c r="AQE219" s="12">
        <v>0</v>
      </c>
      <c r="AQF219" s="12">
        <v>0</v>
      </c>
      <c r="AQG219" s="12">
        <v>0</v>
      </c>
      <c r="AQH219" s="12">
        <v>0</v>
      </c>
      <c r="AQI219" s="12">
        <v>0</v>
      </c>
      <c r="AQJ219" s="12">
        <v>0</v>
      </c>
      <c r="AQK219" s="12">
        <v>0</v>
      </c>
      <c r="AQL219" s="12">
        <v>0</v>
      </c>
      <c r="AQM219" s="12">
        <v>0</v>
      </c>
      <c r="AQN219" s="12">
        <v>0</v>
      </c>
      <c r="AQO219" s="12">
        <v>0</v>
      </c>
      <c r="AQP219" s="12">
        <v>0</v>
      </c>
      <c r="AQQ219" s="12">
        <v>0</v>
      </c>
      <c r="AQR219" s="12">
        <v>0</v>
      </c>
      <c r="AQS219" s="12">
        <v>0</v>
      </c>
      <c r="AQT219" s="12">
        <v>0</v>
      </c>
      <c r="AQU219" s="12">
        <v>0</v>
      </c>
      <c r="AQV219" s="12">
        <v>0</v>
      </c>
      <c r="AQW219" s="12">
        <v>0</v>
      </c>
      <c r="AQX219" s="12">
        <v>9.5123283356621433E-9</v>
      </c>
      <c r="AQY219" s="12">
        <v>-9.4005539683314723E-9</v>
      </c>
      <c r="AQZ219" s="12">
        <v>0</v>
      </c>
      <c r="ARA219" s="12">
        <v>0</v>
      </c>
      <c r="ARB219" s="12">
        <v>0</v>
      </c>
      <c r="ARC219" s="12">
        <v>0</v>
      </c>
      <c r="ARD219" s="12">
        <v>0</v>
      </c>
      <c r="ARE219" s="12">
        <v>0</v>
      </c>
      <c r="ARF219" s="12">
        <v>0</v>
      </c>
      <c r="ARG219" s="12">
        <v>0</v>
      </c>
      <c r="ARH219" s="12">
        <v>0</v>
      </c>
      <c r="ARI219" s="12">
        <v>0</v>
      </c>
      <c r="ARJ219" s="12">
        <v>0</v>
      </c>
      <c r="ARK219" s="12">
        <v>0</v>
      </c>
      <c r="ARL219" s="12">
        <v>0</v>
      </c>
      <c r="ARM219" s="12">
        <v>0</v>
      </c>
      <c r="ARN219" s="12">
        <v>0</v>
      </c>
      <c r="ARO219" s="12">
        <v>0</v>
      </c>
      <c r="ARP219" s="12">
        <v>0</v>
      </c>
      <c r="ARQ219" s="12">
        <v>0</v>
      </c>
      <c r="ARR219" s="12">
        <v>0</v>
      </c>
      <c r="ARS219" s="12">
        <v>0</v>
      </c>
      <c r="ART219" s="12">
        <v>0</v>
      </c>
      <c r="ARU219" s="12">
        <v>0</v>
      </c>
      <c r="ARV219" s="12">
        <v>0</v>
      </c>
      <c r="ARW219" s="12">
        <v>0</v>
      </c>
      <c r="ARX219" s="12">
        <v>0</v>
      </c>
      <c r="ARY219" s="12">
        <v>0</v>
      </c>
      <c r="ARZ219" s="12">
        <v>0</v>
      </c>
      <c r="ASA219" s="12">
        <v>0</v>
      </c>
      <c r="ASB219" s="12">
        <v>0</v>
      </c>
      <c r="ASC219" s="12">
        <v>0</v>
      </c>
      <c r="ASD219" s="12">
        <v>0</v>
      </c>
      <c r="ASE219" s="12">
        <v>0</v>
      </c>
      <c r="ASF219" s="12">
        <v>0</v>
      </c>
      <c r="ASG219" s="12">
        <v>3.2233176891344883E-6</v>
      </c>
      <c r="ASH219" s="12">
        <v>0</v>
      </c>
      <c r="ASI219" s="12">
        <v>0</v>
      </c>
      <c r="ASJ219" s="12">
        <v>0</v>
      </c>
      <c r="ASK219" s="12">
        <v>-2.4188579334023871E-11</v>
      </c>
      <c r="ASL219" s="12">
        <v>0</v>
      </c>
      <c r="ASM219" s="12">
        <v>0</v>
      </c>
      <c r="ASN219" s="12">
        <v>0</v>
      </c>
      <c r="ASO219" s="12">
        <v>0</v>
      </c>
      <c r="ASP219" s="12">
        <v>0</v>
      </c>
      <c r="ASQ219" s="12">
        <v>0</v>
      </c>
      <c r="ASR219" s="12">
        <v>0</v>
      </c>
      <c r="ASS219" s="12">
        <v>0</v>
      </c>
      <c r="AST219" s="12">
        <v>0</v>
      </c>
      <c r="ASU219" s="12">
        <v>0</v>
      </c>
      <c r="ASV219" s="12">
        <v>0</v>
      </c>
      <c r="ASW219" s="12">
        <v>0</v>
      </c>
      <c r="ASX219" s="12">
        <v>0</v>
      </c>
      <c r="ASY219" s="12">
        <v>0</v>
      </c>
      <c r="ASZ219" s="12">
        <v>0</v>
      </c>
      <c r="ATA219" s="12">
        <v>0</v>
      </c>
      <c r="ATB219" s="12">
        <v>0</v>
      </c>
      <c r="ATC219" s="12">
        <v>0</v>
      </c>
      <c r="ATD219" s="12">
        <v>0</v>
      </c>
      <c r="ATE219" s="12">
        <v>0</v>
      </c>
      <c r="ATF219" s="12">
        <v>0</v>
      </c>
      <c r="ATG219" s="12">
        <v>0</v>
      </c>
      <c r="ATH219" s="12">
        <v>0</v>
      </c>
      <c r="ATI219" s="12">
        <v>0</v>
      </c>
      <c r="ATJ219" s="12">
        <v>0</v>
      </c>
      <c r="ATK219" s="12">
        <v>0</v>
      </c>
      <c r="ATL219" s="12">
        <v>0</v>
      </c>
      <c r="ATM219" s="12">
        <v>4.9943605145181346E-7</v>
      </c>
      <c r="ATN219" s="12">
        <v>0</v>
      </c>
      <c r="ATO219" s="12">
        <v>0</v>
      </c>
      <c r="ATP219" s="12">
        <v>0</v>
      </c>
      <c r="ATQ219" s="12">
        <v>0</v>
      </c>
      <c r="ATR219" s="12">
        <v>0</v>
      </c>
      <c r="ATS219" s="12">
        <v>0</v>
      </c>
      <c r="ATT219" s="12">
        <v>0</v>
      </c>
      <c r="ATU219" s="12">
        <v>0</v>
      </c>
      <c r="ATV219" s="12">
        <v>0</v>
      </c>
      <c r="ATW219" s="12">
        <v>-8.4122738683922029E-6</v>
      </c>
      <c r="ATX219" s="12">
        <v>7.8762933975575695E-27</v>
      </c>
      <c r="ATY219" s="12">
        <v>0</v>
      </c>
      <c r="ATZ219" s="12">
        <v>0</v>
      </c>
      <c r="AUA219" s="12">
        <v>6.0415391289839441E-29</v>
      </c>
      <c r="AUB219" s="12">
        <v>0</v>
      </c>
      <c r="AUC219" s="12">
        <v>0</v>
      </c>
      <c r="AUD219" s="12">
        <v>0</v>
      </c>
      <c r="AUE219" s="12">
        <v>0</v>
      </c>
      <c r="AUF219" s="12">
        <v>0</v>
      </c>
      <c r="AUG219" s="12">
        <v>0</v>
      </c>
      <c r="AUH219" s="12">
        <v>0</v>
      </c>
      <c r="AUI219" s="12">
        <v>0</v>
      </c>
      <c r="AUJ219" s="12">
        <v>0</v>
      </c>
      <c r="AUK219" s="12">
        <v>0</v>
      </c>
      <c r="AUL219" s="12">
        <v>0</v>
      </c>
      <c r="AUM219" s="12">
        <v>0</v>
      </c>
      <c r="AUN219" s="12">
        <v>0</v>
      </c>
      <c r="AUO219" s="12">
        <v>0</v>
      </c>
      <c r="AUP219" s="12">
        <v>0</v>
      </c>
      <c r="AUQ219" s="12">
        <v>0</v>
      </c>
      <c r="AUR219" s="12">
        <v>0</v>
      </c>
      <c r="AUS219" s="12">
        <v>0</v>
      </c>
      <c r="AUT219" s="12">
        <v>0</v>
      </c>
      <c r="AUU219" s="12">
        <v>0</v>
      </c>
      <c r="AUV219" s="12">
        <v>0</v>
      </c>
      <c r="AUW219" s="12">
        <v>0</v>
      </c>
      <c r="AUX219" s="12">
        <v>0</v>
      </c>
      <c r="AUY219" s="12">
        <v>0</v>
      </c>
      <c r="AUZ219" s="12">
        <v>0</v>
      </c>
      <c r="AVA219" s="12">
        <v>0</v>
      </c>
      <c r="AVB219" s="12">
        <v>0</v>
      </c>
      <c r="AVC219" s="12">
        <v>0</v>
      </c>
      <c r="AVD219" s="12">
        <v>0</v>
      </c>
      <c r="AVE219" s="12">
        <v>0</v>
      </c>
      <c r="AVF219" s="12">
        <v>0</v>
      </c>
      <c r="AVG219" s="12">
        <v>0</v>
      </c>
      <c r="AVH219" s="12">
        <v>5.6784803087244174E-6</v>
      </c>
      <c r="AVI219" s="12">
        <v>-2.4405115581586184E-7</v>
      </c>
      <c r="AVJ219" s="12">
        <v>7.5748144375595357E-9</v>
      </c>
      <c r="AVK219" s="12">
        <v>0</v>
      </c>
      <c r="AVL219" s="12">
        <v>2.4236498791944414E-11</v>
      </c>
      <c r="AVM219" s="12">
        <v>0</v>
      </c>
      <c r="AVN219" s="12">
        <v>0</v>
      </c>
      <c r="AVO219" s="12">
        <v>0</v>
      </c>
      <c r="AVP219" s="12">
        <v>0</v>
      </c>
      <c r="AVQ219" s="12">
        <v>0</v>
      </c>
      <c r="AVR219" s="12">
        <v>0</v>
      </c>
      <c r="AVS219" s="12">
        <v>0</v>
      </c>
      <c r="AVT219" s="12">
        <v>0</v>
      </c>
      <c r="AVU219" s="12">
        <v>0</v>
      </c>
      <c r="AVV219" s="12">
        <v>0</v>
      </c>
      <c r="AVW219" s="12">
        <v>0</v>
      </c>
      <c r="AVX219" s="12">
        <v>0</v>
      </c>
      <c r="AVY219" s="12">
        <v>0</v>
      </c>
      <c r="AVZ219" s="12">
        <v>0</v>
      </c>
      <c r="AWA219" s="12">
        <v>0</v>
      </c>
      <c r="AWB219" s="12">
        <v>0</v>
      </c>
      <c r="AWC219" s="12">
        <v>0</v>
      </c>
      <c r="AWD219" s="12">
        <v>0</v>
      </c>
      <c r="AWE219" s="12">
        <v>0</v>
      </c>
      <c r="AWF219" s="12">
        <v>0</v>
      </c>
      <c r="AWG219" s="12">
        <v>0</v>
      </c>
      <c r="AWH219" s="12">
        <v>0</v>
      </c>
      <c r="AWI219" s="12">
        <v>0</v>
      </c>
      <c r="AWJ219" s="12">
        <v>0</v>
      </c>
      <c r="AWK219" s="12">
        <v>1.3066175343630613E-9</v>
      </c>
      <c r="AWL219" s="12">
        <v>0</v>
      </c>
      <c r="AWM219" s="12">
        <v>0</v>
      </c>
      <c r="AWN219" s="12">
        <v>0</v>
      </c>
      <c r="AWO219" s="12">
        <v>0</v>
      </c>
      <c r="AWP219" s="12">
        <v>0</v>
      </c>
      <c r="AWQ219" s="12">
        <v>0</v>
      </c>
      <c r="AWR219" s="12">
        <v>0</v>
      </c>
      <c r="AWS219" s="12">
        <v>0</v>
      </c>
      <c r="AWT219" s="12">
        <v>2.2724443312678606E-7</v>
      </c>
      <c r="AWU219" s="12">
        <v>-1.708714277322182E-8</v>
      </c>
      <c r="AWV219" s="12">
        <v>9.3984399821983375E-9</v>
      </c>
      <c r="AWW219" s="12">
        <v>0</v>
      </c>
      <c r="AWX219" s="12">
        <v>0</v>
      </c>
      <c r="AWY219" s="12">
        <v>0</v>
      </c>
      <c r="AWZ219" s="12">
        <v>0</v>
      </c>
      <c r="AXA219" s="12">
        <v>0</v>
      </c>
      <c r="AXB219" s="12">
        <v>0</v>
      </c>
      <c r="AXC219" s="12">
        <v>0</v>
      </c>
      <c r="AXD219" s="12">
        <v>0</v>
      </c>
      <c r="AXE219" s="12">
        <v>0</v>
      </c>
      <c r="AXF219" s="12">
        <v>0</v>
      </c>
      <c r="AXG219" s="12">
        <v>0</v>
      </c>
      <c r="AXH219" s="12">
        <v>0</v>
      </c>
      <c r="AXI219" s="12">
        <v>0</v>
      </c>
      <c r="AXJ219" s="12">
        <v>0</v>
      </c>
      <c r="AXK219" s="12">
        <v>0</v>
      </c>
      <c r="AXL219" s="12">
        <v>0</v>
      </c>
      <c r="AXM219" s="12">
        <v>0</v>
      </c>
      <c r="AXN219" s="12">
        <v>0</v>
      </c>
      <c r="AXO219" s="12">
        <v>0</v>
      </c>
      <c r="AXP219" s="12">
        <v>0</v>
      </c>
      <c r="AXQ219" s="12">
        <v>0</v>
      </c>
      <c r="AXR219" s="12">
        <v>0</v>
      </c>
      <c r="AXS219" s="12">
        <v>0</v>
      </c>
      <c r="AXT219" s="12">
        <v>0</v>
      </c>
      <c r="AXU219" s="12">
        <v>0</v>
      </c>
      <c r="AXV219" s="12">
        <v>0</v>
      </c>
      <c r="AXW219" s="12">
        <v>0</v>
      </c>
      <c r="AXX219" s="12">
        <v>0</v>
      </c>
      <c r="AXY219" s="12">
        <v>0</v>
      </c>
      <c r="AXZ219" s="12">
        <v>0</v>
      </c>
      <c r="AYA219" s="12">
        <v>0</v>
      </c>
      <c r="AYB219" s="12">
        <v>0</v>
      </c>
      <c r="AYC219" s="12">
        <v>0</v>
      </c>
      <c r="AYD219" s="12">
        <v>0</v>
      </c>
      <c r="AYE219" s="12">
        <v>0</v>
      </c>
      <c r="AYF219" s="12">
        <v>9.5123283356621433E-9</v>
      </c>
      <c r="AYG219" s="12">
        <v>-9.4005539683405879E-9</v>
      </c>
      <c r="AYH219" s="12">
        <v>0</v>
      </c>
      <c r="AYI219" s="12">
        <v>0</v>
      </c>
      <c r="AYJ219" s="12">
        <v>0</v>
      </c>
      <c r="AYK219" s="12">
        <v>0</v>
      </c>
      <c r="AYL219" s="12">
        <v>0</v>
      </c>
      <c r="AYM219" s="12">
        <v>0</v>
      </c>
      <c r="AYN219" s="12">
        <v>0</v>
      </c>
      <c r="AYO219" s="12">
        <v>0</v>
      </c>
      <c r="AYP219" s="12">
        <v>0</v>
      </c>
      <c r="AYQ219" s="12">
        <v>0</v>
      </c>
      <c r="AYR219" s="12">
        <v>0</v>
      </c>
      <c r="AYS219" s="12">
        <v>0</v>
      </c>
      <c r="AYT219" s="12">
        <v>0</v>
      </c>
      <c r="AYU219" s="12">
        <v>0</v>
      </c>
      <c r="AYV219" s="12">
        <v>0</v>
      </c>
      <c r="AYW219" s="12">
        <v>0</v>
      </c>
      <c r="AYX219" s="12">
        <v>0</v>
      </c>
      <c r="AYY219" s="12">
        <v>0</v>
      </c>
      <c r="AYZ219" s="12">
        <v>0</v>
      </c>
      <c r="AZA219" s="12">
        <v>0</v>
      </c>
      <c r="AZB219" s="12">
        <v>0</v>
      </c>
      <c r="AZC219" s="12">
        <v>0</v>
      </c>
      <c r="AZD219" s="12">
        <v>0</v>
      </c>
      <c r="AZE219" s="12">
        <v>0</v>
      </c>
      <c r="AZF219" s="12">
        <v>0</v>
      </c>
      <c r="AZG219" s="12">
        <v>0</v>
      </c>
      <c r="AZH219" s="12">
        <v>0</v>
      </c>
      <c r="AZI219" s="12">
        <v>0</v>
      </c>
      <c r="AZJ219" s="12">
        <v>0</v>
      </c>
      <c r="AZK219" s="12">
        <v>0</v>
      </c>
      <c r="AZL219" s="12">
        <v>0</v>
      </c>
      <c r="AZM219" s="12">
        <v>0</v>
      </c>
      <c r="AZN219" s="12">
        <v>0</v>
      </c>
      <c r="AZO219" s="12">
        <v>2.4336344177120211E-6</v>
      </c>
      <c r="AZP219" s="12">
        <v>0</v>
      </c>
      <c r="AZQ219" s="12">
        <v>0</v>
      </c>
      <c r="AZR219" s="12">
        <v>0</v>
      </c>
      <c r="AZS219" s="12">
        <v>-2.4236899198962714E-11</v>
      </c>
      <c r="AZT219" s="13">
        <v>13331149877.992655</v>
      </c>
      <c r="AZU219" s="13">
        <v>2553558.0872093313</v>
      </c>
      <c r="AZV219" s="13">
        <v>1472000</v>
      </c>
      <c r="AZW219" s="13">
        <v>39999.526293357696</v>
      </c>
      <c r="AZX219" s="13">
        <v>212147274300.49054</v>
      </c>
      <c r="AZY219" s="13">
        <v>2.1999999999999999E-10</v>
      </c>
      <c r="AZZ219" s="13">
        <v>139743956.55302826</v>
      </c>
      <c r="BAA219" s="13">
        <v>1E-13</v>
      </c>
      <c r="BAB219" s="13">
        <v>2111515.7018944481</v>
      </c>
      <c r="BAC219" s="13">
        <v>2.9999999999999999E-16</v>
      </c>
      <c r="BAD219" s="13">
        <v>1.1E-13</v>
      </c>
      <c r="BAE219" s="13">
        <v>7920000</v>
      </c>
      <c r="BAF219" s="13">
        <v>6380000</v>
      </c>
      <c r="BAG219" s="13">
        <v>7952324248519502</v>
      </c>
      <c r="BAH219" s="13">
        <v>1058313750000</v>
      </c>
      <c r="BAI219" s="13">
        <v>831309671178.14624</v>
      </c>
      <c r="BAJ219" s="13">
        <v>846607000000000.13</v>
      </c>
      <c r="BAK219" s="13">
        <v>2405523960.4142928</v>
      </c>
      <c r="BAL219" s="13">
        <v>167690490414.88416</v>
      </c>
      <c r="BAM219" s="13">
        <v>57148942500</v>
      </c>
      <c r="BAN219" s="13">
        <v>507990600000</v>
      </c>
      <c r="BAO219" s="13">
        <v>21166275000</v>
      </c>
      <c r="BAP219" s="13">
        <v>7.653349E+16</v>
      </c>
      <c r="BAQ219" s="13">
        <v>3826674500000000</v>
      </c>
      <c r="BAR219" s="13">
        <v>1.14800235E+17</v>
      </c>
      <c r="BAS219" s="13">
        <v>1148002350000</v>
      </c>
      <c r="BAT219" s="13">
        <v>1913337250000</v>
      </c>
      <c r="BAU219" s="13">
        <v>4.25E+16</v>
      </c>
      <c r="BAV219" s="13">
        <v>2550000000000000</v>
      </c>
      <c r="BAW219" s="13">
        <v>7.65E+16</v>
      </c>
      <c r="BAX219" s="13">
        <v>765000000000</v>
      </c>
      <c r="BAY219" s="13">
        <v>850000000000</v>
      </c>
      <c r="BAZ219" s="13">
        <v>1.275E+17</v>
      </c>
      <c r="BBA219" s="13">
        <v>8924999999999999</v>
      </c>
      <c r="BBB219" s="13">
        <v>2.6774999999999997E+17</v>
      </c>
      <c r="BBC219" s="13">
        <v>2677500000000</v>
      </c>
      <c r="BBD219" s="13">
        <v>1912500000000.0005</v>
      </c>
      <c r="BBE219" s="14">
        <v>1.9949672556322899</v>
      </c>
      <c r="BBF219" s="14">
        <v>2.6466658438073534</v>
      </c>
      <c r="BBG219" s="14">
        <v>7.1409453454366032</v>
      </c>
      <c r="BBH219" s="14">
        <v>2565.0929385862291</v>
      </c>
      <c r="BBI219" s="13">
        <v>3852.0411526007101</v>
      </c>
      <c r="BBJ219" s="13">
        <v>1050.4283004035653</v>
      </c>
      <c r="BBK219" s="13">
        <v>462.21567760499897</v>
      </c>
      <c r="BBL219" s="13">
        <v>2863836.615777256</v>
      </c>
      <c r="BBM219" s="13">
        <v>212.63079133482091</v>
      </c>
      <c r="BBN219" s="13">
        <v>2014.0471753259501</v>
      </c>
      <c r="BBO219" s="15">
        <v>833.19686737454094</v>
      </c>
      <c r="BBP219" s="15">
        <v>964.30579227495696</v>
      </c>
      <c r="BBQ219" s="15">
        <v>939.2926829248114</v>
      </c>
      <c r="BBR219" s="14">
        <v>9.5338698643590334</v>
      </c>
      <c r="BBS219" s="14">
        <v>11.978938614511016</v>
      </c>
      <c r="BBT219" s="14">
        <v>7.1106480094538842</v>
      </c>
      <c r="BBU219" s="15">
        <v>9.7450203209694841</v>
      </c>
      <c r="BBV219" s="15">
        <v>12.837671435078747</v>
      </c>
      <c r="BBW219" s="15">
        <v>17.927810514163259</v>
      </c>
      <c r="BBX219" s="15">
        <v>1418.9361246213739</v>
      </c>
      <c r="BBY219" s="15">
        <v>1429.7150727371093</v>
      </c>
      <c r="BBZ219" s="15">
        <v>1103.2905394937834</v>
      </c>
      <c r="BCA219" s="14">
        <v>3.1249629916685699</v>
      </c>
      <c r="BCB219" s="14">
        <v>0.594068305645853</v>
      </c>
      <c r="BCC219" s="14">
        <v>0.28962927138221234</v>
      </c>
      <c r="BCD219" s="14">
        <v>8.4190793949400003E-2</v>
      </c>
      <c r="BCE219" s="14">
        <v>22.286476128669605</v>
      </c>
      <c r="BCF219" s="14">
        <v>2.7119848573243035E-2</v>
      </c>
      <c r="BCG219" s="14">
        <v>5.0124285570945795E-2</v>
      </c>
      <c r="BCH219" s="14">
        <v>2.3924514319052393E-3</v>
      </c>
      <c r="BCI219" s="14">
        <v>30091.715201062165</v>
      </c>
      <c r="BCJ219" s="14">
        <v>2.637757429897942E-5</v>
      </c>
      <c r="BCK219" s="14">
        <v>14.565420755531811</v>
      </c>
      <c r="BCL219" s="14">
        <v>3.3706726474306465E-6</v>
      </c>
      <c r="BCM219" s="14">
        <v>4.9217630346793889E-8</v>
      </c>
      <c r="BCN219" s="14">
        <v>5.231611521216939E-2</v>
      </c>
      <c r="BCO219" s="14">
        <v>0.21052651762096392</v>
      </c>
      <c r="BCP219" s="14">
        <v>0.17054482668960333</v>
      </c>
      <c r="BCQ219" s="14">
        <v>3.999082768739485</v>
      </c>
      <c r="BCR219" s="14">
        <v>0.23957296443565679</v>
      </c>
      <c r="BCS219" s="14">
        <v>0.41345031939133614</v>
      </c>
      <c r="BCT219" s="14">
        <v>0.32863689333936508</v>
      </c>
      <c r="BCU219" s="14">
        <v>0.77724843238597696</v>
      </c>
      <c r="BCV219" s="14">
        <v>5.3184922561936368E-2</v>
      </c>
      <c r="BCW219" s="14">
        <v>10.331718150669039</v>
      </c>
      <c r="BCX219" s="14">
        <v>4.3176760989256852E-2</v>
      </c>
      <c r="BCY219" s="14">
        <v>2.8994894796205956E-2</v>
      </c>
      <c r="BCZ219" s="14">
        <v>4.7726039514991832E-2</v>
      </c>
      <c r="BDA219" s="14">
        <v>3.2858637706094346E-2</v>
      </c>
      <c r="BDB219" s="14">
        <v>1.810277886986766E-4</v>
      </c>
      <c r="BDC219" s="14">
        <v>24967.461011489464</v>
      </c>
      <c r="BDD219" s="14">
        <v>2.579525103661182E-5</v>
      </c>
      <c r="BDE219" s="14">
        <v>9.4719237240330081</v>
      </c>
      <c r="BDF219" s="14">
        <v>2.4340559748415961E-6</v>
      </c>
      <c r="BDG219" s="14">
        <v>3.9604291465384953E-8</v>
      </c>
      <c r="BDH219" s="14">
        <v>3.260584153231498E-2</v>
      </c>
      <c r="BDI219" s="14">
        <v>3.2261001259356895E-2</v>
      </c>
      <c r="BDJ219" s="14">
        <v>2.0116482926491465E-2</v>
      </c>
      <c r="BDK219" s="14">
        <v>0.40921792209075536</v>
      </c>
      <c r="BDL219" s="14">
        <v>0.28678811956836214</v>
      </c>
      <c r="BDM219" s="14">
        <v>0.39213746993929555</v>
      </c>
      <c r="BDN219" s="14">
        <v>0.31667626164372326</v>
      </c>
      <c r="BDO219" s="14">
        <v>0.41805258702483789</v>
      </c>
      <c r="BDP219" s="14">
        <v>0.26338532787692759</v>
      </c>
      <c r="BDQ219" s="14">
        <v>2.0663437133014604</v>
      </c>
      <c r="BDR219" s="14">
        <v>3.9614718615575857</v>
      </c>
      <c r="BDS219" s="14">
        <v>0.13870618501803511</v>
      </c>
      <c r="BDT219" s="14">
        <v>0.29377819551657236</v>
      </c>
      <c r="BDU219" s="14">
        <v>0.64720051777349819</v>
      </c>
      <c r="BDV219" s="14">
        <v>0.59757757045270954</v>
      </c>
      <c r="BDW219" s="14">
        <v>0.15617399198095436</v>
      </c>
      <c r="BDX219" s="14">
        <v>11.136507817023411</v>
      </c>
      <c r="BDY219" s="14">
        <v>0.1097694870378849</v>
      </c>
      <c r="BDZ219" s="14">
        <v>2.2846388686009411</v>
      </c>
      <c r="BEA219" s="14">
        <v>3.8271051110170012E-2</v>
      </c>
      <c r="BEB219" s="14">
        <v>5.4092277984234813E-2</v>
      </c>
      <c r="BEC219" s="14">
        <v>0.29461901206179836</v>
      </c>
      <c r="BED219" s="14">
        <v>4.2926453020877026E-2</v>
      </c>
      <c r="BEE219" s="14">
        <v>7.8840313270728185E-2</v>
      </c>
      <c r="BEF219" s="14">
        <v>6.8430928558026204E-4</v>
      </c>
      <c r="BEG219" s="14">
        <v>11863.551649852518</v>
      </c>
      <c r="BEH219" s="14">
        <v>7.1565842332704077E-6</v>
      </c>
      <c r="BEI219" s="14">
        <v>13.325301133986512</v>
      </c>
      <c r="BEJ219" s="14">
        <v>0.7472467363618629</v>
      </c>
      <c r="BEK219" s="14">
        <v>3.7896834930954785E-6</v>
      </c>
      <c r="BEL219" s="14">
        <v>2.8260766377427527E-8</v>
      </c>
      <c r="BEM219" s="14">
        <v>2.6416171844035878E-2</v>
      </c>
      <c r="BEN219" s="14">
        <v>3.006512567889285E-2</v>
      </c>
      <c r="BEO219" s="14">
        <v>5.0923053640676848E-2</v>
      </c>
      <c r="BEP219" s="14">
        <v>0.26284787115335817</v>
      </c>
      <c r="BEQ219" s="14">
        <v>0.2515447157268465</v>
      </c>
      <c r="BER219" s="14">
        <v>0.11576210422439535</v>
      </c>
      <c r="BES219" s="14">
        <v>0.39643223528896504</v>
      </c>
      <c r="BET219" s="14">
        <v>5.5604842982864694E-2</v>
      </c>
      <c r="BEU219" s="26">
        <v>7.2339398249385151E-2</v>
      </c>
    </row>
    <row r="220" spans="2:1503" outlineLevel="1" x14ac:dyDescent="0.35">
      <c r="B220" s="18">
        <v>211</v>
      </c>
      <c r="C220" s="11">
        <v>0</v>
      </c>
      <c r="D220" s="12">
        <v>0</v>
      </c>
      <c r="E220" s="12">
        <v>0</v>
      </c>
      <c r="F220" s="12">
        <v>0</v>
      </c>
      <c r="G220" s="12">
        <v>1.6698259633528024E-5</v>
      </c>
      <c r="H220" s="12">
        <v>0</v>
      </c>
      <c r="I220" s="12">
        <v>0</v>
      </c>
      <c r="J220" s="12">
        <v>0</v>
      </c>
      <c r="K220" s="12">
        <v>0</v>
      </c>
      <c r="L220" s="12">
        <v>0</v>
      </c>
      <c r="M220" s="12">
        <v>0</v>
      </c>
      <c r="N220" s="12">
        <v>0</v>
      </c>
      <c r="O220" s="12">
        <v>-2.4655790385760285E-11</v>
      </c>
      <c r="P220" s="12">
        <v>0</v>
      </c>
      <c r="Q220" s="12">
        <v>0</v>
      </c>
      <c r="R220" s="12">
        <v>0</v>
      </c>
      <c r="S220" s="12">
        <v>0</v>
      </c>
      <c r="T220" s="12">
        <v>0</v>
      </c>
      <c r="U220" s="12">
        <v>0</v>
      </c>
      <c r="V220" s="12">
        <v>0</v>
      </c>
      <c r="W220" s="12">
        <v>0</v>
      </c>
      <c r="X220" s="12">
        <v>0</v>
      </c>
      <c r="Y220" s="12">
        <v>0</v>
      </c>
      <c r="Z220" s="12">
        <v>0</v>
      </c>
      <c r="AA220" s="12">
        <v>0</v>
      </c>
      <c r="AB220" s="12">
        <v>0</v>
      </c>
      <c r="AC220" s="12">
        <v>0</v>
      </c>
      <c r="AD220" s="12">
        <v>0</v>
      </c>
      <c r="AE220" s="12">
        <v>0</v>
      </c>
      <c r="AF220" s="12">
        <v>0</v>
      </c>
      <c r="AG220" s="12">
        <v>0</v>
      </c>
      <c r="AH220" s="12">
        <v>0</v>
      </c>
      <c r="AI220" s="12">
        <v>0</v>
      </c>
      <c r="AJ220" s="12">
        <v>0</v>
      </c>
      <c r="AK220" s="12">
        <v>0</v>
      </c>
      <c r="AL220" s="12">
        <v>0</v>
      </c>
      <c r="AM220" s="12">
        <v>0</v>
      </c>
      <c r="AN220" s="12">
        <v>0</v>
      </c>
      <c r="AO220" s="12">
        <v>0</v>
      </c>
      <c r="AP220" s="12">
        <v>0</v>
      </c>
      <c r="AQ220" s="12">
        <v>0</v>
      </c>
      <c r="AR220" s="12">
        <v>3.8595497152392184E-4</v>
      </c>
      <c r="AS220" s="12">
        <v>0</v>
      </c>
      <c r="AT220" s="12">
        <v>0</v>
      </c>
      <c r="AU220" s="12">
        <v>0</v>
      </c>
      <c r="AV220" s="12">
        <v>0</v>
      </c>
      <c r="AW220" s="12">
        <v>0</v>
      </c>
      <c r="AX220" s="12">
        <v>0</v>
      </c>
      <c r="AY220" s="12">
        <v>0</v>
      </c>
      <c r="AZ220" s="12">
        <v>0</v>
      </c>
      <c r="BA220" s="12">
        <v>-9.6852871511291055E-6</v>
      </c>
      <c r="BB220" s="12">
        <v>2.5807326586440746E-25</v>
      </c>
      <c r="BC220" s="12">
        <v>6.968848701017281E-25</v>
      </c>
      <c r="BD220" s="12">
        <v>6.5630950250303635E-26</v>
      </c>
      <c r="BE220" s="12">
        <v>0</v>
      </c>
      <c r="BF220" s="12">
        <v>0</v>
      </c>
      <c r="BG220" s="12">
        <v>6.6713746388073751E-28</v>
      </c>
      <c r="BH220" s="12">
        <v>3.0358372754785642E-28</v>
      </c>
      <c r="BI220" s="12">
        <v>6.6713746388073751E-28</v>
      </c>
      <c r="BJ220" s="12">
        <v>6.8221897873966382E-8</v>
      </c>
      <c r="BK220" s="12">
        <v>0</v>
      </c>
      <c r="BL220" s="12">
        <v>0</v>
      </c>
      <c r="BM220" s="12">
        <v>0</v>
      </c>
      <c r="BN220" s="12">
        <v>0</v>
      </c>
      <c r="BO220" s="12">
        <v>0</v>
      </c>
      <c r="BP220" s="12">
        <v>0</v>
      </c>
      <c r="BQ220" s="12">
        <v>0</v>
      </c>
      <c r="BR220" s="12">
        <v>0</v>
      </c>
      <c r="BS220" s="12">
        <v>0</v>
      </c>
      <c r="BT220" s="12">
        <v>0</v>
      </c>
      <c r="BU220" s="12">
        <v>0</v>
      </c>
      <c r="BV220" s="12">
        <v>0</v>
      </c>
      <c r="BW220" s="12">
        <v>0</v>
      </c>
      <c r="BX220" s="12">
        <v>0</v>
      </c>
      <c r="BY220" s="12">
        <v>0</v>
      </c>
      <c r="BZ220" s="12">
        <v>0</v>
      </c>
      <c r="CA220" s="12">
        <v>0</v>
      </c>
      <c r="CB220" s="12">
        <v>0</v>
      </c>
      <c r="CC220" s="12">
        <v>0</v>
      </c>
      <c r="CD220" s="12">
        <v>0</v>
      </c>
      <c r="CE220" s="12">
        <v>0</v>
      </c>
      <c r="CF220" s="12">
        <v>0</v>
      </c>
      <c r="CG220" s="12">
        <v>0</v>
      </c>
      <c r="CH220" s="12">
        <v>0</v>
      </c>
      <c r="CI220" s="12">
        <v>0</v>
      </c>
      <c r="CJ220" s="12">
        <v>0</v>
      </c>
      <c r="CK220" s="12">
        <v>0</v>
      </c>
      <c r="CL220" s="12">
        <v>9.6888795816874715E-9</v>
      </c>
      <c r="CM220" s="12">
        <v>-2.4658136747224513E-9</v>
      </c>
      <c r="CN220" s="12">
        <v>0</v>
      </c>
      <c r="CO220" s="12">
        <v>0</v>
      </c>
      <c r="CP220" s="12">
        <v>0</v>
      </c>
      <c r="CQ220" s="12">
        <v>0</v>
      </c>
      <c r="CR220" s="12">
        <v>0</v>
      </c>
      <c r="CS220" s="12">
        <v>0</v>
      </c>
      <c r="CT220" s="12">
        <v>0</v>
      </c>
      <c r="CU220" s="12">
        <v>0</v>
      </c>
      <c r="CV220" s="12">
        <v>0</v>
      </c>
      <c r="CW220" s="12">
        <v>0</v>
      </c>
      <c r="CX220" s="12">
        <v>0</v>
      </c>
      <c r="CY220" s="12">
        <v>0</v>
      </c>
      <c r="CZ220" s="12">
        <v>0</v>
      </c>
      <c r="DA220" s="12">
        <v>0</v>
      </c>
      <c r="DB220" s="12">
        <v>0</v>
      </c>
      <c r="DC220" s="12">
        <v>0</v>
      </c>
      <c r="DD220" s="12">
        <v>0</v>
      </c>
      <c r="DE220" s="12">
        <v>0</v>
      </c>
      <c r="DF220" s="12">
        <v>0</v>
      </c>
      <c r="DG220" s="12">
        <v>0</v>
      </c>
      <c r="DH220" s="12">
        <v>0</v>
      </c>
      <c r="DI220" s="12">
        <v>0</v>
      </c>
      <c r="DJ220" s="12">
        <v>0</v>
      </c>
      <c r="DK220" s="12">
        <v>0</v>
      </c>
      <c r="DL220" s="12">
        <v>0</v>
      </c>
      <c r="DM220" s="12">
        <v>0</v>
      </c>
      <c r="DN220" s="12">
        <v>0</v>
      </c>
      <c r="DO220" s="12">
        <v>0</v>
      </c>
      <c r="DP220" s="12">
        <v>0</v>
      </c>
      <c r="DQ220" s="12">
        <v>0</v>
      </c>
      <c r="DR220" s="12">
        <v>0</v>
      </c>
      <c r="DS220" s="12">
        <v>0</v>
      </c>
      <c r="DT220" s="12">
        <v>0</v>
      </c>
      <c r="DU220" s="12">
        <v>0</v>
      </c>
      <c r="DV220" s="12">
        <v>0</v>
      </c>
      <c r="DW220" s="12">
        <v>1.065776753985622E-7</v>
      </c>
      <c r="DX220" s="12">
        <v>2.4658136747178013E-9</v>
      </c>
      <c r="DY220" s="12">
        <v>-4.0529539958707271E-6</v>
      </c>
      <c r="DZ220" s="12">
        <v>0</v>
      </c>
      <c r="EA220" s="12">
        <v>1.5572334556711828E-8</v>
      </c>
      <c r="EB220" s="12">
        <v>0</v>
      </c>
      <c r="EC220" s="12">
        <v>1.5551701787753682E-11</v>
      </c>
      <c r="ED220" s="12">
        <v>9.572785814403694E-12</v>
      </c>
      <c r="EE220" s="12">
        <v>3.8401563444476134E-11</v>
      </c>
      <c r="EF220" s="12">
        <v>0</v>
      </c>
      <c r="EG220" s="12">
        <v>0</v>
      </c>
      <c r="EH220" s="12">
        <v>0</v>
      </c>
      <c r="EI220" s="12">
        <v>0</v>
      </c>
      <c r="EJ220" s="12">
        <v>0</v>
      </c>
      <c r="EK220" s="12">
        <v>0</v>
      </c>
      <c r="EL220" s="12">
        <v>0</v>
      </c>
      <c r="EM220" s="12">
        <v>0</v>
      </c>
      <c r="EN220" s="12">
        <v>0</v>
      </c>
      <c r="EO220" s="12">
        <v>0</v>
      </c>
      <c r="EP220" s="12">
        <v>0</v>
      </c>
      <c r="EQ220" s="12">
        <v>0</v>
      </c>
      <c r="ER220" s="12">
        <v>0</v>
      </c>
      <c r="ES220" s="12">
        <v>0</v>
      </c>
      <c r="ET220" s="12">
        <v>0</v>
      </c>
      <c r="EU220" s="12">
        <v>0</v>
      </c>
      <c r="EV220" s="12">
        <v>0</v>
      </c>
      <c r="EW220" s="12">
        <v>0</v>
      </c>
      <c r="EX220" s="12">
        <v>0</v>
      </c>
      <c r="EY220" s="12">
        <v>0</v>
      </c>
      <c r="EZ220" s="12">
        <v>0</v>
      </c>
      <c r="FA220" s="12">
        <v>0</v>
      </c>
      <c r="FB220" s="12">
        <v>9.9999999999999995E-21</v>
      </c>
      <c r="FC220" s="12">
        <v>0</v>
      </c>
      <c r="FD220" s="12">
        <v>0</v>
      </c>
      <c r="FE220" s="12">
        <v>0</v>
      </c>
      <c r="FF220" s="12">
        <v>0</v>
      </c>
      <c r="FG220" s="12">
        <v>0</v>
      </c>
      <c r="FH220" s="12">
        <v>3.8753504223174308E-6</v>
      </c>
      <c r="FI220" s="12">
        <v>0</v>
      </c>
      <c r="FJ220" s="12">
        <v>3.7406581851767816E-8</v>
      </c>
      <c r="FK220" s="12">
        <v>-1.0830230167633901E-7</v>
      </c>
      <c r="FL220" s="12">
        <v>0</v>
      </c>
      <c r="FM220" s="12">
        <v>5.7360031310435898E-9</v>
      </c>
      <c r="FN220" s="12">
        <v>0</v>
      </c>
      <c r="FO220" s="12">
        <v>0</v>
      </c>
      <c r="FP220" s="12">
        <v>0</v>
      </c>
      <c r="FQ220" s="12">
        <v>0</v>
      </c>
      <c r="FR220" s="12">
        <v>7.015412691977523E-9</v>
      </c>
      <c r="FS220" s="12">
        <v>0</v>
      </c>
      <c r="FT220" s="12">
        <v>0</v>
      </c>
      <c r="FU220" s="12">
        <v>0</v>
      </c>
      <c r="FV220" s="12">
        <v>0</v>
      </c>
      <c r="FW220" s="12">
        <v>0</v>
      </c>
      <c r="FX220" s="12">
        <v>0</v>
      </c>
      <c r="FY220" s="12">
        <v>0</v>
      </c>
      <c r="FZ220" s="12">
        <v>0</v>
      </c>
      <c r="GA220" s="12">
        <v>0</v>
      </c>
      <c r="GB220" s="12">
        <v>0</v>
      </c>
      <c r="GC220" s="12">
        <v>0</v>
      </c>
      <c r="GD220" s="12">
        <v>0</v>
      </c>
      <c r="GE220" s="12">
        <v>0</v>
      </c>
      <c r="GF220" s="12">
        <v>0</v>
      </c>
      <c r="GG220" s="12">
        <v>0</v>
      </c>
      <c r="GH220" s="12">
        <v>0</v>
      </c>
      <c r="GI220" s="12">
        <v>0</v>
      </c>
      <c r="GJ220" s="12">
        <v>0</v>
      </c>
      <c r="GK220" s="12">
        <v>0</v>
      </c>
      <c r="GL220" s="12">
        <v>0</v>
      </c>
      <c r="GM220" s="12">
        <v>0</v>
      </c>
      <c r="GN220" s="12">
        <v>0</v>
      </c>
      <c r="GO220" s="12">
        <v>0</v>
      </c>
      <c r="GP220" s="12">
        <v>0</v>
      </c>
      <c r="GQ220" s="12">
        <v>0</v>
      </c>
      <c r="GR220" s="12">
        <v>0</v>
      </c>
      <c r="GS220" s="12">
        <v>0</v>
      </c>
      <c r="GT220" s="12">
        <v>0</v>
      </c>
      <c r="GU220" s="12">
        <v>4.0155474140189585E-6</v>
      </c>
      <c r="GV220" s="12">
        <v>0</v>
      </c>
      <c r="GW220" s="12">
        <v>-1.6922785966205529E-8</v>
      </c>
      <c r="GX220" s="12">
        <v>0</v>
      </c>
      <c r="GY220" s="12">
        <v>0</v>
      </c>
      <c r="GZ220" s="12">
        <v>0</v>
      </c>
      <c r="HA220" s="12">
        <v>0</v>
      </c>
      <c r="HB220" s="12">
        <v>0</v>
      </c>
      <c r="HC220" s="12">
        <v>0</v>
      </c>
      <c r="HD220" s="12">
        <v>0</v>
      </c>
      <c r="HE220" s="12">
        <v>0</v>
      </c>
      <c r="HF220" s="12">
        <v>0</v>
      </c>
      <c r="HG220" s="12">
        <v>0</v>
      </c>
      <c r="HH220" s="12">
        <v>0</v>
      </c>
      <c r="HI220" s="12">
        <v>0</v>
      </c>
      <c r="HJ220" s="12">
        <v>0</v>
      </c>
      <c r="HK220" s="12">
        <v>0</v>
      </c>
      <c r="HL220" s="12">
        <v>0</v>
      </c>
      <c r="HM220" s="12">
        <v>0</v>
      </c>
      <c r="HN220" s="12">
        <v>0</v>
      </c>
      <c r="HO220" s="12">
        <v>0</v>
      </c>
      <c r="HP220" s="12">
        <v>0</v>
      </c>
      <c r="HQ220" s="12">
        <v>0</v>
      </c>
      <c r="HR220" s="12">
        <v>0</v>
      </c>
      <c r="HS220" s="12">
        <v>0</v>
      </c>
      <c r="HT220" s="12">
        <v>0</v>
      </c>
      <c r="HU220" s="12">
        <v>0</v>
      </c>
      <c r="HV220" s="12">
        <v>0</v>
      </c>
      <c r="HW220" s="12">
        <v>0</v>
      </c>
      <c r="HX220" s="12">
        <v>0</v>
      </c>
      <c r="HY220" s="12">
        <v>0</v>
      </c>
      <c r="HZ220" s="12">
        <v>0</v>
      </c>
      <c r="IA220" s="12">
        <v>0</v>
      </c>
      <c r="IB220" s="12">
        <v>0</v>
      </c>
      <c r="IC220" s="12">
        <v>0</v>
      </c>
      <c r="ID220" s="12">
        <v>0</v>
      </c>
      <c r="IE220" s="12">
        <v>0</v>
      </c>
      <c r="IF220" s="12">
        <v>0</v>
      </c>
      <c r="IG220" s="12">
        <v>7.6592513355030812E-8</v>
      </c>
      <c r="IH220" s="12">
        <v>0</v>
      </c>
      <c r="II220" s="12">
        <v>-5.7360031310487713E-9</v>
      </c>
      <c r="IJ220" s="12">
        <v>0</v>
      </c>
      <c r="IK220" s="12">
        <v>0</v>
      </c>
      <c r="IL220" s="12">
        <v>0</v>
      </c>
      <c r="IM220" s="12">
        <v>0</v>
      </c>
      <c r="IN220" s="12">
        <v>0</v>
      </c>
      <c r="IO220" s="12">
        <v>0</v>
      </c>
      <c r="IP220" s="12">
        <v>0</v>
      </c>
      <c r="IQ220" s="12">
        <v>0</v>
      </c>
      <c r="IR220" s="12">
        <v>0</v>
      </c>
      <c r="IS220" s="12">
        <v>0</v>
      </c>
      <c r="IT220" s="12">
        <v>0</v>
      </c>
      <c r="IU220" s="12">
        <v>0</v>
      </c>
      <c r="IV220" s="12">
        <v>0</v>
      </c>
      <c r="IW220" s="12">
        <v>0</v>
      </c>
      <c r="IX220" s="12">
        <v>0</v>
      </c>
      <c r="IY220" s="12">
        <v>0</v>
      </c>
      <c r="IZ220" s="12">
        <v>0</v>
      </c>
      <c r="JA220" s="12">
        <v>0</v>
      </c>
      <c r="JB220" s="12">
        <v>0</v>
      </c>
      <c r="JC220" s="12">
        <v>0</v>
      </c>
      <c r="JD220" s="12">
        <v>0</v>
      </c>
      <c r="JE220" s="12">
        <v>0</v>
      </c>
      <c r="JF220" s="12">
        <v>0</v>
      </c>
      <c r="JG220" s="12">
        <v>0</v>
      </c>
      <c r="JH220" s="12">
        <v>0</v>
      </c>
      <c r="JI220" s="12">
        <v>0</v>
      </c>
      <c r="JJ220" s="12">
        <v>0</v>
      </c>
      <c r="JK220" s="12">
        <v>0</v>
      </c>
      <c r="JL220" s="12">
        <v>0</v>
      </c>
      <c r="JM220" s="12">
        <v>0</v>
      </c>
      <c r="JN220" s="12">
        <v>0</v>
      </c>
      <c r="JO220" s="12">
        <v>1.0463989944545391E-6</v>
      </c>
      <c r="JP220" s="12">
        <v>0</v>
      </c>
      <c r="JQ220" s="12">
        <v>0</v>
      </c>
      <c r="JR220" s="12">
        <v>0</v>
      </c>
      <c r="JS220" s="12">
        <v>0</v>
      </c>
      <c r="JT220" s="12">
        <v>0</v>
      </c>
      <c r="JU220" s="12">
        <v>-1.5560157099197256E-11</v>
      </c>
      <c r="JV220" s="12">
        <v>0</v>
      </c>
      <c r="JW220" s="12">
        <v>0</v>
      </c>
      <c r="JX220" s="12">
        <v>0</v>
      </c>
      <c r="JY220" s="12">
        <v>0</v>
      </c>
      <c r="JZ220" s="12">
        <v>0</v>
      </c>
      <c r="KA220" s="12">
        <v>0</v>
      </c>
      <c r="KB220" s="12">
        <v>0</v>
      </c>
      <c r="KC220" s="12">
        <v>0</v>
      </c>
      <c r="KD220" s="12">
        <v>0</v>
      </c>
      <c r="KE220" s="12">
        <v>0</v>
      </c>
      <c r="KF220" s="12">
        <v>0</v>
      </c>
      <c r="KG220" s="12">
        <v>0</v>
      </c>
      <c r="KH220" s="12">
        <v>0</v>
      </c>
      <c r="KI220" s="12">
        <v>0</v>
      </c>
      <c r="KJ220" s="12">
        <v>0</v>
      </c>
      <c r="KK220" s="12">
        <v>0</v>
      </c>
      <c r="KL220" s="12">
        <v>0</v>
      </c>
      <c r="KM220" s="12">
        <v>0</v>
      </c>
      <c r="KN220" s="12">
        <v>0</v>
      </c>
      <c r="KO220" s="12">
        <v>0</v>
      </c>
      <c r="KP220" s="12">
        <v>0</v>
      </c>
      <c r="KQ220" s="12">
        <v>0</v>
      </c>
      <c r="KR220" s="12">
        <v>0</v>
      </c>
      <c r="KS220" s="12">
        <v>0</v>
      </c>
      <c r="KT220" s="12">
        <v>0</v>
      </c>
      <c r="KU220" s="12">
        <v>0</v>
      </c>
      <c r="KV220" s="12">
        <v>0</v>
      </c>
      <c r="KW220" s="12">
        <v>0</v>
      </c>
      <c r="KX220" s="12">
        <v>0</v>
      </c>
      <c r="KY220" s="12">
        <v>0</v>
      </c>
      <c r="KZ220" s="12">
        <v>2.3253310987878642E-6</v>
      </c>
      <c r="LA220" s="12">
        <v>0</v>
      </c>
      <c r="LB220" s="12">
        <v>0</v>
      </c>
      <c r="LC220" s="12">
        <v>0</v>
      </c>
      <c r="LD220" s="12">
        <v>0</v>
      </c>
      <c r="LE220" s="12">
        <v>0</v>
      </c>
      <c r="LF220" s="12">
        <v>0</v>
      </c>
      <c r="LG220" s="12">
        <v>-9.5781016931072497E-12</v>
      </c>
      <c r="LH220" s="12">
        <v>0</v>
      </c>
      <c r="LI220" s="12">
        <v>0</v>
      </c>
      <c r="LJ220" s="12">
        <v>0</v>
      </c>
      <c r="LK220" s="12">
        <v>0</v>
      </c>
      <c r="LL220" s="12">
        <v>0</v>
      </c>
      <c r="LM220" s="12">
        <v>0</v>
      </c>
      <c r="LN220" s="12">
        <v>0</v>
      </c>
      <c r="LO220" s="12">
        <v>0</v>
      </c>
      <c r="LP220" s="12">
        <v>0</v>
      </c>
      <c r="LQ220" s="12">
        <v>0</v>
      </c>
      <c r="LR220" s="12">
        <v>0</v>
      </c>
      <c r="LS220" s="12">
        <v>0</v>
      </c>
      <c r="LT220" s="12">
        <v>0</v>
      </c>
      <c r="LU220" s="12">
        <v>0</v>
      </c>
      <c r="LV220" s="12">
        <v>0</v>
      </c>
      <c r="LW220" s="12">
        <v>0</v>
      </c>
      <c r="LX220" s="12">
        <v>0</v>
      </c>
      <c r="LY220" s="12">
        <v>0</v>
      </c>
      <c r="LZ220" s="12">
        <v>0</v>
      </c>
      <c r="MA220" s="12">
        <v>0</v>
      </c>
      <c r="MB220" s="12">
        <v>0</v>
      </c>
      <c r="MC220" s="12">
        <v>0</v>
      </c>
      <c r="MD220" s="12">
        <v>0</v>
      </c>
      <c r="ME220" s="12">
        <v>0</v>
      </c>
      <c r="MF220" s="12">
        <v>0</v>
      </c>
      <c r="MG220" s="12">
        <v>0</v>
      </c>
      <c r="MH220" s="12">
        <v>0</v>
      </c>
      <c r="MI220" s="12">
        <v>0</v>
      </c>
      <c r="MJ220" s="12">
        <v>0</v>
      </c>
      <c r="MK220" s="12">
        <v>3.8755518313131076E-7</v>
      </c>
      <c r="ML220" s="12">
        <v>0</v>
      </c>
      <c r="MM220" s="12">
        <v>0</v>
      </c>
      <c r="MN220" s="12">
        <v>0</v>
      </c>
      <c r="MO220" s="12">
        <v>0</v>
      </c>
      <c r="MP220" s="12">
        <v>0</v>
      </c>
      <c r="MQ220" s="12">
        <v>0</v>
      </c>
      <c r="MR220" s="12">
        <v>0</v>
      </c>
      <c r="MS220" s="12">
        <v>-3.8405798447900398E-11</v>
      </c>
      <c r="MT220" s="12">
        <v>0</v>
      </c>
      <c r="MU220" s="12">
        <v>0</v>
      </c>
      <c r="MV220" s="12">
        <v>0</v>
      </c>
      <c r="MW220" s="12">
        <v>0</v>
      </c>
      <c r="MX220" s="12">
        <v>0</v>
      </c>
      <c r="MY220" s="12">
        <v>0</v>
      </c>
      <c r="MZ220" s="12">
        <v>0</v>
      </c>
      <c r="NA220" s="12">
        <v>0</v>
      </c>
      <c r="NB220" s="12">
        <v>0</v>
      </c>
      <c r="NC220" s="12">
        <v>0</v>
      </c>
      <c r="ND220" s="12">
        <v>0</v>
      </c>
      <c r="NE220" s="12">
        <v>0</v>
      </c>
      <c r="NF220" s="12">
        <v>0</v>
      </c>
      <c r="NG220" s="12">
        <v>0</v>
      </c>
      <c r="NH220" s="12">
        <v>0</v>
      </c>
      <c r="NI220" s="12">
        <v>0</v>
      </c>
      <c r="NJ220" s="12">
        <v>0</v>
      </c>
      <c r="NK220" s="12">
        <v>0</v>
      </c>
      <c r="NL220" s="12">
        <v>0</v>
      </c>
      <c r="NM220" s="12">
        <v>0</v>
      </c>
      <c r="NN220" s="12">
        <v>0</v>
      </c>
      <c r="NO220" s="12">
        <v>0</v>
      </c>
      <c r="NP220" s="12">
        <v>0</v>
      </c>
      <c r="NQ220" s="12">
        <v>0</v>
      </c>
      <c r="NR220" s="12">
        <v>0</v>
      </c>
      <c r="NS220" s="12">
        <v>0</v>
      </c>
      <c r="NT220" s="12">
        <v>0</v>
      </c>
      <c r="NU220" s="12">
        <v>0</v>
      </c>
      <c r="NV220" s="12">
        <v>1.9172044262939575E-6</v>
      </c>
      <c r="NW220" s="12">
        <v>0</v>
      </c>
      <c r="NX220" s="12">
        <v>0</v>
      </c>
      <c r="NY220" s="12">
        <v>0</v>
      </c>
      <c r="NZ220" s="12">
        <v>0</v>
      </c>
      <c r="OA220" s="12">
        <v>0</v>
      </c>
      <c r="OB220" s="12">
        <v>0</v>
      </c>
      <c r="OC220" s="12">
        <v>0</v>
      </c>
      <c r="OD220" s="12">
        <v>0</v>
      </c>
      <c r="OE220" s="12">
        <v>-8.8349266376212172E-6</v>
      </c>
      <c r="OF220" s="12">
        <v>6.1873219450863053E-26</v>
      </c>
      <c r="OG220" s="12">
        <v>0</v>
      </c>
      <c r="OH220" s="12">
        <v>0</v>
      </c>
      <c r="OI220" s="12">
        <v>9.5560778456468836E-28</v>
      </c>
      <c r="OJ220" s="12">
        <v>5.1925638918420895E-7</v>
      </c>
      <c r="OK220" s="12">
        <v>0</v>
      </c>
      <c r="OL220" s="12">
        <v>0</v>
      </c>
      <c r="OM220" s="12">
        <v>0</v>
      </c>
      <c r="ON220" s="12">
        <v>0</v>
      </c>
      <c r="OO220" s="12">
        <v>2.9979281607393609E-7</v>
      </c>
      <c r="OP220" s="12">
        <v>0</v>
      </c>
      <c r="OQ220" s="12">
        <v>0</v>
      </c>
      <c r="OR220" s="12">
        <v>0</v>
      </c>
      <c r="OS220" s="12">
        <v>0</v>
      </c>
      <c r="OT220" s="12">
        <v>0</v>
      </c>
      <c r="OU220" s="12">
        <v>0</v>
      </c>
      <c r="OV220" s="12">
        <v>0</v>
      </c>
      <c r="OW220" s="12">
        <v>0</v>
      </c>
      <c r="OX220" s="12">
        <v>0</v>
      </c>
      <c r="OY220" s="12">
        <v>0</v>
      </c>
      <c r="OZ220" s="12">
        <v>0</v>
      </c>
      <c r="PA220" s="12">
        <v>0</v>
      </c>
      <c r="PB220" s="12">
        <v>0</v>
      </c>
      <c r="PC220" s="12">
        <v>0</v>
      </c>
      <c r="PD220" s="12">
        <v>0</v>
      </c>
      <c r="PE220" s="12">
        <v>0</v>
      </c>
      <c r="PF220" s="12">
        <v>0</v>
      </c>
      <c r="PG220" s="12">
        <v>0</v>
      </c>
      <c r="PH220" s="12">
        <v>0</v>
      </c>
      <c r="PI220" s="12">
        <v>0</v>
      </c>
      <c r="PJ220" s="12">
        <v>3.1709755359176971E-8</v>
      </c>
      <c r="PK220" s="12">
        <v>0</v>
      </c>
      <c r="PL220" s="12">
        <v>0</v>
      </c>
      <c r="PM220" s="12">
        <v>0</v>
      </c>
      <c r="PN220" s="12">
        <v>0</v>
      </c>
      <c r="PO220" s="12">
        <v>0</v>
      </c>
      <c r="PP220" s="12">
        <v>3.989276411937625E-6</v>
      </c>
      <c r="PQ220" s="12">
        <v>-2.9585017519147359E-7</v>
      </c>
      <c r="PR220" s="12">
        <v>8.3212078822867434E-9</v>
      </c>
      <c r="PS220" s="12">
        <v>0</v>
      </c>
      <c r="PT220" s="12">
        <v>2.6358666674363197E-11</v>
      </c>
      <c r="PU220" s="12">
        <v>0</v>
      </c>
      <c r="PV220" s="12">
        <v>0</v>
      </c>
      <c r="PW220" s="12">
        <v>0</v>
      </c>
      <c r="PX220" s="12">
        <v>0</v>
      </c>
      <c r="PY220" s="12">
        <v>0</v>
      </c>
      <c r="PZ220" s="12">
        <v>0</v>
      </c>
      <c r="QA220" s="12">
        <v>1.6806722689075633E-8</v>
      </c>
      <c r="QB220" s="12">
        <v>0</v>
      </c>
      <c r="QC220" s="12">
        <v>0</v>
      </c>
      <c r="QD220" s="12">
        <v>0</v>
      </c>
      <c r="QE220" s="12">
        <v>-2.1371998929136109</v>
      </c>
      <c r="QF220" s="12">
        <v>2.9835483005296846E-25</v>
      </c>
      <c r="QG220" s="12">
        <v>4.3467801080471951E-17</v>
      </c>
      <c r="QH220" s="12">
        <v>0</v>
      </c>
      <c r="QI220" s="12">
        <v>1.0616906224979694E-4</v>
      </c>
      <c r="QJ220" s="12">
        <v>0</v>
      </c>
      <c r="QK220" s="12">
        <v>0</v>
      </c>
      <c r="QL220" s="12">
        <v>0</v>
      </c>
      <c r="QM220" s="12">
        <v>0</v>
      </c>
      <c r="QN220" s="12">
        <v>0</v>
      </c>
      <c r="QO220" s="12">
        <v>0</v>
      </c>
      <c r="QP220" s="12">
        <v>0</v>
      </c>
      <c r="QQ220" s="12">
        <v>0</v>
      </c>
      <c r="QR220" s="12">
        <v>0</v>
      </c>
      <c r="QS220" s="12">
        <v>0</v>
      </c>
      <c r="QT220" s="12">
        <v>0</v>
      </c>
      <c r="QU220" s="12">
        <v>0</v>
      </c>
      <c r="QV220" s="12">
        <v>0</v>
      </c>
      <c r="QW220" s="12">
        <v>0</v>
      </c>
      <c r="QX220" s="12">
        <v>0</v>
      </c>
      <c r="QY220" s="12">
        <v>0</v>
      </c>
      <c r="QZ220" s="12">
        <v>0</v>
      </c>
      <c r="RA220" s="12">
        <v>0</v>
      </c>
      <c r="RB220" s="12">
        <v>0</v>
      </c>
      <c r="RC220" s="12">
        <v>0</v>
      </c>
      <c r="RD220" s="12">
        <v>0</v>
      </c>
      <c r="RE220" s="12">
        <v>0</v>
      </c>
      <c r="RF220" s="12">
        <v>0</v>
      </c>
      <c r="RG220" s="12">
        <v>0</v>
      </c>
      <c r="RH220" s="12">
        <v>0</v>
      </c>
      <c r="RI220" s="12">
        <v>0</v>
      </c>
      <c r="RJ220" s="12">
        <v>0</v>
      </c>
      <c r="RK220" s="12">
        <v>0</v>
      </c>
      <c r="RL220" s="12">
        <v>0</v>
      </c>
      <c r="RM220" s="12">
        <v>0</v>
      </c>
      <c r="RN220" s="12">
        <v>0</v>
      </c>
      <c r="RO220" s="12">
        <v>0</v>
      </c>
      <c r="RP220" s="12">
        <v>0.17085047802345507</v>
      </c>
      <c r="RQ220" s="12">
        <v>-3.3666459802726303E-6</v>
      </c>
      <c r="RR220" s="12">
        <v>1.6647254680825754E-11</v>
      </c>
      <c r="RS220" s="12">
        <v>9.3868883714103117E-3</v>
      </c>
      <c r="RT220" s="12">
        <v>0</v>
      </c>
      <c r="RU220" s="12">
        <v>0</v>
      </c>
      <c r="RV220" s="12">
        <v>0</v>
      </c>
      <c r="RW220" s="12">
        <v>0</v>
      </c>
      <c r="RX220" s="12">
        <v>0</v>
      </c>
      <c r="RY220" s="12">
        <v>0</v>
      </c>
      <c r="RZ220" s="12">
        <v>0</v>
      </c>
      <c r="SA220" s="12">
        <v>0</v>
      </c>
      <c r="SB220" s="12">
        <v>0</v>
      </c>
      <c r="SC220" s="12">
        <v>0</v>
      </c>
      <c r="SD220" s="12">
        <v>0</v>
      </c>
      <c r="SE220" s="12">
        <v>0</v>
      </c>
      <c r="SF220" s="12">
        <v>0</v>
      </c>
      <c r="SG220" s="12">
        <v>0</v>
      </c>
      <c r="SH220" s="12">
        <v>0</v>
      </c>
      <c r="SI220" s="12">
        <v>0</v>
      </c>
      <c r="SJ220" s="12">
        <v>0</v>
      </c>
      <c r="SK220" s="12">
        <v>0</v>
      </c>
      <c r="SL220" s="12">
        <v>0</v>
      </c>
      <c r="SM220" s="12">
        <v>0</v>
      </c>
      <c r="SN220" s="12">
        <v>0</v>
      </c>
      <c r="SO220" s="12">
        <v>0</v>
      </c>
      <c r="SP220" s="12">
        <v>0</v>
      </c>
      <c r="SQ220" s="12">
        <v>0</v>
      </c>
      <c r="SR220" s="12">
        <v>0</v>
      </c>
      <c r="SS220" s="12">
        <v>0</v>
      </c>
      <c r="ST220" s="12">
        <v>0</v>
      </c>
      <c r="SU220" s="12">
        <v>0</v>
      </c>
      <c r="SV220" s="12">
        <v>0</v>
      </c>
      <c r="SW220" s="12">
        <v>0</v>
      </c>
      <c r="SX220" s="12">
        <v>0</v>
      </c>
      <c r="SY220" s="12">
        <v>0</v>
      </c>
      <c r="SZ220" s="12">
        <v>0</v>
      </c>
      <c r="TA220" s="12">
        <v>1.9647804972697325</v>
      </c>
      <c r="TB220" s="12">
        <v>0</v>
      </c>
      <c r="TC220" s="12">
        <v>-1.6648277841857219E-11</v>
      </c>
      <c r="TD220" s="12">
        <v>0</v>
      </c>
      <c r="TE220" s="12">
        <v>0</v>
      </c>
      <c r="TF220" s="12">
        <v>0</v>
      </c>
      <c r="TG220" s="12">
        <v>0</v>
      </c>
      <c r="TH220" s="12">
        <v>0</v>
      </c>
      <c r="TI220" s="12">
        <v>0</v>
      </c>
      <c r="TJ220" s="12">
        <v>0</v>
      </c>
      <c r="TK220" s="12">
        <v>0</v>
      </c>
      <c r="TL220" s="12">
        <v>0</v>
      </c>
      <c r="TM220" s="12">
        <v>0</v>
      </c>
      <c r="TN220" s="12">
        <v>0</v>
      </c>
      <c r="TO220" s="12">
        <v>0</v>
      </c>
      <c r="TP220" s="12">
        <v>0</v>
      </c>
      <c r="TQ220" s="12">
        <v>0</v>
      </c>
      <c r="TR220" s="12">
        <v>0</v>
      </c>
      <c r="TS220" s="12">
        <v>0</v>
      </c>
      <c r="TT220" s="12">
        <v>0</v>
      </c>
      <c r="TU220" s="12">
        <v>0</v>
      </c>
      <c r="TV220" s="12">
        <v>0</v>
      </c>
      <c r="TW220" s="12">
        <v>0</v>
      </c>
      <c r="TX220" s="12">
        <v>0</v>
      </c>
      <c r="TY220" s="12">
        <v>0</v>
      </c>
      <c r="TZ220" s="12">
        <v>0</v>
      </c>
      <c r="UA220" s="12">
        <v>0</v>
      </c>
      <c r="UB220" s="12">
        <v>0</v>
      </c>
      <c r="UC220" s="12">
        <v>0</v>
      </c>
      <c r="UD220" s="12">
        <v>0</v>
      </c>
      <c r="UE220" s="12">
        <v>0</v>
      </c>
      <c r="UF220" s="12">
        <v>0</v>
      </c>
      <c r="UG220" s="12">
        <v>0</v>
      </c>
      <c r="UH220" s="12">
        <v>0</v>
      </c>
      <c r="UI220" s="12">
        <v>0</v>
      </c>
      <c r="UJ220" s="12">
        <v>0</v>
      </c>
      <c r="UK220" s="12">
        <v>0</v>
      </c>
      <c r="UL220" s="12">
        <v>0</v>
      </c>
      <c r="UM220" s="12">
        <v>3.3573072450951497E-6</v>
      </c>
      <c r="UN220" s="12">
        <v>0</v>
      </c>
      <c r="UO220" s="12">
        <v>-9.3868898228262488E-3</v>
      </c>
      <c r="UP220" s="12">
        <v>0</v>
      </c>
      <c r="UQ220" s="12">
        <v>0</v>
      </c>
      <c r="UR220" s="12">
        <v>0</v>
      </c>
      <c r="US220" s="12">
        <v>0</v>
      </c>
      <c r="UT220" s="12">
        <v>0</v>
      </c>
      <c r="UU220" s="12">
        <v>0</v>
      </c>
      <c r="UV220" s="12">
        <v>0</v>
      </c>
      <c r="UW220" s="12">
        <v>0</v>
      </c>
      <c r="UX220" s="12">
        <v>0</v>
      </c>
      <c r="UY220" s="12">
        <v>0</v>
      </c>
      <c r="UZ220" s="12">
        <v>0</v>
      </c>
      <c r="VA220" s="12">
        <v>0</v>
      </c>
      <c r="VB220" s="12">
        <v>0</v>
      </c>
      <c r="VC220" s="12">
        <v>0</v>
      </c>
      <c r="VD220" s="12">
        <v>0</v>
      </c>
      <c r="VE220" s="12">
        <v>0</v>
      </c>
      <c r="VF220" s="12">
        <v>0</v>
      </c>
      <c r="VG220" s="12">
        <v>0</v>
      </c>
      <c r="VH220" s="12">
        <v>0</v>
      </c>
      <c r="VI220" s="12">
        <v>0</v>
      </c>
      <c r="VJ220" s="12">
        <v>0</v>
      </c>
      <c r="VK220" s="12">
        <v>0</v>
      </c>
      <c r="VL220" s="12">
        <v>0</v>
      </c>
      <c r="VM220" s="12">
        <v>0</v>
      </c>
      <c r="VN220" s="12">
        <v>0</v>
      </c>
      <c r="VO220" s="12">
        <v>0</v>
      </c>
      <c r="VP220" s="12">
        <v>0</v>
      </c>
      <c r="VQ220" s="12">
        <v>0</v>
      </c>
      <c r="VR220" s="12">
        <v>0</v>
      </c>
      <c r="VS220" s="12">
        <v>0</v>
      </c>
      <c r="VT220" s="12">
        <v>0</v>
      </c>
      <c r="VU220" s="12">
        <v>0</v>
      </c>
      <c r="VV220" s="12">
        <v>0</v>
      </c>
      <c r="VW220" s="12">
        <v>1.568917254097532E-3</v>
      </c>
      <c r="VX220" s="12">
        <v>0</v>
      </c>
      <c r="VY220" s="12">
        <v>0</v>
      </c>
      <c r="VZ220" s="12">
        <v>0</v>
      </c>
      <c r="WA220" s="12">
        <v>-5.2091450291628764E-4</v>
      </c>
      <c r="WB220" s="12">
        <v>1.4907248422191076E-25</v>
      </c>
      <c r="WC220" s="12">
        <v>4.9179202499042211E-25</v>
      </c>
      <c r="WD220" s="12">
        <v>7.7486811006457648E-25</v>
      </c>
      <c r="WE220" s="12">
        <v>0</v>
      </c>
      <c r="WF220" s="12">
        <v>0</v>
      </c>
      <c r="WG220" s="12">
        <v>2.3152798867538917E-27</v>
      </c>
      <c r="WH220" s="12">
        <v>2.2598939152563712E-28</v>
      </c>
      <c r="WI220" s="12">
        <v>1.2420254234771005E-27</v>
      </c>
      <c r="WJ220" s="12">
        <v>1.6814145281924409E-8</v>
      </c>
      <c r="WK220" s="12">
        <v>0</v>
      </c>
      <c r="WL220" s="12">
        <v>0</v>
      </c>
      <c r="WM220" s="12">
        <v>0</v>
      </c>
      <c r="WN220" s="12">
        <v>0</v>
      </c>
      <c r="WO220" s="12">
        <v>0</v>
      </c>
      <c r="WP220" s="12">
        <v>0</v>
      </c>
      <c r="WQ220" s="12">
        <v>0</v>
      </c>
      <c r="WR220" s="12">
        <v>0</v>
      </c>
      <c r="WS220" s="12">
        <v>0</v>
      </c>
      <c r="WT220" s="12">
        <v>0</v>
      </c>
      <c r="WU220" s="12">
        <v>0</v>
      </c>
      <c r="WV220" s="12">
        <v>0</v>
      </c>
      <c r="WW220" s="12">
        <v>0</v>
      </c>
      <c r="WX220" s="12">
        <v>0</v>
      </c>
      <c r="WY220" s="12">
        <v>0</v>
      </c>
      <c r="WZ220" s="12">
        <v>0</v>
      </c>
      <c r="XA220" s="12">
        <v>0</v>
      </c>
      <c r="XB220" s="12">
        <v>0</v>
      </c>
      <c r="XC220" s="12">
        <v>0</v>
      </c>
      <c r="XD220" s="12">
        <v>0</v>
      </c>
      <c r="XE220" s="12">
        <v>0</v>
      </c>
      <c r="XF220" s="12">
        <v>0</v>
      </c>
      <c r="XG220" s="12">
        <v>0</v>
      </c>
      <c r="XH220" s="12">
        <v>0</v>
      </c>
      <c r="XI220" s="12">
        <v>0</v>
      </c>
      <c r="XJ220" s="12">
        <v>0</v>
      </c>
      <c r="XK220" s="12">
        <v>0</v>
      </c>
      <c r="XL220" s="12">
        <v>2.8790102817508142E-25</v>
      </c>
      <c r="XM220" s="12">
        <v>-1.3329830207158414E-20</v>
      </c>
      <c r="XN220" s="12">
        <v>0</v>
      </c>
      <c r="XO220" s="12">
        <v>0</v>
      </c>
      <c r="XP220" s="12">
        <v>0</v>
      </c>
      <c r="XQ220" s="12">
        <v>0</v>
      </c>
      <c r="XR220" s="12">
        <v>0</v>
      </c>
      <c r="XS220" s="12">
        <v>0</v>
      </c>
      <c r="XT220" s="12">
        <v>0</v>
      </c>
      <c r="XU220" s="12">
        <v>0</v>
      </c>
      <c r="XV220" s="12">
        <v>0</v>
      </c>
      <c r="XW220" s="12">
        <v>0</v>
      </c>
      <c r="XX220" s="12">
        <v>0</v>
      </c>
      <c r="XY220" s="12">
        <v>0</v>
      </c>
      <c r="XZ220" s="12">
        <v>0</v>
      </c>
      <c r="YA220" s="12">
        <v>0</v>
      </c>
      <c r="YB220" s="12">
        <v>0</v>
      </c>
      <c r="YC220" s="12">
        <v>0</v>
      </c>
      <c r="YD220" s="12">
        <v>0</v>
      </c>
      <c r="YE220" s="12">
        <v>0</v>
      </c>
      <c r="YF220" s="12">
        <v>0</v>
      </c>
      <c r="YG220" s="12">
        <v>0</v>
      </c>
      <c r="YH220" s="12">
        <v>0</v>
      </c>
      <c r="YI220" s="12">
        <v>0</v>
      </c>
      <c r="YJ220" s="12">
        <v>0</v>
      </c>
      <c r="YK220" s="12">
        <v>0</v>
      </c>
      <c r="YL220" s="12">
        <v>0</v>
      </c>
      <c r="YM220" s="12">
        <v>0</v>
      </c>
      <c r="YN220" s="12">
        <v>0</v>
      </c>
      <c r="YO220" s="12">
        <v>0</v>
      </c>
      <c r="YP220" s="12">
        <v>0</v>
      </c>
      <c r="YQ220" s="12">
        <v>0</v>
      </c>
      <c r="YR220" s="12">
        <v>0</v>
      </c>
      <c r="YS220" s="12">
        <v>0</v>
      </c>
      <c r="YT220" s="12">
        <v>9.3387351774801055E-9</v>
      </c>
      <c r="YU220" s="12">
        <v>0</v>
      </c>
      <c r="YV220" s="12">
        <v>0</v>
      </c>
      <c r="YW220" s="12">
        <v>6.9096246762019539E-6</v>
      </c>
      <c r="YX220" s="12">
        <v>9.9999999999999995E-21</v>
      </c>
      <c r="YY220" s="12">
        <v>-7.7331395617319258E-6</v>
      </c>
      <c r="YZ220" s="12">
        <v>0</v>
      </c>
      <c r="ZA220" s="12">
        <v>1.528480454763956E-7</v>
      </c>
      <c r="ZB220" s="12">
        <v>0</v>
      </c>
      <c r="ZC220" s="12">
        <v>3.0385674547752522E-11</v>
      </c>
      <c r="ZD220" s="12">
        <v>2.1012193220307332E-11</v>
      </c>
      <c r="ZE220" s="12">
        <v>2.4627297037978101E-11</v>
      </c>
      <c r="ZF220" s="12">
        <v>0</v>
      </c>
      <c r="ZG220" s="12">
        <v>0</v>
      </c>
      <c r="ZH220" s="12">
        <v>0</v>
      </c>
      <c r="ZI220" s="12">
        <v>0</v>
      </c>
      <c r="ZJ220" s="12">
        <v>0</v>
      </c>
      <c r="ZK220" s="12">
        <v>0</v>
      </c>
      <c r="ZL220" s="12">
        <v>0</v>
      </c>
      <c r="ZM220" s="12">
        <v>0</v>
      </c>
      <c r="ZN220" s="12">
        <v>0</v>
      </c>
      <c r="ZO220" s="12">
        <v>0</v>
      </c>
      <c r="ZP220" s="12">
        <v>0</v>
      </c>
      <c r="ZQ220" s="12">
        <v>0</v>
      </c>
      <c r="ZR220" s="12">
        <v>0</v>
      </c>
      <c r="ZS220" s="12">
        <v>0</v>
      </c>
      <c r="ZT220" s="12">
        <v>0</v>
      </c>
      <c r="ZU220" s="12">
        <v>0</v>
      </c>
      <c r="ZV220" s="12">
        <v>0</v>
      </c>
      <c r="ZW220" s="12">
        <v>0</v>
      </c>
      <c r="ZX220" s="12">
        <v>0</v>
      </c>
      <c r="ZY220" s="12">
        <v>0</v>
      </c>
      <c r="ZZ220" s="12">
        <v>0</v>
      </c>
      <c r="AAA220" s="12">
        <v>0</v>
      </c>
      <c r="AAB220" s="12">
        <v>0</v>
      </c>
      <c r="AAC220" s="12">
        <v>0</v>
      </c>
      <c r="AAD220" s="12">
        <v>0</v>
      </c>
      <c r="AAE220" s="12">
        <v>0</v>
      </c>
      <c r="AAF220" s="12">
        <v>0</v>
      </c>
      <c r="AAG220" s="12">
        <v>0</v>
      </c>
      <c r="AAH220" s="12">
        <v>1.308641037159461E-27</v>
      </c>
      <c r="AAI220" s="12">
        <v>0</v>
      </c>
      <c r="AAJ220" s="12">
        <v>2.0614088950340523E-8</v>
      </c>
      <c r="AAK220" s="12">
        <v>-1.2831146276571541E-6</v>
      </c>
      <c r="AAL220" s="12">
        <v>0</v>
      </c>
      <c r="AAM220" s="12">
        <v>1.6947749712066585E-8</v>
      </c>
      <c r="AAN220" s="12">
        <v>0</v>
      </c>
      <c r="AAO220" s="12">
        <v>0</v>
      </c>
      <c r="AAP220" s="12">
        <v>0</v>
      </c>
      <c r="AAQ220" s="12">
        <v>0</v>
      </c>
      <c r="AAR220" s="12">
        <v>0</v>
      </c>
      <c r="AAS220" s="12">
        <v>0</v>
      </c>
      <c r="AAT220" s="12">
        <v>3.2962128857468518E-14</v>
      </c>
      <c r="AAU220" s="12">
        <v>0</v>
      </c>
      <c r="AAV220" s="12">
        <v>0</v>
      </c>
      <c r="AAW220" s="12">
        <v>0</v>
      </c>
      <c r="AAX220" s="12">
        <v>0</v>
      </c>
      <c r="AAY220" s="12">
        <v>0</v>
      </c>
      <c r="AAZ220" s="12">
        <v>0</v>
      </c>
      <c r="ABA220" s="12">
        <v>0</v>
      </c>
      <c r="ABB220" s="12">
        <v>0</v>
      </c>
      <c r="ABC220" s="12">
        <v>0</v>
      </c>
      <c r="ABD220" s="12">
        <v>0</v>
      </c>
      <c r="ABE220" s="12">
        <v>0</v>
      </c>
      <c r="ABF220" s="12">
        <v>0</v>
      </c>
      <c r="ABG220" s="12">
        <v>0</v>
      </c>
      <c r="ABH220" s="12">
        <v>0</v>
      </c>
      <c r="ABI220" s="12">
        <v>0</v>
      </c>
      <c r="ABJ220" s="12">
        <v>0</v>
      </c>
      <c r="ABK220" s="12">
        <v>0</v>
      </c>
      <c r="ABL220" s="12">
        <v>0</v>
      </c>
      <c r="ABM220" s="12">
        <v>0</v>
      </c>
      <c r="ABN220" s="12">
        <v>0</v>
      </c>
      <c r="ABO220" s="12">
        <v>0</v>
      </c>
      <c r="ABP220" s="12">
        <v>0</v>
      </c>
      <c r="ABQ220" s="12">
        <v>0</v>
      </c>
      <c r="ABR220" s="12">
        <v>0</v>
      </c>
      <c r="ABS220" s="12">
        <v>0</v>
      </c>
      <c r="ABT220" s="12">
        <v>0</v>
      </c>
      <c r="ABU220" s="12">
        <v>7.7125254727815848E-6</v>
      </c>
      <c r="ABV220" s="12">
        <v>0</v>
      </c>
      <c r="ABW220" s="12">
        <v>-1.5450581054148015E-7</v>
      </c>
      <c r="ABX220" s="12">
        <v>0</v>
      </c>
      <c r="ABY220" s="12">
        <v>0</v>
      </c>
      <c r="ABZ220" s="12">
        <v>0</v>
      </c>
      <c r="ACA220" s="12">
        <v>0</v>
      </c>
      <c r="ACB220" s="12">
        <v>0</v>
      </c>
      <c r="ACC220" s="12">
        <v>0</v>
      </c>
      <c r="ACD220" s="12">
        <v>0</v>
      </c>
      <c r="ACE220" s="12">
        <v>0</v>
      </c>
      <c r="ACF220" s="12">
        <v>0</v>
      </c>
      <c r="ACG220" s="12">
        <v>0</v>
      </c>
      <c r="ACH220" s="12">
        <v>0</v>
      </c>
      <c r="ACI220" s="12">
        <v>0</v>
      </c>
      <c r="ACJ220" s="12">
        <v>0</v>
      </c>
      <c r="ACK220" s="12">
        <v>0</v>
      </c>
      <c r="ACL220" s="12">
        <v>0</v>
      </c>
      <c r="ACM220" s="12">
        <v>0</v>
      </c>
      <c r="ACN220" s="12">
        <v>0</v>
      </c>
      <c r="ACO220" s="12">
        <v>0</v>
      </c>
      <c r="ACP220" s="12">
        <v>0</v>
      </c>
      <c r="ACQ220" s="12">
        <v>0</v>
      </c>
      <c r="ACR220" s="12">
        <v>0</v>
      </c>
      <c r="ACS220" s="12">
        <v>0</v>
      </c>
      <c r="ACT220" s="12">
        <v>0</v>
      </c>
      <c r="ACU220" s="12">
        <v>0</v>
      </c>
      <c r="ACV220" s="12">
        <v>0</v>
      </c>
      <c r="ACW220" s="12">
        <v>0</v>
      </c>
      <c r="ACX220" s="12">
        <v>0</v>
      </c>
      <c r="ACY220" s="12">
        <v>0</v>
      </c>
      <c r="ACZ220" s="12">
        <v>0</v>
      </c>
      <c r="ADA220" s="12">
        <v>0</v>
      </c>
      <c r="ADB220" s="12">
        <v>0</v>
      </c>
      <c r="ADC220" s="12">
        <v>0</v>
      </c>
      <c r="ADD220" s="12">
        <v>0</v>
      </c>
      <c r="ADE220" s="12">
        <v>0</v>
      </c>
      <c r="ADF220" s="12">
        <v>0</v>
      </c>
      <c r="ADG220" s="12">
        <v>1.2831146276571424E-6</v>
      </c>
      <c r="ADH220" s="12">
        <v>0</v>
      </c>
      <c r="ADI220" s="12">
        <v>-1.7862042953656798E-8</v>
      </c>
      <c r="ADJ220" s="12">
        <v>0</v>
      </c>
      <c r="ADK220" s="12">
        <v>0</v>
      </c>
      <c r="ADL220" s="12">
        <v>0</v>
      </c>
      <c r="ADM220" s="12">
        <v>0</v>
      </c>
      <c r="ADN220" s="12">
        <v>0</v>
      </c>
      <c r="ADO220" s="12">
        <v>0</v>
      </c>
      <c r="ADP220" s="12">
        <v>0</v>
      </c>
      <c r="ADQ220" s="12">
        <v>0</v>
      </c>
      <c r="ADR220" s="12">
        <v>0</v>
      </c>
      <c r="ADS220" s="12">
        <v>0</v>
      </c>
      <c r="ADT220" s="12">
        <v>0</v>
      </c>
      <c r="ADU220" s="12">
        <v>0</v>
      </c>
      <c r="ADV220" s="12">
        <v>0</v>
      </c>
      <c r="ADW220" s="12">
        <v>0</v>
      </c>
      <c r="ADX220" s="12">
        <v>0</v>
      </c>
      <c r="ADY220" s="12">
        <v>0</v>
      </c>
      <c r="ADZ220" s="12">
        <v>0</v>
      </c>
      <c r="AEA220" s="12">
        <v>0</v>
      </c>
      <c r="AEB220" s="12">
        <v>0</v>
      </c>
      <c r="AEC220" s="12">
        <v>0</v>
      </c>
      <c r="AED220" s="12">
        <v>0</v>
      </c>
      <c r="AEE220" s="12">
        <v>0</v>
      </c>
      <c r="AEF220" s="12">
        <v>0</v>
      </c>
      <c r="AEG220" s="12">
        <v>0</v>
      </c>
      <c r="AEH220" s="12">
        <v>0</v>
      </c>
      <c r="AEI220" s="12">
        <v>0</v>
      </c>
      <c r="AEJ220" s="12">
        <v>0</v>
      </c>
      <c r="AEK220" s="12">
        <v>0</v>
      </c>
      <c r="AEL220" s="12">
        <v>0</v>
      </c>
      <c r="AEM220" s="12">
        <v>0</v>
      </c>
      <c r="AEN220" s="12">
        <v>0</v>
      </c>
      <c r="AEO220" s="12">
        <v>2.8790102816427624E-25</v>
      </c>
      <c r="AEP220" s="12">
        <v>0</v>
      </c>
      <c r="AEQ220" s="12">
        <v>0</v>
      </c>
      <c r="AER220" s="12">
        <v>0</v>
      </c>
      <c r="AES220" s="12">
        <v>0</v>
      </c>
      <c r="AET220" s="12">
        <v>0</v>
      </c>
      <c r="AEU220" s="12">
        <v>-3.0440390522998978E-11</v>
      </c>
      <c r="AEV220" s="12">
        <v>0</v>
      </c>
      <c r="AEW220" s="12">
        <v>0</v>
      </c>
      <c r="AEX220" s="12">
        <v>0</v>
      </c>
      <c r="AEY220" s="12">
        <v>0</v>
      </c>
      <c r="AEZ220" s="12">
        <v>0</v>
      </c>
      <c r="AFA220" s="12">
        <v>0</v>
      </c>
      <c r="AFB220" s="12">
        <v>0</v>
      </c>
      <c r="AFC220" s="12">
        <v>0</v>
      </c>
      <c r="AFD220" s="12">
        <v>0</v>
      </c>
      <c r="AFE220" s="12">
        <v>0</v>
      </c>
      <c r="AFF220" s="12">
        <v>0</v>
      </c>
      <c r="AFG220" s="12">
        <v>0</v>
      </c>
      <c r="AFH220" s="12">
        <v>0</v>
      </c>
      <c r="AFI220" s="12">
        <v>0</v>
      </c>
      <c r="AFJ220" s="12">
        <v>0</v>
      </c>
      <c r="AFK220" s="12">
        <v>0</v>
      </c>
      <c r="AFL220" s="12">
        <v>0</v>
      </c>
      <c r="AFM220" s="12">
        <v>0</v>
      </c>
      <c r="AFN220" s="12">
        <v>0</v>
      </c>
      <c r="AFO220" s="12">
        <v>0</v>
      </c>
      <c r="AFP220" s="12">
        <v>0</v>
      </c>
      <c r="AFQ220" s="12">
        <v>0</v>
      </c>
      <c r="AFR220" s="12">
        <v>0</v>
      </c>
      <c r="AFS220" s="12">
        <v>0</v>
      </c>
      <c r="AFT220" s="12">
        <v>0</v>
      </c>
      <c r="AFU220" s="12">
        <v>0</v>
      </c>
      <c r="AFV220" s="12">
        <v>0</v>
      </c>
      <c r="AFW220" s="12">
        <v>0</v>
      </c>
      <c r="AFX220" s="12">
        <v>0</v>
      </c>
      <c r="AFY220" s="12">
        <v>0</v>
      </c>
      <c r="AFZ220" s="12">
        <v>5.1822185069569729E-6</v>
      </c>
      <c r="AGA220" s="12">
        <v>0</v>
      </c>
      <c r="AGB220" s="12">
        <v>0</v>
      </c>
      <c r="AGC220" s="12">
        <v>0</v>
      </c>
      <c r="AGD220" s="12">
        <v>0</v>
      </c>
      <c r="AGE220" s="12">
        <v>0</v>
      </c>
      <c r="AGF220" s="12">
        <v>0</v>
      </c>
      <c r="AGG220" s="12">
        <v>-2.1014412563950029E-11</v>
      </c>
      <c r="AGH220" s="12">
        <v>0</v>
      </c>
      <c r="AGI220" s="12">
        <v>0</v>
      </c>
      <c r="AGJ220" s="12">
        <v>0</v>
      </c>
      <c r="AGK220" s="12">
        <v>0</v>
      </c>
      <c r="AGL220" s="12">
        <v>0</v>
      </c>
      <c r="AGM220" s="12">
        <v>0</v>
      </c>
      <c r="AGN220" s="12">
        <v>0</v>
      </c>
      <c r="AGO220" s="12">
        <v>0</v>
      </c>
      <c r="AGP220" s="12">
        <v>0</v>
      </c>
      <c r="AGQ220" s="12">
        <v>0</v>
      </c>
      <c r="AGR220" s="12">
        <v>0</v>
      </c>
      <c r="AGS220" s="12">
        <v>0</v>
      </c>
      <c r="AGT220" s="12">
        <v>0</v>
      </c>
      <c r="AGU220" s="12">
        <v>0</v>
      </c>
      <c r="AGV220" s="12">
        <v>0</v>
      </c>
      <c r="AGW220" s="12">
        <v>0</v>
      </c>
      <c r="AGX220" s="12">
        <v>0</v>
      </c>
      <c r="AGY220" s="12">
        <v>0</v>
      </c>
      <c r="AGZ220" s="12">
        <v>0</v>
      </c>
      <c r="AHA220" s="12">
        <v>0</v>
      </c>
      <c r="AHB220" s="12">
        <v>0</v>
      </c>
      <c r="AHC220" s="12">
        <v>0</v>
      </c>
      <c r="AHD220" s="12">
        <v>0</v>
      </c>
      <c r="AHE220" s="12">
        <v>0</v>
      </c>
      <c r="AHF220" s="12">
        <v>0</v>
      </c>
      <c r="AHG220" s="12">
        <v>0</v>
      </c>
      <c r="AHH220" s="12">
        <v>0</v>
      </c>
      <c r="AHI220" s="12">
        <v>0</v>
      </c>
      <c r="AHJ220" s="12">
        <v>0</v>
      </c>
      <c r="AHK220" s="12">
        <v>0</v>
      </c>
      <c r="AHL220" s="12">
        <v>0</v>
      </c>
      <c r="AHM220" s="12">
        <v>0</v>
      </c>
      <c r="AHN220" s="12">
        <v>0</v>
      </c>
      <c r="AHO220" s="12">
        <v>0</v>
      </c>
      <c r="AHP220" s="12">
        <v>0</v>
      </c>
      <c r="AHQ220" s="12">
        <v>0</v>
      </c>
      <c r="AHR220" s="12">
        <v>0</v>
      </c>
      <c r="AHS220" s="12">
        <v>0</v>
      </c>
      <c r="AHT220" s="12">
        <v>0</v>
      </c>
      <c r="AHU220" s="12">
        <v>0</v>
      </c>
      <c r="AHV220" s="12">
        <v>0</v>
      </c>
      <c r="AHW220" s="12">
        <v>0</v>
      </c>
      <c r="AHX220" s="12">
        <v>0</v>
      </c>
      <c r="AHY220" s="12">
        <v>0</v>
      </c>
      <c r="AHZ220" s="12">
        <v>0</v>
      </c>
      <c r="AIA220" s="12">
        <v>0</v>
      </c>
      <c r="AIB220" s="12">
        <v>0</v>
      </c>
      <c r="AIC220" s="12">
        <v>0</v>
      </c>
      <c r="AID220" s="12">
        <v>2.496362364686023E-7</v>
      </c>
      <c r="AIE220" s="12">
        <v>-1.4778354774295964E-8</v>
      </c>
      <c r="AIF220" s="12">
        <v>1.0254143860241458E-8</v>
      </c>
      <c r="AIG220" s="12">
        <v>0</v>
      </c>
      <c r="AIH220" s="12">
        <v>0</v>
      </c>
      <c r="AII220" s="12">
        <v>0</v>
      </c>
      <c r="AIJ220" s="12">
        <v>1.9607843137254903E-9</v>
      </c>
      <c r="AIK220" s="12">
        <v>0</v>
      </c>
      <c r="AIL220" s="12">
        <v>0</v>
      </c>
      <c r="AIM220" s="12">
        <v>0</v>
      </c>
      <c r="AIN220" s="12">
        <v>0</v>
      </c>
      <c r="AIO220" s="12">
        <v>0</v>
      </c>
      <c r="AIP220" s="12">
        <v>0</v>
      </c>
      <c r="AIQ220" s="12">
        <v>0</v>
      </c>
      <c r="AIR220" s="12">
        <v>0</v>
      </c>
      <c r="AIS220" s="12">
        <v>0</v>
      </c>
      <c r="AIT220" s="12">
        <v>0</v>
      </c>
      <c r="AIU220" s="12">
        <v>0</v>
      </c>
      <c r="AIV220" s="12">
        <v>0</v>
      </c>
      <c r="AIW220" s="12">
        <v>0</v>
      </c>
      <c r="AIX220" s="12">
        <v>0</v>
      </c>
      <c r="AIY220" s="12">
        <v>0</v>
      </c>
      <c r="AIZ220" s="12">
        <v>0</v>
      </c>
      <c r="AJA220" s="12">
        <v>0</v>
      </c>
      <c r="AJB220" s="12">
        <v>0</v>
      </c>
      <c r="AJC220" s="12">
        <v>0</v>
      </c>
      <c r="AJD220" s="12">
        <v>0</v>
      </c>
      <c r="AJE220" s="12">
        <v>0</v>
      </c>
      <c r="AJF220" s="12">
        <v>0</v>
      </c>
      <c r="AJG220" s="12">
        <v>0</v>
      </c>
      <c r="AJH220" s="12">
        <v>0</v>
      </c>
      <c r="AJI220" s="12">
        <v>0</v>
      </c>
      <c r="AJJ220" s="12">
        <v>0</v>
      </c>
      <c r="AJK220" s="12">
        <v>0</v>
      </c>
      <c r="AJL220" s="12">
        <v>0</v>
      </c>
      <c r="AJM220" s="12">
        <v>0</v>
      </c>
      <c r="AJN220" s="12">
        <v>0</v>
      </c>
      <c r="AJO220" s="12">
        <v>0</v>
      </c>
      <c r="AJP220" s="12">
        <v>5.1505293576442645E-9</v>
      </c>
      <c r="AJQ220" s="12">
        <v>-1.0257127794560176E-8</v>
      </c>
      <c r="AJR220" s="12">
        <v>0</v>
      </c>
      <c r="AJS220" s="12">
        <v>0</v>
      </c>
      <c r="AJT220" s="12">
        <v>0</v>
      </c>
      <c r="AJU220" s="12">
        <v>0</v>
      </c>
      <c r="AJV220" s="12">
        <v>0</v>
      </c>
      <c r="AJW220" s="12">
        <v>0</v>
      </c>
      <c r="AJX220" s="12">
        <v>0</v>
      </c>
      <c r="AJY220" s="12">
        <v>0</v>
      </c>
      <c r="AJZ220" s="12">
        <v>0</v>
      </c>
      <c r="AKA220" s="12">
        <v>0</v>
      </c>
      <c r="AKB220" s="12">
        <v>0</v>
      </c>
      <c r="AKC220" s="12">
        <v>0</v>
      </c>
      <c r="AKD220" s="12">
        <v>0</v>
      </c>
      <c r="AKE220" s="12">
        <v>0</v>
      </c>
      <c r="AKF220" s="12">
        <v>0</v>
      </c>
      <c r="AKG220" s="12">
        <v>0</v>
      </c>
      <c r="AKH220" s="12">
        <v>0</v>
      </c>
      <c r="AKI220" s="12">
        <v>0</v>
      </c>
      <c r="AKJ220" s="12">
        <v>0</v>
      </c>
      <c r="AKK220" s="12">
        <v>0</v>
      </c>
      <c r="AKL220" s="12">
        <v>0</v>
      </c>
      <c r="AKM220" s="12">
        <v>0</v>
      </c>
      <c r="AKN220" s="12">
        <v>0</v>
      </c>
      <c r="AKO220" s="12">
        <v>0</v>
      </c>
      <c r="AKP220" s="12">
        <v>0</v>
      </c>
      <c r="AKQ220" s="12">
        <v>0</v>
      </c>
      <c r="AKR220" s="12">
        <v>0</v>
      </c>
      <c r="AKS220" s="12">
        <v>0</v>
      </c>
      <c r="AKT220" s="12">
        <v>0</v>
      </c>
      <c r="AKU220" s="12">
        <v>0</v>
      </c>
      <c r="AKV220" s="12">
        <v>0</v>
      </c>
      <c r="AKW220" s="12">
        <v>0</v>
      </c>
      <c r="AKX220" s="12">
        <v>0</v>
      </c>
      <c r="AKY220" s="12">
        <v>3.989276411727277E-6</v>
      </c>
      <c r="AKZ220" s="12">
        <v>0</v>
      </c>
      <c r="ALA220" s="12">
        <v>0</v>
      </c>
      <c r="ALB220" s="12">
        <v>0</v>
      </c>
      <c r="ALC220" s="12">
        <v>-2.6373366130157657E-11</v>
      </c>
      <c r="ALD220" s="12">
        <v>0</v>
      </c>
      <c r="ALE220" s="12">
        <v>0</v>
      </c>
      <c r="ALF220" s="12">
        <v>0</v>
      </c>
      <c r="ALG220" s="12">
        <v>0</v>
      </c>
      <c r="ALH220" s="12">
        <v>0</v>
      </c>
      <c r="ALI220" s="12">
        <v>0</v>
      </c>
      <c r="ALJ220" s="12">
        <v>0</v>
      </c>
      <c r="ALK220" s="12">
        <v>0</v>
      </c>
      <c r="ALL220" s="12">
        <v>0</v>
      </c>
      <c r="ALM220" s="12">
        <v>0</v>
      </c>
      <c r="ALN220" s="12">
        <v>0</v>
      </c>
      <c r="ALO220" s="12">
        <v>0</v>
      </c>
      <c r="ALP220" s="12">
        <v>0</v>
      </c>
      <c r="ALQ220" s="12">
        <v>0</v>
      </c>
      <c r="ALR220" s="12">
        <v>0</v>
      </c>
      <c r="ALS220" s="12">
        <v>0</v>
      </c>
      <c r="ALT220" s="12">
        <v>0</v>
      </c>
      <c r="ALU220" s="12">
        <v>0</v>
      </c>
      <c r="ALV220" s="12">
        <v>0</v>
      </c>
      <c r="ALW220" s="12">
        <v>0</v>
      </c>
      <c r="ALX220" s="12">
        <v>0</v>
      </c>
      <c r="ALY220" s="12">
        <v>0</v>
      </c>
      <c r="ALZ220" s="12">
        <v>0</v>
      </c>
      <c r="AMA220" s="12">
        <v>0</v>
      </c>
      <c r="AMB220" s="12">
        <v>0</v>
      </c>
      <c r="AMC220" s="12">
        <v>0</v>
      </c>
      <c r="AMD220" s="12">
        <v>0</v>
      </c>
      <c r="AME220" s="12">
        <v>0</v>
      </c>
      <c r="AMF220" s="12">
        <v>0</v>
      </c>
      <c r="AMG220" s="12">
        <v>0</v>
      </c>
      <c r="AMH220" s="12">
        <v>0</v>
      </c>
      <c r="AMI220" s="12">
        <v>0</v>
      </c>
      <c r="AMJ220" s="12">
        <v>2.8834953874870833E-7</v>
      </c>
      <c r="AMK220" s="12">
        <v>0</v>
      </c>
      <c r="AML220" s="12">
        <v>0</v>
      </c>
      <c r="AMM220" s="12">
        <v>0</v>
      </c>
      <c r="AMN220" s="12">
        <v>0</v>
      </c>
      <c r="AMO220" s="12">
        <v>-8.5779169381546749E-6</v>
      </c>
      <c r="AMP220" s="12">
        <v>3.7371063699944076E-27</v>
      </c>
      <c r="AMQ220" s="12">
        <v>0</v>
      </c>
      <c r="AMR220" s="12">
        <v>0</v>
      </c>
      <c r="AMS220" s="12">
        <v>5.771815673213873E-29</v>
      </c>
      <c r="AMT220" s="12">
        <v>0</v>
      </c>
      <c r="AMU220" s="12">
        <v>0</v>
      </c>
      <c r="AMV220" s="12">
        <v>0</v>
      </c>
      <c r="AMW220" s="12">
        <v>0</v>
      </c>
      <c r="AMX220" s="12">
        <v>0</v>
      </c>
      <c r="AMY220" s="12">
        <v>0</v>
      </c>
      <c r="AMZ220" s="12">
        <v>0</v>
      </c>
      <c r="ANA220" s="12">
        <v>0</v>
      </c>
      <c r="ANB220" s="12">
        <v>0</v>
      </c>
      <c r="ANC220" s="12">
        <v>0</v>
      </c>
      <c r="AND220" s="12">
        <v>0</v>
      </c>
      <c r="ANE220" s="12">
        <v>0</v>
      </c>
      <c r="ANF220" s="12">
        <v>0</v>
      </c>
      <c r="ANG220" s="12">
        <v>0</v>
      </c>
      <c r="ANH220" s="12">
        <v>0</v>
      </c>
      <c r="ANI220" s="12">
        <v>0</v>
      </c>
      <c r="ANJ220" s="12">
        <v>0</v>
      </c>
      <c r="ANK220" s="12">
        <v>0</v>
      </c>
      <c r="ANL220" s="12">
        <v>0</v>
      </c>
      <c r="ANM220" s="12">
        <v>0</v>
      </c>
      <c r="ANN220" s="12">
        <v>0</v>
      </c>
      <c r="ANO220" s="12">
        <v>0</v>
      </c>
      <c r="ANP220" s="12">
        <v>0</v>
      </c>
      <c r="ANQ220" s="12">
        <v>0</v>
      </c>
      <c r="ANR220" s="12">
        <v>0</v>
      </c>
      <c r="ANS220" s="12">
        <v>0</v>
      </c>
      <c r="ANT220" s="12">
        <v>0</v>
      </c>
      <c r="ANU220" s="12">
        <v>0</v>
      </c>
      <c r="ANV220" s="12">
        <v>3.9198526030891834E-8</v>
      </c>
      <c r="ANW220" s="12">
        <v>0</v>
      </c>
      <c r="ANX220" s="12">
        <v>0</v>
      </c>
      <c r="ANY220" s="12">
        <v>0</v>
      </c>
      <c r="ANZ220" s="12">
        <v>4.8349765339541493E-6</v>
      </c>
      <c r="AOA220" s="12">
        <v>-2.6926123984947554E-7</v>
      </c>
      <c r="AOB220" s="12">
        <v>8.9753746616491718E-9</v>
      </c>
      <c r="AOC220" s="12">
        <v>0</v>
      </c>
      <c r="AOD220" s="12">
        <v>2.4956214630134593E-11</v>
      </c>
      <c r="AOE220" s="12">
        <v>0</v>
      </c>
      <c r="AOF220" s="12">
        <v>0</v>
      </c>
      <c r="AOG220" s="12">
        <v>0</v>
      </c>
      <c r="AOH220" s="12">
        <v>0</v>
      </c>
      <c r="AOI220" s="12">
        <v>0</v>
      </c>
      <c r="AOJ220" s="12">
        <v>0</v>
      </c>
      <c r="AOK220" s="12">
        <v>0</v>
      </c>
      <c r="AOL220" s="12">
        <v>0</v>
      </c>
      <c r="AOM220" s="12">
        <v>0</v>
      </c>
      <c r="AON220" s="12">
        <v>0</v>
      </c>
      <c r="AOO220" s="12">
        <v>0</v>
      </c>
      <c r="AOP220" s="12">
        <v>0</v>
      </c>
      <c r="AOQ220" s="12">
        <v>0</v>
      </c>
      <c r="AOR220" s="12">
        <v>0</v>
      </c>
      <c r="AOS220" s="12">
        <v>0</v>
      </c>
      <c r="AOT220" s="12">
        <v>0</v>
      </c>
      <c r="AOU220" s="12">
        <v>0</v>
      </c>
      <c r="AOV220" s="12">
        <v>0</v>
      </c>
      <c r="AOW220" s="12">
        <v>0</v>
      </c>
      <c r="AOX220" s="12">
        <v>0</v>
      </c>
      <c r="AOY220" s="12">
        <v>0</v>
      </c>
      <c r="AOZ220" s="12">
        <v>0</v>
      </c>
      <c r="APA220" s="12">
        <v>0</v>
      </c>
      <c r="APB220" s="12">
        <v>0</v>
      </c>
      <c r="APC220" s="12">
        <v>0</v>
      </c>
      <c r="APD220" s="12">
        <v>0</v>
      </c>
      <c r="APE220" s="12">
        <v>0</v>
      </c>
      <c r="APF220" s="12">
        <v>0</v>
      </c>
      <c r="APG220" s="12">
        <v>0</v>
      </c>
      <c r="APH220" s="12">
        <v>0</v>
      </c>
      <c r="API220" s="12">
        <v>0</v>
      </c>
      <c r="APJ220" s="12">
        <v>0</v>
      </c>
      <c r="APK220" s="12">
        <v>0</v>
      </c>
      <c r="APL220" s="12">
        <v>2.6926123984947511E-7</v>
      </c>
      <c r="APM220" s="12">
        <v>-1.6086688333019341E-8</v>
      </c>
      <c r="APN220" s="12">
        <v>1.0255013808423863E-8</v>
      </c>
      <c r="APO220" s="12">
        <v>0</v>
      </c>
      <c r="APP220" s="12">
        <v>0</v>
      </c>
      <c r="APQ220" s="12">
        <v>0</v>
      </c>
      <c r="APR220" s="12">
        <v>0</v>
      </c>
      <c r="APS220" s="12">
        <v>0</v>
      </c>
      <c r="APT220" s="12">
        <v>0</v>
      </c>
      <c r="APU220" s="12">
        <v>0</v>
      </c>
      <c r="APV220" s="12">
        <v>0</v>
      </c>
      <c r="APW220" s="12">
        <v>0</v>
      </c>
      <c r="APX220" s="12">
        <v>0</v>
      </c>
      <c r="APY220" s="12">
        <v>0</v>
      </c>
      <c r="APZ220" s="12">
        <v>0</v>
      </c>
      <c r="AQA220" s="12">
        <v>0</v>
      </c>
      <c r="AQB220" s="12">
        <v>0</v>
      </c>
      <c r="AQC220" s="12">
        <v>0</v>
      </c>
      <c r="AQD220" s="12">
        <v>0</v>
      </c>
      <c r="AQE220" s="12">
        <v>0</v>
      </c>
      <c r="AQF220" s="12">
        <v>0</v>
      </c>
      <c r="AQG220" s="12">
        <v>0</v>
      </c>
      <c r="AQH220" s="12">
        <v>0</v>
      </c>
      <c r="AQI220" s="12">
        <v>0</v>
      </c>
      <c r="AQJ220" s="12">
        <v>0</v>
      </c>
      <c r="AQK220" s="12">
        <v>0</v>
      </c>
      <c r="AQL220" s="12">
        <v>0</v>
      </c>
      <c r="AQM220" s="12">
        <v>0</v>
      </c>
      <c r="AQN220" s="12">
        <v>0</v>
      </c>
      <c r="AQO220" s="12">
        <v>0</v>
      </c>
      <c r="AQP220" s="12">
        <v>0</v>
      </c>
      <c r="AQQ220" s="12">
        <v>0</v>
      </c>
      <c r="AQR220" s="12">
        <v>0</v>
      </c>
      <c r="AQS220" s="12">
        <v>0</v>
      </c>
      <c r="AQT220" s="12">
        <v>0</v>
      </c>
      <c r="AQU220" s="12">
        <v>0</v>
      </c>
      <c r="AQV220" s="12">
        <v>0</v>
      </c>
      <c r="AQW220" s="12">
        <v>0</v>
      </c>
      <c r="AQX220" s="12">
        <v>5.1505293576442645E-9</v>
      </c>
      <c r="AQY220" s="12">
        <v>-1.0257127794556998E-8</v>
      </c>
      <c r="AQZ220" s="12">
        <v>0</v>
      </c>
      <c r="ARA220" s="12">
        <v>0</v>
      </c>
      <c r="ARB220" s="12">
        <v>0</v>
      </c>
      <c r="ARC220" s="12">
        <v>0</v>
      </c>
      <c r="ARD220" s="12">
        <v>0</v>
      </c>
      <c r="ARE220" s="12">
        <v>0</v>
      </c>
      <c r="ARF220" s="12">
        <v>0</v>
      </c>
      <c r="ARG220" s="12">
        <v>0</v>
      </c>
      <c r="ARH220" s="12">
        <v>0</v>
      </c>
      <c r="ARI220" s="12">
        <v>0</v>
      </c>
      <c r="ARJ220" s="12">
        <v>0</v>
      </c>
      <c r="ARK220" s="12">
        <v>0</v>
      </c>
      <c r="ARL220" s="12">
        <v>0</v>
      </c>
      <c r="ARM220" s="12">
        <v>0</v>
      </c>
      <c r="ARN220" s="12">
        <v>0</v>
      </c>
      <c r="ARO220" s="12">
        <v>0</v>
      </c>
      <c r="ARP220" s="12">
        <v>0</v>
      </c>
      <c r="ARQ220" s="12">
        <v>0</v>
      </c>
      <c r="ARR220" s="12">
        <v>0</v>
      </c>
      <c r="ARS220" s="12">
        <v>0</v>
      </c>
      <c r="ART220" s="12">
        <v>0</v>
      </c>
      <c r="ARU220" s="12">
        <v>0</v>
      </c>
      <c r="ARV220" s="12">
        <v>0</v>
      </c>
      <c r="ARW220" s="12">
        <v>0</v>
      </c>
      <c r="ARX220" s="12">
        <v>0</v>
      </c>
      <c r="ARY220" s="12">
        <v>0</v>
      </c>
      <c r="ARZ220" s="12">
        <v>0</v>
      </c>
      <c r="ASA220" s="12">
        <v>0</v>
      </c>
      <c r="ASB220" s="12">
        <v>0</v>
      </c>
      <c r="ASC220" s="12">
        <v>0</v>
      </c>
      <c r="ASD220" s="12">
        <v>0</v>
      </c>
      <c r="ASE220" s="12">
        <v>0</v>
      </c>
      <c r="ASF220" s="12">
        <v>0</v>
      </c>
      <c r="ASG220" s="12">
        <v>3.2233176891344883E-6</v>
      </c>
      <c r="ASH220" s="12">
        <v>0</v>
      </c>
      <c r="ASI220" s="12">
        <v>0</v>
      </c>
      <c r="ASJ220" s="12">
        <v>0</v>
      </c>
      <c r="ASK220" s="12">
        <v>-2.4961464435208906E-11</v>
      </c>
      <c r="ASL220" s="12">
        <v>0</v>
      </c>
      <c r="ASM220" s="12">
        <v>0</v>
      </c>
      <c r="ASN220" s="12">
        <v>0</v>
      </c>
      <c r="ASO220" s="12">
        <v>0</v>
      </c>
      <c r="ASP220" s="12">
        <v>0</v>
      </c>
      <c r="ASQ220" s="12">
        <v>0</v>
      </c>
      <c r="ASR220" s="12">
        <v>0</v>
      </c>
      <c r="ASS220" s="12">
        <v>0</v>
      </c>
      <c r="AST220" s="12">
        <v>0</v>
      </c>
      <c r="ASU220" s="12">
        <v>0</v>
      </c>
      <c r="ASV220" s="12">
        <v>0</v>
      </c>
      <c r="ASW220" s="12">
        <v>0</v>
      </c>
      <c r="ASX220" s="12">
        <v>0</v>
      </c>
      <c r="ASY220" s="12">
        <v>0</v>
      </c>
      <c r="ASZ220" s="12">
        <v>0</v>
      </c>
      <c r="ATA220" s="12">
        <v>0</v>
      </c>
      <c r="ATB220" s="12">
        <v>0</v>
      </c>
      <c r="ATC220" s="12">
        <v>0</v>
      </c>
      <c r="ATD220" s="12">
        <v>0</v>
      </c>
      <c r="ATE220" s="12">
        <v>0</v>
      </c>
      <c r="ATF220" s="12">
        <v>0</v>
      </c>
      <c r="ATG220" s="12">
        <v>0</v>
      </c>
      <c r="ATH220" s="12">
        <v>0</v>
      </c>
      <c r="ATI220" s="12">
        <v>0</v>
      </c>
      <c r="ATJ220" s="12">
        <v>0</v>
      </c>
      <c r="ATK220" s="12">
        <v>0</v>
      </c>
      <c r="ATL220" s="12">
        <v>0</v>
      </c>
      <c r="ATM220" s="12">
        <v>4.9943605145181346E-7</v>
      </c>
      <c r="ATN220" s="12">
        <v>0</v>
      </c>
      <c r="ATO220" s="12">
        <v>0</v>
      </c>
      <c r="ATP220" s="12">
        <v>0</v>
      </c>
      <c r="ATQ220" s="12">
        <v>0</v>
      </c>
      <c r="ATR220" s="12">
        <v>0</v>
      </c>
      <c r="ATS220" s="12">
        <v>0</v>
      </c>
      <c r="ATT220" s="12">
        <v>0</v>
      </c>
      <c r="ATU220" s="12">
        <v>0</v>
      </c>
      <c r="ATV220" s="12">
        <v>0</v>
      </c>
      <c r="ATW220" s="12">
        <v>-8.4122738683922029E-6</v>
      </c>
      <c r="ATX220" s="12">
        <v>2.667019572692195E-25</v>
      </c>
      <c r="ATY220" s="12">
        <v>0</v>
      </c>
      <c r="ATZ220" s="12">
        <v>0</v>
      </c>
      <c r="AUA220" s="12">
        <v>4.1191076054592562E-27</v>
      </c>
      <c r="AUB220" s="12">
        <v>0</v>
      </c>
      <c r="AUC220" s="12">
        <v>0</v>
      </c>
      <c r="AUD220" s="12">
        <v>0</v>
      </c>
      <c r="AUE220" s="12">
        <v>0</v>
      </c>
      <c r="AUF220" s="12">
        <v>0</v>
      </c>
      <c r="AUG220" s="12">
        <v>0</v>
      </c>
      <c r="AUH220" s="12">
        <v>0</v>
      </c>
      <c r="AUI220" s="12">
        <v>0</v>
      </c>
      <c r="AUJ220" s="12">
        <v>0</v>
      </c>
      <c r="AUK220" s="12">
        <v>0</v>
      </c>
      <c r="AUL220" s="12">
        <v>0</v>
      </c>
      <c r="AUM220" s="12">
        <v>0</v>
      </c>
      <c r="AUN220" s="12">
        <v>0</v>
      </c>
      <c r="AUO220" s="12">
        <v>0</v>
      </c>
      <c r="AUP220" s="12">
        <v>0</v>
      </c>
      <c r="AUQ220" s="12">
        <v>0</v>
      </c>
      <c r="AUR220" s="12">
        <v>0</v>
      </c>
      <c r="AUS220" s="12">
        <v>0</v>
      </c>
      <c r="AUT220" s="12">
        <v>0</v>
      </c>
      <c r="AUU220" s="12">
        <v>0</v>
      </c>
      <c r="AUV220" s="12">
        <v>0</v>
      </c>
      <c r="AUW220" s="12">
        <v>0</v>
      </c>
      <c r="AUX220" s="12">
        <v>0</v>
      </c>
      <c r="AUY220" s="12">
        <v>0</v>
      </c>
      <c r="AUZ220" s="12">
        <v>0</v>
      </c>
      <c r="AVA220" s="12">
        <v>0</v>
      </c>
      <c r="AVB220" s="12">
        <v>0</v>
      </c>
      <c r="AVC220" s="12">
        <v>0</v>
      </c>
      <c r="AVD220" s="12">
        <v>0</v>
      </c>
      <c r="AVE220" s="12">
        <v>0</v>
      </c>
      <c r="AVF220" s="12">
        <v>0</v>
      </c>
      <c r="AVG220" s="12">
        <v>0</v>
      </c>
      <c r="AVH220" s="12">
        <v>5.6784803087244174E-6</v>
      </c>
      <c r="AVI220" s="12">
        <v>-2.4405115581586634E-7</v>
      </c>
      <c r="AVJ220" s="12">
        <v>7.5748144375595357E-9</v>
      </c>
      <c r="AVK220" s="12">
        <v>0</v>
      </c>
      <c r="AVL220" s="12">
        <v>2.8228602733334668E-11</v>
      </c>
      <c r="AVM220" s="12">
        <v>0</v>
      </c>
      <c r="AVN220" s="12">
        <v>0</v>
      </c>
      <c r="AVO220" s="12">
        <v>0</v>
      </c>
      <c r="AVP220" s="12">
        <v>0</v>
      </c>
      <c r="AVQ220" s="12">
        <v>0</v>
      </c>
      <c r="AVR220" s="12">
        <v>0</v>
      </c>
      <c r="AVS220" s="12">
        <v>0</v>
      </c>
      <c r="AVT220" s="12">
        <v>0</v>
      </c>
      <c r="AVU220" s="12">
        <v>0</v>
      </c>
      <c r="AVV220" s="12">
        <v>0</v>
      </c>
      <c r="AVW220" s="12">
        <v>0</v>
      </c>
      <c r="AVX220" s="12">
        <v>0</v>
      </c>
      <c r="AVY220" s="12">
        <v>0</v>
      </c>
      <c r="AVZ220" s="12">
        <v>0</v>
      </c>
      <c r="AWA220" s="12">
        <v>0</v>
      </c>
      <c r="AWB220" s="12">
        <v>0</v>
      </c>
      <c r="AWC220" s="12">
        <v>0</v>
      </c>
      <c r="AWD220" s="12">
        <v>0</v>
      </c>
      <c r="AWE220" s="12">
        <v>0</v>
      </c>
      <c r="AWF220" s="12">
        <v>0</v>
      </c>
      <c r="AWG220" s="12">
        <v>0</v>
      </c>
      <c r="AWH220" s="12">
        <v>0</v>
      </c>
      <c r="AWI220" s="12">
        <v>0</v>
      </c>
      <c r="AWJ220" s="12">
        <v>0</v>
      </c>
      <c r="AWK220" s="12">
        <v>1.3066175343630613E-9</v>
      </c>
      <c r="AWL220" s="12">
        <v>0</v>
      </c>
      <c r="AWM220" s="12">
        <v>0</v>
      </c>
      <c r="AWN220" s="12">
        <v>0</v>
      </c>
      <c r="AWO220" s="12">
        <v>0</v>
      </c>
      <c r="AWP220" s="12">
        <v>0</v>
      </c>
      <c r="AWQ220" s="12">
        <v>0</v>
      </c>
      <c r="AWR220" s="12">
        <v>0</v>
      </c>
      <c r="AWS220" s="12">
        <v>0</v>
      </c>
      <c r="AWT220" s="12">
        <v>2.2724443312678606E-7</v>
      </c>
      <c r="AWU220" s="12">
        <v>-1.2725343795208464E-8</v>
      </c>
      <c r="AWV220" s="12">
        <v>1.0255013808423863E-8</v>
      </c>
      <c r="AWW220" s="12">
        <v>0</v>
      </c>
      <c r="AWX220" s="12">
        <v>0</v>
      </c>
      <c r="AWY220" s="12">
        <v>0</v>
      </c>
      <c r="AWZ220" s="12">
        <v>0</v>
      </c>
      <c r="AXA220" s="12">
        <v>0</v>
      </c>
      <c r="AXB220" s="12">
        <v>0</v>
      </c>
      <c r="AXC220" s="12">
        <v>0</v>
      </c>
      <c r="AXD220" s="12">
        <v>0</v>
      </c>
      <c r="AXE220" s="12">
        <v>0</v>
      </c>
      <c r="AXF220" s="12">
        <v>0</v>
      </c>
      <c r="AXG220" s="12">
        <v>0</v>
      </c>
      <c r="AXH220" s="12">
        <v>0</v>
      </c>
      <c r="AXI220" s="12">
        <v>0</v>
      </c>
      <c r="AXJ220" s="12">
        <v>0</v>
      </c>
      <c r="AXK220" s="12">
        <v>0</v>
      </c>
      <c r="AXL220" s="12">
        <v>0</v>
      </c>
      <c r="AXM220" s="12">
        <v>0</v>
      </c>
      <c r="AXN220" s="12">
        <v>0</v>
      </c>
      <c r="AXO220" s="12">
        <v>0</v>
      </c>
      <c r="AXP220" s="12">
        <v>0</v>
      </c>
      <c r="AXQ220" s="12">
        <v>0</v>
      </c>
      <c r="AXR220" s="12">
        <v>0</v>
      </c>
      <c r="AXS220" s="12">
        <v>0</v>
      </c>
      <c r="AXT220" s="12">
        <v>0</v>
      </c>
      <c r="AXU220" s="12">
        <v>0</v>
      </c>
      <c r="AXV220" s="12">
        <v>0</v>
      </c>
      <c r="AXW220" s="12">
        <v>0</v>
      </c>
      <c r="AXX220" s="12">
        <v>0</v>
      </c>
      <c r="AXY220" s="12">
        <v>0</v>
      </c>
      <c r="AXZ220" s="12">
        <v>0</v>
      </c>
      <c r="AYA220" s="12">
        <v>0</v>
      </c>
      <c r="AYB220" s="12">
        <v>0</v>
      </c>
      <c r="AYC220" s="12">
        <v>0</v>
      </c>
      <c r="AYD220" s="12">
        <v>0</v>
      </c>
      <c r="AYE220" s="12">
        <v>0</v>
      </c>
      <c r="AYF220" s="12">
        <v>5.1505293576442645E-9</v>
      </c>
      <c r="AYG220" s="12">
        <v>-1.0257127794566113E-8</v>
      </c>
      <c r="AYH220" s="12">
        <v>0</v>
      </c>
      <c r="AYI220" s="12">
        <v>0</v>
      </c>
      <c r="AYJ220" s="12">
        <v>0</v>
      </c>
      <c r="AYK220" s="12">
        <v>0</v>
      </c>
      <c r="AYL220" s="12">
        <v>0</v>
      </c>
      <c r="AYM220" s="12">
        <v>0</v>
      </c>
      <c r="AYN220" s="12">
        <v>0</v>
      </c>
      <c r="AYO220" s="12">
        <v>0</v>
      </c>
      <c r="AYP220" s="12">
        <v>0</v>
      </c>
      <c r="AYQ220" s="12">
        <v>0</v>
      </c>
      <c r="AYR220" s="12">
        <v>0</v>
      </c>
      <c r="AYS220" s="12">
        <v>0</v>
      </c>
      <c r="AYT220" s="12">
        <v>0</v>
      </c>
      <c r="AYU220" s="12">
        <v>0</v>
      </c>
      <c r="AYV220" s="12">
        <v>0</v>
      </c>
      <c r="AYW220" s="12">
        <v>0</v>
      </c>
      <c r="AYX220" s="12">
        <v>0</v>
      </c>
      <c r="AYY220" s="12">
        <v>0</v>
      </c>
      <c r="AYZ220" s="12">
        <v>0</v>
      </c>
      <c r="AZA220" s="12">
        <v>0</v>
      </c>
      <c r="AZB220" s="12">
        <v>0</v>
      </c>
      <c r="AZC220" s="12">
        <v>0</v>
      </c>
      <c r="AZD220" s="12">
        <v>0</v>
      </c>
      <c r="AZE220" s="12">
        <v>0</v>
      </c>
      <c r="AZF220" s="12">
        <v>0</v>
      </c>
      <c r="AZG220" s="12">
        <v>0</v>
      </c>
      <c r="AZH220" s="12">
        <v>0</v>
      </c>
      <c r="AZI220" s="12">
        <v>0</v>
      </c>
      <c r="AZJ220" s="12">
        <v>0</v>
      </c>
      <c r="AZK220" s="12">
        <v>0</v>
      </c>
      <c r="AZL220" s="12">
        <v>0</v>
      </c>
      <c r="AZM220" s="12">
        <v>0</v>
      </c>
      <c r="AZN220" s="12">
        <v>0</v>
      </c>
      <c r="AZO220" s="12">
        <v>2.4336344177120211E-6</v>
      </c>
      <c r="AZP220" s="12">
        <v>0</v>
      </c>
      <c r="AZQ220" s="12">
        <v>0</v>
      </c>
      <c r="AZR220" s="12">
        <v>0</v>
      </c>
      <c r="AZS220" s="12">
        <v>-2.8255901725124901E-11</v>
      </c>
      <c r="AZT220" s="13">
        <v>8028658588.6473551</v>
      </c>
      <c r="AZU220" s="13">
        <v>6139660.2534382967</v>
      </c>
      <c r="AZV220" s="13">
        <v>1472000</v>
      </c>
      <c r="AZW220" s="13">
        <v>76602.53564511922</v>
      </c>
      <c r="AZX220" s="13">
        <v>118643799992.79184</v>
      </c>
      <c r="AZY220" s="13">
        <v>2.1999999999999999E-10</v>
      </c>
      <c r="AZZ220" s="13">
        <v>150414759.17466241</v>
      </c>
      <c r="BAA220" s="13">
        <v>1E-13</v>
      </c>
      <c r="BAB220" s="13">
        <v>2766533.9406153839</v>
      </c>
      <c r="BAC220" s="13">
        <v>2.9999999999999999E-16</v>
      </c>
      <c r="BAD220" s="13">
        <v>1.1E-13</v>
      </c>
      <c r="BAE220" s="13">
        <v>7920000</v>
      </c>
      <c r="BAF220" s="13">
        <v>6380000</v>
      </c>
      <c r="BAG220" s="13">
        <v>2723371523198054.5</v>
      </c>
      <c r="BAH220" s="13">
        <v>1058313750000</v>
      </c>
      <c r="BAI220" s="13">
        <v>697632445336.23364</v>
      </c>
      <c r="BAJ220" s="13">
        <v>846607000000000.13</v>
      </c>
      <c r="BAK220" s="13">
        <v>7433112256.0460396</v>
      </c>
      <c r="BAL220" s="13">
        <v>145626365265.96536</v>
      </c>
      <c r="BAM220" s="13">
        <v>57148942500</v>
      </c>
      <c r="BAN220" s="13">
        <v>507990600000</v>
      </c>
      <c r="BAO220" s="13">
        <v>21166275000</v>
      </c>
      <c r="BAP220" s="13">
        <v>7.653349E+16</v>
      </c>
      <c r="BAQ220" s="13">
        <v>3826674500000000</v>
      </c>
      <c r="BAR220" s="13">
        <v>1.14800235E+17</v>
      </c>
      <c r="BAS220" s="13">
        <v>1148002350000</v>
      </c>
      <c r="BAT220" s="13">
        <v>1913337250000</v>
      </c>
      <c r="BAU220" s="13">
        <v>4.25E+16</v>
      </c>
      <c r="BAV220" s="13">
        <v>2550000000000000</v>
      </c>
      <c r="BAW220" s="13">
        <v>7.65E+16</v>
      </c>
      <c r="BAX220" s="13">
        <v>765000000000</v>
      </c>
      <c r="BAY220" s="13">
        <v>850000000000</v>
      </c>
      <c r="BAZ220" s="13">
        <v>1.275E+17</v>
      </c>
      <c r="BBA220" s="13">
        <v>8924999999999999</v>
      </c>
      <c r="BBB220" s="13">
        <v>2.6774999999999997E+17</v>
      </c>
      <c r="BBC220" s="13">
        <v>2677500000000</v>
      </c>
      <c r="BBD220" s="13">
        <v>1912500000000.0005</v>
      </c>
      <c r="BBE220" s="14">
        <v>4.7966095729986691</v>
      </c>
      <c r="BBF220" s="14">
        <v>2.8487643783080001</v>
      </c>
      <c r="BBG220" s="14">
        <v>5.9926587360509167</v>
      </c>
      <c r="BBH220" s="14">
        <v>2354.7262430967471</v>
      </c>
      <c r="BBI220" s="13">
        <v>319.85314288106099</v>
      </c>
      <c r="BBJ220" s="13">
        <v>1453.1796504710219</v>
      </c>
      <c r="BBK220" s="13">
        <v>16.915758927736999</v>
      </c>
      <c r="BBL220" s="13">
        <v>45756.62469493247</v>
      </c>
      <c r="BBM220" s="13">
        <v>9861.4468321986551</v>
      </c>
      <c r="BBN220" s="13">
        <v>1885.3416823094001</v>
      </c>
      <c r="BBO220" s="15">
        <v>501.79116179045968</v>
      </c>
      <c r="BBP220" s="15">
        <v>539.28999996723564</v>
      </c>
      <c r="BBQ220" s="15">
        <v>321.67236454197229</v>
      </c>
      <c r="BBR220" s="14">
        <v>5.5616668575545578</v>
      </c>
      <c r="BBS220" s="14">
        <v>5.0733277596226225</v>
      </c>
      <c r="BBT220" s="14">
        <v>4.9871467872786219</v>
      </c>
      <c r="BBU220" s="15">
        <v>4.1433244301391472</v>
      </c>
      <c r="BBV220" s="15">
        <v>10.697133580340331</v>
      </c>
      <c r="BBW220" s="15">
        <v>15.513742638280295</v>
      </c>
      <c r="BBX220" s="15">
        <v>751.06572316849019</v>
      </c>
      <c r="BBY220" s="15">
        <v>876.23383268024281</v>
      </c>
      <c r="BBZ220" s="15">
        <v>984.49923856743999</v>
      </c>
      <c r="BCA220" s="14">
        <v>5.9845730972749394</v>
      </c>
      <c r="BCB220" s="14">
        <v>0.76114027156136899</v>
      </c>
      <c r="BCC220" s="14">
        <v>0.13195221383251243</v>
      </c>
      <c r="BCD220" s="14">
        <v>6.6740695341423781E-2</v>
      </c>
      <c r="BCE220" s="14">
        <v>30.275238339763924</v>
      </c>
      <c r="BCF220" s="14">
        <v>1.8171914476624956E-2</v>
      </c>
      <c r="BCG220" s="14">
        <v>0.16961426457591644</v>
      </c>
      <c r="BCH220" s="14">
        <v>3.7810739464632346E-4</v>
      </c>
      <c r="BCI220" s="14">
        <v>22647.282249231135</v>
      </c>
      <c r="BCJ220" s="14">
        <v>1.9582057581937011E-5</v>
      </c>
      <c r="BCK220" s="14">
        <v>16.796238461024814</v>
      </c>
      <c r="BCL220" s="14">
        <v>3.5149743845052192E-6</v>
      </c>
      <c r="BCM220" s="14">
        <v>2.4188576660906787E-8</v>
      </c>
      <c r="BCN220" s="14">
        <v>3.3091318379241327E-2</v>
      </c>
      <c r="BCO220" s="14">
        <v>7.6594497242557624E-2</v>
      </c>
      <c r="BCP220" s="14">
        <v>0.23557242786052207</v>
      </c>
      <c r="BCQ220" s="14">
        <v>5.2396476148018634</v>
      </c>
      <c r="BCR220" s="14">
        <v>0.53366068397052768</v>
      </c>
      <c r="BCS220" s="14">
        <v>0.31562061314791057</v>
      </c>
      <c r="BCT220" s="14">
        <v>0.10824731597839614</v>
      </c>
      <c r="BCU220" s="14">
        <v>0.90447200536466932</v>
      </c>
      <c r="BCV220" s="14">
        <v>6.2534586890981722E-2</v>
      </c>
      <c r="BCW220" s="14">
        <v>75.89103285795305</v>
      </c>
      <c r="BCX220" s="14">
        <v>5.6800484333629435E-2</v>
      </c>
      <c r="BCY220" s="14">
        <v>1.5942836454919666E-2</v>
      </c>
      <c r="BCZ220" s="14">
        <v>4.0869822712632384E-2</v>
      </c>
      <c r="BDA220" s="14">
        <v>1.1442794806966708E-2</v>
      </c>
      <c r="BDB220" s="14">
        <v>1.9755896251881728E-4</v>
      </c>
      <c r="BDC220" s="14">
        <v>28473.091167570645</v>
      </c>
      <c r="BDD220" s="14">
        <v>2.3988466050355204E-5</v>
      </c>
      <c r="BDE220" s="14">
        <v>18.924857123184111</v>
      </c>
      <c r="BDF220" s="14">
        <v>3.6374888144470422E-6</v>
      </c>
      <c r="BDG220" s="14">
        <v>6.9425989036305925E-8</v>
      </c>
      <c r="BDH220" s="14">
        <v>2.9272292112684336E-2</v>
      </c>
      <c r="BDI220" s="14">
        <v>5.548763118758189E-2</v>
      </c>
      <c r="BDJ220" s="14">
        <v>2.3708927457865955E-2</v>
      </c>
      <c r="BDK220" s="14">
        <v>0.22012344044875079</v>
      </c>
      <c r="BDL220" s="14">
        <v>0.41056802373447326</v>
      </c>
      <c r="BDM220" s="14">
        <v>0.33335105249155483</v>
      </c>
      <c r="BDN220" s="14">
        <v>0.26306279028380825</v>
      </c>
      <c r="BDO220" s="14">
        <v>0.10931623477674193</v>
      </c>
      <c r="BDP220" s="14">
        <v>0.2553652466145902</v>
      </c>
      <c r="BDQ220" s="14">
        <v>6.3850391986532085</v>
      </c>
      <c r="BDR220" s="14">
        <v>3.4402353220789657</v>
      </c>
      <c r="BDS220" s="14">
        <v>0.11389936095448336</v>
      </c>
      <c r="BDT220" s="14">
        <v>0.46528157986874102</v>
      </c>
      <c r="BDU220" s="14">
        <v>0.27089069754403627</v>
      </c>
      <c r="BDV220" s="14">
        <v>0.73577140612109226</v>
      </c>
      <c r="BDW220" s="14">
        <v>0.10781387022155774</v>
      </c>
      <c r="BDX220" s="14">
        <v>23.864968481555724</v>
      </c>
      <c r="BDY220" s="14">
        <v>0.11962640596923201</v>
      </c>
      <c r="BDZ220" s="14">
        <v>4.3517167195459701</v>
      </c>
      <c r="BEA220" s="14">
        <v>3.0096308810103514E-2</v>
      </c>
      <c r="BEB220" s="14">
        <v>6.2242260343428238E-2</v>
      </c>
      <c r="BEC220" s="14">
        <v>3.7678028412636379E-2</v>
      </c>
      <c r="BED220" s="14">
        <v>3.1738742386782433E-2</v>
      </c>
      <c r="BEE220" s="14">
        <v>0.12040683700488365</v>
      </c>
      <c r="BEF220" s="14">
        <v>3.2376912198423116E-4</v>
      </c>
      <c r="BEG220" s="14">
        <v>18677.143424421265</v>
      </c>
      <c r="BEH220" s="14">
        <v>2.8144485318359028E-5</v>
      </c>
      <c r="BEI220" s="14">
        <v>11.765649445886966</v>
      </c>
      <c r="BEJ220" s="14">
        <v>1.0318884542844116</v>
      </c>
      <c r="BEK220" s="14">
        <v>5.147745052095964E-6</v>
      </c>
      <c r="BEL220" s="14">
        <v>4.3133512099221186E-8</v>
      </c>
      <c r="BEM220" s="14">
        <v>1.8029694790593593E-2</v>
      </c>
      <c r="BEN220" s="14">
        <v>2.2849437538008013E-2</v>
      </c>
      <c r="BEO220" s="14">
        <v>4.7419036092952734E-2</v>
      </c>
      <c r="BEP220" s="14">
        <v>0.17930494500974425</v>
      </c>
      <c r="BEQ220" s="14">
        <v>0.18914688252875614</v>
      </c>
      <c r="BER220" s="14">
        <v>8.0651528735405792E-2</v>
      </c>
      <c r="BES220" s="14">
        <v>0.22026456165533764</v>
      </c>
      <c r="BET220" s="14">
        <v>0.12506139707517866</v>
      </c>
      <c r="BEU220" s="26">
        <v>0.27188738658449485</v>
      </c>
    </row>
    <row r="221" spans="2:1503" outlineLevel="1" x14ac:dyDescent="0.35">
      <c r="B221" s="18">
        <v>212</v>
      </c>
      <c r="C221" s="11">
        <v>0</v>
      </c>
      <c r="D221" s="12">
        <v>0</v>
      </c>
      <c r="E221" s="12">
        <v>0</v>
      </c>
      <c r="F221" s="12">
        <v>0</v>
      </c>
      <c r="G221" s="12">
        <v>3.3252991653021003E-5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-3.1516038037599487E-11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8.3571609330717321E-4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-1.0905756198065402E-5</v>
      </c>
      <c r="BB221" s="12">
        <v>5.6694017172851953E-26</v>
      </c>
      <c r="BC221" s="12">
        <v>1.9238636303546427E-25</v>
      </c>
      <c r="BD221" s="12">
        <v>2.1568888874755343E-26</v>
      </c>
      <c r="BE221" s="12">
        <v>0</v>
      </c>
      <c r="BF221" s="12">
        <v>0</v>
      </c>
      <c r="BG221" s="12">
        <v>1.0347545462794784E-27</v>
      </c>
      <c r="BH221" s="12">
        <v>4.7086943735597502E-28</v>
      </c>
      <c r="BI221" s="12">
        <v>1.0347545462794784E-27</v>
      </c>
      <c r="BJ221" s="12">
        <v>3.023048055304779E-7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9.1342506771905159E-9</v>
      </c>
      <c r="CM221" s="12">
        <v>-4.6728701159513582E-9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1.0047675744909568E-7</v>
      </c>
      <c r="DX221" s="12">
        <v>4.6728701159498172E-9</v>
      </c>
      <c r="DY221" s="12">
        <v>-9.9648532183218967E-7</v>
      </c>
      <c r="DZ221" s="12">
        <v>0</v>
      </c>
      <c r="EA221" s="12">
        <v>7.3942841276165413E-8</v>
      </c>
      <c r="EB221" s="12">
        <v>0</v>
      </c>
      <c r="EC221" s="12">
        <v>5.4316579959014916E-11</v>
      </c>
      <c r="ED221" s="12">
        <v>1.8773783171144774E-11</v>
      </c>
      <c r="EE221" s="12">
        <v>4.0713712377659911E-11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9.9999999999999995E-21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3.653510390025752E-6</v>
      </c>
      <c r="FI221" s="12">
        <v>0</v>
      </c>
      <c r="FJ221" s="12">
        <v>4.7922114625548655E-8</v>
      </c>
      <c r="FK221" s="12">
        <v>-4.6518787358984351E-8</v>
      </c>
      <c r="FL221" s="12">
        <v>0</v>
      </c>
      <c r="FM221" s="12">
        <v>4.1323119364455575E-9</v>
      </c>
      <c r="FN221" s="12">
        <v>0</v>
      </c>
      <c r="FO221" s="12">
        <v>0</v>
      </c>
      <c r="FP221" s="12">
        <v>0</v>
      </c>
      <c r="FQ221" s="12">
        <v>0</v>
      </c>
      <c r="FR221" s="12">
        <v>7.0154143806390793E-9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9.4856320720664052E-7</v>
      </c>
      <c r="GV221" s="12">
        <v>0</v>
      </c>
      <c r="GW221" s="12">
        <v>-7.920366172788208E-8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1.4808998274400165E-8</v>
      </c>
      <c r="IH221" s="12">
        <v>0</v>
      </c>
      <c r="II221" s="12">
        <v>-4.1323119364471101E-9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  <c r="JM221" s="12">
        <v>0</v>
      </c>
      <c r="JN221" s="12">
        <v>0</v>
      </c>
      <c r="JO221" s="12">
        <v>9.8649907309234705E-7</v>
      </c>
      <c r="JP221" s="12">
        <v>0</v>
      </c>
      <c r="JQ221" s="12">
        <v>0</v>
      </c>
      <c r="JR221" s="12">
        <v>0</v>
      </c>
      <c r="JS221" s="12">
        <v>0</v>
      </c>
      <c r="JT221" s="12">
        <v>0</v>
      </c>
      <c r="JU221" s="12">
        <v>-5.4463250115363565E-11</v>
      </c>
      <c r="JV221" s="12">
        <v>0</v>
      </c>
      <c r="JW221" s="12">
        <v>0</v>
      </c>
      <c r="JX221" s="12">
        <v>0</v>
      </c>
      <c r="JY221" s="12">
        <v>0</v>
      </c>
      <c r="JZ221" s="12">
        <v>0</v>
      </c>
      <c r="KA221" s="12">
        <v>0</v>
      </c>
      <c r="KB221" s="12">
        <v>0</v>
      </c>
      <c r="KC221" s="12">
        <v>0</v>
      </c>
      <c r="KD221" s="12">
        <v>0</v>
      </c>
      <c r="KE221" s="12">
        <v>0</v>
      </c>
      <c r="KF221" s="12">
        <v>0</v>
      </c>
      <c r="KG221" s="12">
        <v>0</v>
      </c>
      <c r="KH221" s="12">
        <v>0</v>
      </c>
      <c r="KI221" s="12">
        <v>0</v>
      </c>
      <c r="KJ221" s="12">
        <v>0</v>
      </c>
      <c r="KK221" s="12">
        <v>0</v>
      </c>
      <c r="KL221" s="12">
        <v>0</v>
      </c>
      <c r="KM221" s="12">
        <v>0</v>
      </c>
      <c r="KN221" s="12">
        <v>0</v>
      </c>
      <c r="KO221" s="12">
        <v>0</v>
      </c>
      <c r="KP221" s="12">
        <v>0</v>
      </c>
      <c r="KQ221" s="12">
        <v>0</v>
      </c>
      <c r="KR221" s="12">
        <v>0</v>
      </c>
      <c r="KS221" s="12">
        <v>0</v>
      </c>
      <c r="KT221" s="12">
        <v>0</v>
      </c>
      <c r="KU221" s="12">
        <v>0</v>
      </c>
      <c r="KV221" s="12">
        <v>0</v>
      </c>
      <c r="KW221" s="12">
        <v>0</v>
      </c>
      <c r="KX221" s="12">
        <v>0</v>
      </c>
      <c r="KY221" s="12">
        <v>0</v>
      </c>
      <c r="KZ221" s="12">
        <v>2.1922201624274374E-6</v>
      </c>
      <c r="LA221" s="12">
        <v>0</v>
      </c>
      <c r="LB221" s="12">
        <v>0</v>
      </c>
      <c r="LC221" s="12">
        <v>0</v>
      </c>
      <c r="LD221" s="12">
        <v>0</v>
      </c>
      <c r="LE221" s="12">
        <v>0</v>
      </c>
      <c r="LF221" s="12">
        <v>0</v>
      </c>
      <c r="LG221" s="12">
        <v>-1.8837660859784123E-11</v>
      </c>
      <c r="LH221" s="12">
        <v>0</v>
      </c>
      <c r="LI221" s="12">
        <v>0</v>
      </c>
      <c r="LJ221" s="12">
        <v>0</v>
      </c>
      <c r="LK221" s="12">
        <v>0</v>
      </c>
      <c r="LL221" s="12">
        <v>0</v>
      </c>
      <c r="LM221" s="12">
        <v>0</v>
      </c>
      <c r="LN221" s="12">
        <v>0</v>
      </c>
      <c r="LO221" s="12">
        <v>0</v>
      </c>
      <c r="LP221" s="12">
        <v>0</v>
      </c>
      <c r="LQ221" s="12">
        <v>0</v>
      </c>
      <c r="LR221" s="12">
        <v>0</v>
      </c>
      <c r="LS221" s="12">
        <v>0</v>
      </c>
      <c r="LT221" s="12">
        <v>0</v>
      </c>
      <c r="LU221" s="12">
        <v>0</v>
      </c>
      <c r="LV221" s="12">
        <v>0</v>
      </c>
      <c r="LW221" s="12">
        <v>0</v>
      </c>
      <c r="LX221" s="12">
        <v>0</v>
      </c>
      <c r="LY221" s="12">
        <v>0</v>
      </c>
      <c r="LZ221" s="12">
        <v>0</v>
      </c>
      <c r="MA221" s="12">
        <v>0</v>
      </c>
      <c r="MB221" s="12">
        <v>0</v>
      </c>
      <c r="MC221" s="12">
        <v>0</v>
      </c>
      <c r="MD221" s="12">
        <v>0</v>
      </c>
      <c r="ME221" s="12">
        <v>0</v>
      </c>
      <c r="MF221" s="12">
        <v>0</v>
      </c>
      <c r="MG221" s="12">
        <v>0</v>
      </c>
      <c r="MH221" s="12">
        <v>0</v>
      </c>
      <c r="MI221" s="12">
        <v>0</v>
      </c>
      <c r="MJ221" s="12">
        <v>0</v>
      </c>
      <c r="MK221" s="12">
        <v>3.6537002707123964E-7</v>
      </c>
      <c r="ML221" s="12">
        <v>0</v>
      </c>
      <c r="MM221" s="12">
        <v>0</v>
      </c>
      <c r="MN221" s="12">
        <v>0</v>
      </c>
      <c r="MO221" s="12">
        <v>0</v>
      </c>
      <c r="MP221" s="12">
        <v>0</v>
      </c>
      <c r="MQ221" s="12">
        <v>0</v>
      </c>
      <c r="MR221" s="12">
        <v>0</v>
      </c>
      <c r="MS221" s="12">
        <v>-4.0877857322950093E-11</v>
      </c>
      <c r="MT221" s="12">
        <v>0</v>
      </c>
      <c r="MU221" s="12">
        <v>0</v>
      </c>
      <c r="MV221" s="12">
        <v>0</v>
      </c>
      <c r="MW221" s="12">
        <v>0</v>
      </c>
      <c r="MX221" s="12">
        <v>0</v>
      </c>
      <c r="MY221" s="12">
        <v>0</v>
      </c>
      <c r="MZ221" s="12">
        <v>0</v>
      </c>
      <c r="NA221" s="12">
        <v>0</v>
      </c>
      <c r="NB221" s="12">
        <v>0</v>
      </c>
      <c r="NC221" s="12">
        <v>0</v>
      </c>
      <c r="ND221" s="12">
        <v>0</v>
      </c>
      <c r="NE221" s="12">
        <v>0</v>
      </c>
      <c r="NF221" s="12">
        <v>0</v>
      </c>
      <c r="NG221" s="12">
        <v>0</v>
      </c>
      <c r="NH221" s="12">
        <v>0</v>
      </c>
      <c r="NI221" s="12">
        <v>0</v>
      </c>
      <c r="NJ221" s="12">
        <v>0</v>
      </c>
      <c r="NK221" s="12">
        <v>0</v>
      </c>
      <c r="NL221" s="12">
        <v>0</v>
      </c>
      <c r="NM221" s="12">
        <v>0</v>
      </c>
      <c r="NN221" s="12">
        <v>0</v>
      </c>
      <c r="NO221" s="12">
        <v>0</v>
      </c>
      <c r="NP221" s="12">
        <v>0</v>
      </c>
      <c r="NQ221" s="12">
        <v>0</v>
      </c>
      <c r="NR221" s="12">
        <v>0</v>
      </c>
      <c r="NS221" s="12">
        <v>0</v>
      </c>
      <c r="NT221" s="12">
        <v>0</v>
      </c>
      <c r="NU221" s="12">
        <v>0</v>
      </c>
      <c r="NV221" s="12">
        <v>3.5684382034705168E-6</v>
      </c>
      <c r="NW221" s="12">
        <v>0</v>
      </c>
      <c r="NX221" s="12">
        <v>0</v>
      </c>
      <c r="NY221" s="12">
        <v>0</v>
      </c>
      <c r="NZ221" s="12">
        <v>0</v>
      </c>
      <c r="OA221" s="12">
        <v>0</v>
      </c>
      <c r="OB221" s="12">
        <v>0</v>
      </c>
      <c r="OC221" s="12">
        <v>0</v>
      </c>
      <c r="OD221" s="12">
        <v>0</v>
      </c>
      <c r="OE221" s="12">
        <v>-9.0155858767966799E-6</v>
      </c>
      <c r="OF221" s="12">
        <v>1.2284619573833005E-25</v>
      </c>
      <c r="OG221" s="12">
        <v>0</v>
      </c>
      <c r="OH221" s="12">
        <v>0</v>
      </c>
      <c r="OI221" s="12">
        <v>1.2973313312667939E-26</v>
      </c>
      <c r="OJ221" s="12">
        <v>5.1925638918420895E-7</v>
      </c>
      <c r="OK221" s="12">
        <v>0</v>
      </c>
      <c r="OL221" s="12">
        <v>0</v>
      </c>
      <c r="OM221" s="12">
        <v>0</v>
      </c>
      <c r="ON221" s="12">
        <v>0</v>
      </c>
      <c r="OO221" s="12">
        <v>2.9979281607393609E-7</v>
      </c>
      <c r="OP221" s="12">
        <v>0</v>
      </c>
      <c r="OQ221" s="12">
        <v>0</v>
      </c>
      <c r="OR221" s="12">
        <v>0</v>
      </c>
      <c r="OS221" s="12">
        <v>0</v>
      </c>
      <c r="OT221" s="12">
        <v>0</v>
      </c>
      <c r="OU221" s="12">
        <v>0</v>
      </c>
      <c r="OV221" s="12">
        <v>0</v>
      </c>
      <c r="OW221" s="12">
        <v>0</v>
      </c>
      <c r="OX221" s="12">
        <v>0</v>
      </c>
      <c r="OY221" s="12">
        <v>0</v>
      </c>
      <c r="OZ221" s="12">
        <v>0</v>
      </c>
      <c r="PA221" s="12">
        <v>0</v>
      </c>
      <c r="PB221" s="12">
        <v>0</v>
      </c>
      <c r="PC221" s="12">
        <v>0</v>
      </c>
      <c r="PD221" s="12">
        <v>0</v>
      </c>
      <c r="PE221" s="12">
        <v>0</v>
      </c>
      <c r="PF221" s="12">
        <v>0</v>
      </c>
      <c r="PG221" s="12">
        <v>0</v>
      </c>
      <c r="PH221" s="12">
        <v>0</v>
      </c>
      <c r="PI221" s="12">
        <v>0</v>
      </c>
      <c r="PJ221" s="12">
        <v>3.1709762991948864E-8</v>
      </c>
      <c r="PK221" s="12">
        <v>0</v>
      </c>
      <c r="PL221" s="12">
        <v>0</v>
      </c>
      <c r="PM221" s="12">
        <v>0</v>
      </c>
      <c r="PN221" s="12">
        <v>0</v>
      </c>
      <c r="PO221" s="12">
        <v>0</v>
      </c>
      <c r="PP221" s="12">
        <v>3.9625645776971002E-6</v>
      </c>
      <c r="PQ221" s="12">
        <v>-2.95850176880137E-7</v>
      </c>
      <c r="PR221" s="12">
        <v>8.3212078822867434E-9</v>
      </c>
      <c r="PS221" s="12">
        <v>0</v>
      </c>
      <c r="PT221" s="12">
        <v>5.3794361989822202E-11</v>
      </c>
      <c r="PU221" s="12">
        <v>0</v>
      </c>
      <c r="PV221" s="12">
        <v>0</v>
      </c>
      <c r="PW221" s="12">
        <v>0</v>
      </c>
      <c r="PX221" s="12">
        <v>0</v>
      </c>
      <c r="PY221" s="12">
        <v>0</v>
      </c>
      <c r="PZ221" s="12">
        <v>0</v>
      </c>
      <c r="QA221" s="12">
        <v>1.6806722689075633E-8</v>
      </c>
      <c r="QB221" s="12">
        <v>0</v>
      </c>
      <c r="QC221" s="12">
        <v>0</v>
      </c>
      <c r="QD221" s="12">
        <v>0</v>
      </c>
      <c r="QE221" s="12">
        <v>-1.5844298646107511</v>
      </c>
      <c r="QF221" s="12">
        <v>7.8876401498778262E-24</v>
      </c>
      <c r="QG221" s="12">
        <v>1.3599695442786437E-18</v>
      </c>
      <c r="QH221" s="12">
        <v>0</v>
      </c>
      <c r="QI221" s="12">
        <v>2.0659646192587095E-4</v>
      </c>
      <c r="QJ221" s="12">
        <v>0</v>
      </c>
      <c r="QK221" s="12">
        <v>0</v>
      </c>
      <c r="QL221" s="12">
        <v>0</v>
      </c>
      <c r="QM221" s="12">
        <v>0</v>
      </c>
      <c r="QN221" s="12">
        <v>0</v>
      </c>
      <c r="QO221" s="12">
        <v>0</v>
      </c>
      <c r="QP221" s="12">
        <v>0</v>
      </c>
      <c r="QQ221" s="12">
        <v>0</v>
      </c>
      <c r="QR221" s="12">
        <v>0</v>
      </c>
      <c r="QS221" s="12">
        <v>0</v>
      </c>
      <c r="QT221" s="12">
        <v>0</v>
      </c>
      <c r="QU221" s="12">
        <v>0</v>
      </c>
      <c r="QV221" s="12">
        <v>0</v>
      </c>
      <c r="QW221" s="12">
        <v>0</v>
      </c>
      <c r="QX221" s="12">
        <v>0</v>
      </c>
      <c r="QY221" s="12">
        <v>0</v>
      </c>
      <c r="QZ221" s="12">
        <v>0</v>
      </c>
      <c r="RA221" s="12">
        <v>0</v>
      </c>
      <c r="RB221" s="12">
        <v>0</v>
      </c>
      <c r="RC221" s="12">
        <v>0</v>
      </c>
      <c r="RD221" s="12">
        <v>0</v>
      </c>
      <c r="RE221" s="12">
        <v>0</v>
      </c>
      <c r="RF221" s="12">
        <v>0</v>
      </c>
      <c r="RG221" s="12">
        <v>0</v>
      </c>
      <c r="RH221" s="12">
        <v>0</v>
      </c>
      <c r="RI221" s="12">
        <v>0</v>
      </c>
      <c r="RJ221" s="12">
        <v>0</v>
      </c>
      <c r="RK221" s="12">
        <v>0</v>
      </c>
      <c r="RL221" s="12">
        <v>0</v>
      </c>
      <c r="RM221" s="12">
        <v>0</v>
      </c>
      <c r="RN221" s="12">
        <v>0</v>
      </c>
      <c r="RO221" s="12">
        <v>0</v>
      </c>
      <c r="RP221" s="12">
        <v>0.12649760769619833</v>
      </c>
      <c r="RQ221" s="12">
        <v>-1.6302540172494682E-6</v>
      </c>
      <c r="RR221" s="12">
        <v>2.6967983311199832E-11</v>
      </c>
      <c r="RS221" s="12">
        <v>1.5822271188359054E-3</v>
      </c>
      <c r="RT221" s="12">
        <v>0</v>
      </c>
      <c r="RU221" s="12">
        <v>0</v>
      </c>
      <c r="RV221" s="12">
        <v>0</v>
      </c>
      <c r="RW221" s="12">
        <v>0</v>
      </c>
      <c r="RX221" s="12">
        <v>0</v>
      </c>
      <c r="RY221" s="12">
        <v>0</v>
      </c>
      <c r="RZ221" s="12">
        <v>0</v>
      </c>
      <c r="SA221" s="12">
        <v>0</v>
      </c>
      <c r="SB221" s="12">
        <v>0</v>
      </c>
      <c r="SC221" s="12">
        <v>0</v>
      </c>
      <c r="SD221" s="12">
        <v>0</v>
      </c>
      <c r="SE221" s="12">
        <v>0</v>
      </c>
      <c r="SF221" s="12">
        <v>0</v>
      </c>
      <c r="SG221" s="12">
        <v>0</v>
      </c>
      <c r="SH221" s="12">
        <v>0</v>
      </c>
      <c r="SI221" s="12">
        <v>0</v>
      </c>
      <c r="SJ221" s="12">
        <v>0</v>
      </c>
      <c r="SK221" s="12">
        <v>0</v>
      </c>
      <c r="SL221" s="12">
        <v>0</v>
      </c>
      <c r="SM221" s="12">
        <v>0</v>
      </c>
      <c r="SN221" s="12">
        <v>0</v>
      </c>
      <c r="SO221" s="12">
        <v>0</v>
      </c>
      <c r="SP221" s="12">
        <v>0</v>
      </c>
      <c r="SQ221" s="12">
        <v>0</v>
      </c>
      <c r="SR221" s="12">
        <v>0</v>
      </c>
      <c r="SS221" s="12">
        <v>0</v>
      </c>
      <c r="ST221" s="12">
        <v>0</v>
      </c>
      <c r="SU221" s="12">
        <v>0</v>
      </c>
      <c r="SV221" s="12">
        <v>0</v>
      </c>
      <c r="SW221" s="12">
        <v>0</v>
      </c>
      <c r="SX221" s="12">
        <v>0</v>
      </c>
      <c r="SY221" s="12">
        <v>0</v>
      </c>
      <c r="SZ221" s="12">
        <v>0</v>
      </c>
      <c r="TA221" s="12">
        <v>1.4547224885062804</v>
      </c>
      <c r="TB221" s="12">
        <v>0</v>
      </c>
      <c r="TC221" s="12">
        <v>-2.7049693065878919E-11</v>
      </c>
      <c r="TD221" s="12">
        <v>0</v>
      </c>
      <c r="TE221" s="12">
        <v>0</v>
      </c>
      <c r="TF221" s="12">
        <v>0</v>
      </c>
      <c r="TG221" s="12">
        <v>0</v>
      </c>
      <c r="TH221" s="12">
        <v>0</v>
      </c>
      <c r="TI221" s="12">
        <v>0</v>
      </c>
      <c r="TJ221" s="12">
        <v>0</v>
      </c>
      <c r="TK221" s="12">
        <v>0</v>
      </c>
      <c r="TL221" s="12">
        <v>0</v>
      </c>
      <c r="TM221" s="12">
        <v>0</v>
      </c>
      <c r="TN221" s="12">
        <v>0</v>
      </c>
      <c r="TO221" s="12">
        <v>0</v>
      </c>
      <c r="TP221" s="12">
        <v>0</v>
      </c>
      <c r="TQ221" s="12">
        <v>0</v>
      </c>
      <c r="TR221" s="12">
        <v>0</v>
      </c>
      <c r="TS221" s="12">
        <v>0</v>
      </c>
      <c r="TT221" s="12">
        <v>0</v>
      </c>
      <c r="TU221" s="12">
        <v>0</v>
      </c>
      <c r="TV221" s="12">
        <v>0</v>
      </c>
      <c r="TW221" s="12">
        <v>0</v>
      </c>
      <c r="TX221" s="12">
        <v>0</v>
      </c>
      <c r="TY221" s="12">
        <v>0</v>
      </c>
      <c r="TZ221" s="12">
        <v>0</v>
      </c>
      <c r="UA221" s="12">
        <v>0</v>
      </c>
      <c r="UB221" s="12">
        <v>0</v>
      </c>
      <c r="UC221" s="12">
        <v>0</v>
      </c>
      <c r="UD221" s="12">
        <v>0</v>
      </c>
      <c r="UE221" s="12">
        <v>0</v>
      </c>
      <c r="UF221" s="12">
        <v>0</v>
      </c>
      <c r="UG221" s="12">
        <v>0</v>
      </c>
      <c r="UH221" s="12">
        <v>0</v>
      </c>
      <c r="UI221" s="12">
        <v>0</v>
      </c>
      <c r="UJ221" s="12">
        <v>0</v>
      </c>
      <c r="UK221" s="12">
        <v>0</v>
      </c>
      <c r="UL221" s="12">
        <v>0</v>
      </c>
      <c r="UM221" s="12">
        <v>1.5549568635309607E-6</v>
      </c>
      <c r="UN221" s="12">
        <v>0</v>
      </c>
      <c r="UO221" s="12">
        <v>-1.5822283139703967E-3</v>
      </c>
      <c r="UP221" s="12">
        <v>0</v>
      </c>
      <c r="UQ221" s="12">
        <v>0</v>
      </c>
      <c r="UR221" s="12">
        <v>0</v>
      </c>
      <c r="US221" s="12">
        <v>0</v>
      </c>
      <c r="UT221" s="12">
        <v>0</v>
      </c>
      <c r="UU221" s="12">
        <v>0</v>
      </c>
      <c r="UV221" s="12">
        <v>0</v>
      </c>
      <c r="UW221" s="12">
        <v>0</v>
      </c>
      <c r="UX221" s="12">
        <v>0</v>
      </c>
      <c r="UY221" s="12">
        <v>0</v>
      </c>
      <c r="UZ221" s="12">
        <v>0</v>
      </c>
      <c r="VA221" s="12">
        <v>0</v>
      </c>
      <c r="VB221" s="12">
        <v>0</v>
      </c>
      <c r="VC221" s="12">
        <v>0</v>
      </c>
      <c r="VD221" s="12">
        <v>0</v>
      </c>
      <c r="VE221" s="12">
        <v>0</v>
      </c>
      <c r="VF221" s="12">
        <v>0</v>
      </c>
      <c r="VG221" s="12">
        <v>0</v>
      </c>
      <c r="VH221" s="12">
        <v>0</v>
      </c>
      <c r="VI221" s="12">
        <v>0</v>
      </c>
      <c r="VJ221" s="12">
        <v>0</v>
      </c>
      <c r="VK221" s="12">
        <v>0</v>
      </c>
      <c r="VL221" s="12">
        <v>0</v>
      </c>
      <c r="VM221" s="12">
        <v>0</v>
      </c>
      <c r="VN221" s="12">
        <v>0</v>
      </c>
      <c r="VO221" s="12">
        <v>0</v>
      </c>
      <c r="VP221" s="12">
        <v>0</v>
      </c>
      <c r="VQ221" s="12">
        <v>0</v>
      </c>
      <c r="VR221" s="12">
        <v>0</v>
      </c>
      <c r="VS221" s="12">
        <v>0</v>
      </c>
      <c r="VT221" s="12">
        <v>0</v>
      </c>
      <c r="VU221" s="12">
        <v>0</v>
      </c>
      <c r="VV221" s="12">
        <v>0</v>
      </c>
      <c r="VW221" s="12">
        <v>3.2097680419465734E-3</v>
      </c>
      <c r="VX221" s="12">
        <v>0</v>
      </c>
      <c r="VY221" s="12">
        <v>0</v>
      </c>
      <c r="VZ221" s="12">
        <v>0</v>
      </c>
      <c r="WA221" s="12">
        <v>-1.0996456657884079E-3</v>
      </c>
      <c r="WB221" s="12">
        <v>1.395795851214732E-25</v>
      </c>
      <c r="WC221" s="12">
        <v>4.6393635426135634E-24</v>
      </c>
      <c r="WD221" s="12">
        <v>1.302944427910987E-24</v>
      </c>
      <c r="WE221" s="12">
        <v>0</v>
      </c>
      <c r="WF221" s="12">
        <v>0</v>
      </c>
      <c r="WG221" s="12">
        <v>1.0216292422027002E-26</v>
      </c>
      <c r="WH221" s="12">
        <v>5.3262189075418462E-27</v>
      </c>
      <c r="WI221" s="12">
        <v>5.7044151114348649E-27</v>
      </c>
      <c r="WJ221" s="12">
        <v>2.9741007969994395E-8</v>
      </c>
      <c r="WK221" s="12">
        <v>0</v>
      </c>
      <c r="WL221" s="12">
        <v>0</v>
      </c>
      <c r="WM221" s="12">
        <v>0</v>
      </c>
      <c r="WN221" s="12">
        <v>0</v>
      </c>
      <c r="WO221" s="12">
        <v>0</v>
      </c>
      <c r="WP221" s="12">
        <v>0</v>
      </c>
      <c r="WQ221" s="12">
        <v>0</v>
      </c>
      <c r="WR221" s="12">
        <v>0</v>
      </c>
      <c r="WS221" s="12">
        <v>0</v>
      </c>
      <c r="WT221" s="12">
        <v>0</v>
      </c>
      <c r="WU221" s="12">
        <v>0</v>
      </c>
      <c r="WV221" s="12">
        <v>0</v>
      </c>
      <c r="WW221" s="12">
        <v>0</v>
      </c>
      <c r="WX221" s="12">
        <v>0</v>
      </c>
      <c r="WY221" s="12">
        <v>0</v>
      </c>
      <c r="WZ221" s="12">
        <v>0</v>
      </c>
      <c r="XA221" s="12">
        <v>0</v>
      </c>
      <c r="XB221" s="12">
        <v>0</v>
      </c>
      <c r="XC221" s="12">
        <v>0</v>
      </c>
      <c r="XD221" s="12">
        <v>0</v>
      </c>
      <c r="XE221" s="12">
        <v>0</v>
      </c>
      <c r="XF221" s="12">
        <v>0</v>
      </c>
      <c r="XG221" s="12">
        <v>0</v>
      </c>
      <c r="XH221" s="12">
        <v>0</v>
      </c>
      <c r="XI221" s="12">
        <v>0</v>
      </c>
      <c r="XJ221" s="12">
        <v>0</v>
      </c>
      <c r="XK221" s="12">
        <v>0</v>
      </c>
      <c r="XL221" s="12">
        <v>5.733274422991094E-25</v>
      </c>
      <c r="XM221" s="12">
        <v>-1.2322904767105446E-20</v>
      </c>
      <c r="XN221" s="12">
        <v>0</v>
      </c>
      <c r="XO221" s="12">
        <v>0</v>
      </c>
      <c r="XP221" s="12">
        <v>0</v>
      </c>
      <c r="XQ221" s="12">
        <v>0</v>
      </c>
      <c r="XR221" s="12">
        <v>0</v>
      </c>
      <c r="XS221" s="12">
        <v>0</v>
      </c>
      <c r="XT221" s="12">
        <v>0</v>
      </c>
      <c r="XU221" s="12">
        <v>0</v>
      </c>
      <c r="XV221" s="12">
        <v>0</v>
      </c>
      <c r="XW221" s="12">
        <v>0</v>
      </c>
      <c r="XX221" s="12">
        <v>0</v>
      </c>
      <c r="XY221" s="12">
        <v>0</v>
      </c>
      <c r="XZ221" s="12">
        <v>0</v>
      </c>
      <c r="YA221" s="12">
        <v>0</v>
      </c>
      <c r="YB221" s="12">
        <v>0</v>
      </c>
      <c r="YC221" s="12">
        <v>0</v>
      </c>
      <c r="YD221" s="12">
        <v>0</v>
      </c>
      <c r="YE221" s="12">
        <v>0</v>
      </c>
      <c r="YF221" s="12">
        <v>0</v>
      </c>
      <c r="YG221" s="12">
        <v>0</v>
      </c>
      <c r="YH221" s="12">
        <v>0</v>
      </c>
      <c r="YI221" s="12">
        <v>0</v>
      </c>
      <c r="YJ221" s="12">
        <v>0</v>
      </c>
      <c r="YK221" s="12">
        <v>0</v>
      </c>
      <c r="YL221" s="12">
        <v>0</v>
      </c>
      <c r="YM221" s="12">
        <v>0</v>
      </c>
      <c r="YN221" s="12">
        <v>0</v>
      </c>
      <c r="YO221" s="12">
        <v>0</v>
      </c>
      <c r="YP221" s="12">
        <v>0</v>
      </c>
      <c r="YQ221" s="12">
        <v>0</v>
      </c>
      <c r="YR221" s="12">
        <v>0</v>
      </c>
      <c r="YS221" s="12">
        <v>0</v>
      </c>
      <c r="YT221" s="12">
        <v>7.5297153718505255E-8</v>
      </c>
      <c r="YU221" s="12">
        <v>0</v>
      </c>
      <c r="YV221" s="12">
        <v>0</v>
      </c>
      <c r="YW221" s="12">
        <v>1.3759858615178625E-5</v>
      </c>
      <c r="YX221" s="12">
        <v>9.9999999999999995E-21</v>
      </c>
      <c r="YY221" s="12">
        <v>-2.1945942978248255E-6</v>
      </c>
      <c r="YZ221" s="12">
        <v>0</v>
      </c>
      <c r="ZA221" s="12">
        <v>4.0601735505917573E-8</v>
      </c>
      <c r="ZB221" s="12">
        <v>0</v>
      </c>
      <c r="ZC221" s="12">
        <v>1.69272937937625E-10</v>
      </c>
      <c r="ZD221" s="12">
        <v>8.1607659023747608E-11</v>
      </c>
      <c r="ZE221" s="12">
        <v>3.1194176418371182E-11</v>
      </c>
      <c r="ZF221" s="12">
        <v>0</v>
      </c>
      <c r="ZG221" s="12">
        <v>0</v>
      </c>
      <c r="ZH221" s="12">
        <v>0</v>
      </c>
      <c r="ZI221" s="12">
        <v>0</v>
      </c>
      <c r="ZJ221" s="12">
        <v>0</v>
      </c>
      <c r="ZK221" s="12">
        <v>0</v>
      </c>
      <c r="ZL221" s="12">
        <v>0</v>
      </c>
      <c r="ZM221" s="12">
        <v>0</v>
      </c>
      <c r="ZN221" s="12">
        <v>0</v>
      </c>
      <c r="ZO221" s="12">
        <v>0</v>
      </c>
      <c r="ZP221" s="12">
        <v>0</v>
      </c>
      <c r="ZQ221" s="12">
        <v>0</v>
      </c>
      <c r="ZR221" s="12">
        <v>0</v>
      </c>
      <c r="ZS221" s="12">
        <v>0</v>
      </c>
      <c r="ZT221" s="12">
        <v>0</v>
      </c>
      <c r="ZU221" s="12">
        <v>0</v>
      </c>
      <c r="ZV221" s="12">
        <v>0</v>
      </c>
      <c r="ZW221" s="12">
        <v>0</v>
      </c>
      <c r="ZX221" s="12">
        <v>0</v>
      </c>
      <c r="ZY221" s="12">
        <v>0</v>
      </c>
      <c r="ZZ221" s="12">
        <v>0</v>
      </c>
      <c r="AAA221" s="12">
        <v>0</v>
      </c>
      <c r="AAB221" s="12">
        <v>0</v>
      </c>
      <c r="AAC221" s="12">
        <v>0</v>
      </c>
      <c r="AAD221" s="12">
        <v>0</v>
      </c>
      <c r="AAE221" s="12">
        <v>0</v>
      </c>
      <c r="AAF221" s="12">
        <v>0</v>
      </c>
      <c r="AAG221" s="12">
        <v>0</v>
      </c>
      <c r="AAH221" s="12">
        <v>2.6060338286323156E-27</v>
      </c>
      <c r="AAI221" s="12">
        <v>0</v>
      </c>
      <c r="AAJ221" s="12">
        <v>1.997549874877041E-8</v>
      </c>
      <c r="AAK221" s="12">
        <v>-1.6541880032810446E-7</v>
      </c>
      <c r="AAL221" s="12">
        <v>0</v>
      </c>
      <c r="AAM221" s="12">
        <v>1.1271386586017889E-8</v>
      </c>
      <c r="AAN221" s="12">
        <v>0</v>
      </c>
      <c r="AAO221" s="12">
        <v>0</v>
      </c>
      <c r="AAP221" s="12">
        <v>0</v>
      </c>
      <c r="AAQ221" s="12">
        <v>0</v>
      </c>
      <c r="AAR221" s="12">
        <v>0</v>
      </c>
      <c r="AAS221" s="12">
        <v>0</v>
      </c>
      <c r="AAT221" s="12">
        <v>2.6092634149611139E-14</v>
      </c>
      <c r="AAU221" s="12">
        <v>0</v>
      </c>
      <c r="AAV221" s="12">
        <v>0</v>
      </c>
      <c r="AAW221" s="12">
        <v>0</v>
      </c>
      <c r="AAX221" s="12">
        <v>0</v>
      </c>
      <c r="AAY221" s="12">
        <v>0</v>
      </c>
      <c r="AAZ221" s="12">
        <v>0</v>
      </c>
      <c r="ABA221" s="12">
        <v>0</v>
      </c>
      <c r="ABB221" s="12">
        <v>0</v>
      </c>
      <c r="ABC221" s="12">
        <v>0</v>
      </c>
      <c r="ABD221" s="12">
        <v>0</v>
      </c>
      <c r="ABE221" s="12">
        <v>0</v>
      </c>
      <c r="ABF221" s="12">
        <v>0</v>
      </c>
      <c r="ABG221" s="12">
        <v>0</v>
      </c>
      <c r="ABH221" s="12">
        <v>0</v>
      </c>
      <c r="ABI221" s="12">
        <v>0</v>
      </c>
      <c r="ABJ221" s="12">
        <v>0</v>
      </c>
      <c r="ABK221" s="12">
        <v>0</v>
      </c>
      <c r="ABL221" s="12">
        <v>0</v>
      </c>
      <c r="ABM221" s="12">
        <v>0</v>
      </c>
      <c r="ABN221" s="12">
        <v>0</v>
      </c>
      <c r="ABO221" s="12">
        <v>0</v>
      </c>
      <c r="ABP221" s="12">
        <v>0</v>
      </c>
      <c r="ABQ221" s="12">
        <v>0</v>
      </c>
      <c r="ABR221" s="12">
        <v>0</v>
      </c>
      <c r="ABS221" s="12">
        <v>0</v>
      </c>
      <c r="ABT221" s="12">
        <v>0</v>
      </c>
      <c r="ABU221" s="12">
        <v>2.1746187990760534E-6</v>
      </c>
      <c r="ABV221" s="12">
        <v>0</v>
      </c>
      <c r="ABW221" s="12">
        <v>-4.2672293690922436E-8</v>
      </c>
      <c r="ABX221" s="12">
        <v>0</v>
      </c>
      <c r="ABY221" s="12">
        <v>0</v>
      </c>
      <c r="ABZ221" s="12">
        <v>0</v>
      </c>
      <c r="ACA221" s="12">
        <v>0</v>
      </c>
      <c r="ACB221" s="12">
        <v>0</v>
      </c>
      <c r="ACC221" s="12">
        <v>0</v>
      </c>
      <c r="ACD221" s="12">
        <v>0</v>
      </c>
      <c r="ACE221" s="12">
        <v>0</v>
      </c>
      <c r="ACF221" s="12">
        <v>0</v>
      </c>
      <c r="ACG221" s="12">
        <v>0</v>
      </c>
      <c r="ACH221" s="12">
        <v>0</v>
      </c>
      <c r="ACI221" s="12">
        <v>0</v>
      </c>
      <c r="ACJ221" s="12">
        <v>0</v>
      </c>
      <c r="ACK221" s="12">
        <v>0</v>
      </c>
      <c r="ACL221" s="12">
        <v>0</v>
      </c>
      <c r="ACM221" s="12">
        <v>0</v>
      </c>
      <c r="ACN221" s="12">
        <v>0</v>
      </c>
      <c r="ACO221" s="12">
        <v>0</v>
      </c>
      <c r="ACP221" s="12">
        <v>0</v>
      </c>
      <c r="ACQ221" s="12">
        <v>0</v>
      </c>
      <c r="ACR221" s="12">
        <v>0</v>
      </c>
      <c r="ACS221" s="12">
        <v>0</v>
      </c>
      <c r="ACT221" s="12">
        <v>0</v>
      </c>
      <c r="ACU221" s="12">
        <v>0</v>
      </c>
      <c r="ACV221" s="12">
        <v>0</v>
      </c>
      <c r="ACW221" s="12">
        <v>0</v>
      </c>
      <c r="ACX221" s="12">
        <v>0</v>
      </c>
      <c r="ACY221" s="12">
        <v>0</v>
      </c>
      <c r="ACZ221" s="12">
        <v>0</v>
      </c>
      <c r="ADA221" s="12">
        <v>0</v>
      </c>
      <c r="ADB221" s="12">
        <v>0</v>
      </c>
      <c r="ADC221" s="12">
        <v>0</v>
      </c>
      <c r="ADD221" s="12">
        <v>0</v>
      </c>
      <c r="ADE221" s="12">
        <v>0</v>
      </c>
      <c r="ADF221" s="12">
        <v>0</v>
      </c>
      <c r="ADG221" s="12">
        <v>1.6541880032809228E-7</v>
      </c>
      <c r="ADH221" s="12">
        <v>0</v>
      </c>
      <c r="ADI221" s="12">
        <v>-1.2185679827606734E-8</v>
      </c>
      <c r="ADJ221" s="12">
        <v>0</v>
      </c>
      <c r="ADK221" s="12">
        <v>0</v>
      </c>
      <c r="ADL221" s="12">
        <v>0</v>
      </c>
      <c r="ADM221" s="12">
        <v>0</v>
      </c>
      <c r="ADN221" s="12">
        <v>0</v>
      </c>
      <c r="ADO221" s="12">
        <v>0</v>
      </c>
      <c r="ADP221" s="12">
        <v>0</v>
      </c>
      <c r="ADQ221" s="12">
        <v>0</v>
      </c>
      <c r="ADR221" s="12">
        <v>0</v>
      </c>
      <c r="ADS221" s="12">
        <v>0</v>
      </c>
      <c r="ADT221" s="12">
        <v>0</v>
      </c>
      <c r="ADU221" s="12">
        <v>0</v>
      </c>
      <c r="ADV221" s="12">
        <v>0</v>
      </c>
      <c r="ADW221" s="12">
        <v>0</v>
      </c>
      <c r="ADX221" s="12">
        <v>0</v>
      </c>
      <c r="ADY221" s="12">
        <v>0</v>
      </c>
      <c r="ADZ221" s="12">
        <v>0</v>
      </c>
      <c r="AEA221" s="12">
        <v>0</v>
      </c>
      <c r="AEB221" s="12">
        <v>0</v>
      </c>
      <c r="AEC221" s="12">
        <v>0</v>
      </c>
      <c r="AED221" s="12">
        <v>0</v>
      </c>
      <c r="AEE221" s="12">
        <v>0</v>
      </c>
      <c r="AEF221" s="12">
        <v>0</v>
      </c>
      <c r="AEG221" s="12">
        <v>0</v>
      </c>
      <c r="AEH221" s="12">
        <v>0</v>
      </c>
      <c r="AEI221" s="12">
        <v>0</v>
      </c>
      <c r="AEJ221" s="12">
        <v>0</v>
      </c>
      <c r="AEK221" s="12">
        <v>0</v>
      </c>
      <c r="AEL221" s="12">
        <v>0</v>
      </c>
      <c r="AEM221" s="12">
        <v>0</v>
      </c>
      <c r="AEN221" s="12">
        <v>0</v>
      </c>
      <c r="AEO221" s="12">
        <v>5.7332744229346565E-25</v>
      </c>
      <c r="AEP221" s="12">
        <v>0</v>
      </c>
      <c r="AEQ221" s="12">
        <v>0</v>
      </c>
      <c r="AER221" s="12">
        <v>0</v>
      </c>
      <c r="AES221" s="12">
        <v>0</v>
      </c>
      <c r="AET221" s="12">
        <v>0</v>
      </c>
      <c r="AEU221" s="12">
        <v>-1.699929360369069E-10</v>
      </c>
      <c r="AEV221" s="12">
        <v>0</v>
      </c>
      <c r="AEW221" s="12">
        <v>0</v>
      </c>
      <c r="AEX221" s="12">
        <v>0</v>
      </c>
      <c r="AEY221" s="12">
        <v>0</v>
      </c>
      <c r="AEZ221" s="12">
        <v>0</v>
      </c>
      <c r="AFA221" s="12">
        <v>0</v>
      </c>
      <c r="AFB221" s="12">
        <v>0</v>
      </c>
      <c r="AFC221" s="12">
        <v>0</v>
      </c>
      <c r="AFD221" s="12">
        <v>0</v>
      </c>
      <c r="AFE221" s="12">
        <v>0</v>
      </c>
      <c r="AFF221" s="12">
        <v>0</v>
      </c>
      <c r="AFG221" s="12">
        <v>0</v>
      </c>
      <c r="AFH221" s="12">
        <v>0</v>
      </c>
      <c r="AFI221" s="12">
        <v>0</v>
      </c>
      <c r="AFJ221" s="12">
        <v>0</v>
      </c>
      <c r="AFK221" s="12">
        <v>0</v>
      </c>
      <c r="AFL221" s="12">
        <v>0</v>
      </c>
      <c r="AFM221" s="12">
        <v>0</v>
      </c>
      <c r="AFN221" s="12">
        <v>0</v>
      </c>
      <c r="AFO221" s="12">
        <v>0</v>
      </c>
      <c r="AFP221" s="12">
        <v>0</v>
      </c>
      <c r="AFQ221" s="12">
        <v>0</v>
      </c>
      <c r="AFR221" s="12">
        <v>0</v>
      </c>
      <c r="AFS221" s="12">
        <v>0</v>
      </c>
      <c r="AFT221" s="12">
        <v>0</v>
      </c>
      <c r="AFU221" s="12">
        <v>0</v>
      </c>
      <c r="AFV221" s="12">
        <v>0</v>
      </c>
      <c r="AFW221" s="12">
        <v>0</v>
      </c>
      <c r="AFX221" s="12">
        <v>0</v>
      </c>
      <c r="AFY221" s="12">
        <v>0</v>
      </c>
      <c r="AFZ221" s="12">
        <v>1.0319893961282381E-5</v>
      </c>
      <c r="AGA221" s="12">
        <v>0</v>
      </c>
      <c r="AGB221" s="12">
        <v>0</v>
      </c>
      <c r="AGC221" s="12">
        <v>0</v>
      </c>
      <c r="AGD221" s="12">
        <v>0</v>
      </c>
      <c r="AGE221" s="12">
        <v>0</v>
      </c>
      <c r="AGF221" s="12">
        <v>0</v>
      </c>
      <c r="AGG221" s="12">
        <v>-8.1990420202424256E-11</v>
      </c>
      <c r="AGH221" s="12">
        <v>0</v>
      </c>
      <c r="AGI221" s="12">
        <v>0</v>
      </c>
      <c r="AGJ221" s="12">
        <v>0</v>
      </c>
      <c r="AGK221" s="12">
        <v>0</v>
      </c>
      <c r="AGL221" s="12">
        <v>0</v>
      </c>
      <c r="AGM221" s="12">
        <v>0</v>
      </c>
      <c r="AGN221" s="12">
        <v>0</v>
      </c>
      <c r="AGO221" s="12">
        <v>0</v>
      </c>
      <c r="AGP221" s="12">
        <v>0</v>
      </c>
      <c r="AGQ221" s="12">
        <v>0</v>
      </c>
      <c r="AGR221" s="12">
        <v>0</v>
      </c>
      <c r="AGS221" s="12">
        <v>0</v>
      </c>
      <c r="AGT221" s="12">
        <v>0</v>
      </c>
      <c r="AGU221" s="12">
        <v>0</v>
      </c>
      <c r="AGV221" s="12">
        <v>0</v>
      </c>
      <c r="AGW221" s="12">
        <v>0</v>
      </c>
      <c r="AGX221" s="12">
        <v>0</v>
      </c>
      <c r="AGY221" s="12">
        <v>0</v>
      </c>
      <c r="AGZ221" s="12">
        <v>0</v>
      </c>
      <c r="AHA221" s="12">
        <v>0</v>
      </c>
      <c r="AHB221" s="12">
        <v>0</v>
      </c>
      <c r="AHC221" s="12">
        <v>0</v>
      </c>
      <c r="AHD221" s="12">
        <v>0</v>
      </c>
      <c r="AHE221" s="12">
        <v>0</v>
      </c>
      <c r="AHF221" s="12">
        <v>0</v>
      </c>
      <c r="AHG221" s="12">
        <v>0</v>
      </c>
      <c r="AHH221" s="12">
        <v>0</v>
      </c>
      <c r="AHI221" s="12">
        <v>0</v>
      </c>
      <c r="AHJ221" s="12">
        <v>0</v>
      </c>
      <c r="AHK221" s="12">
        <v>0</v>
      </c>
      <c r="AHL221" s="12">
        <v>0</v>
      </c>
      <c r="AHM221" s="12">
        <v>0</v>
      </c>
      <c r="AHN221" s="12">
        <v>0</v>
      </c>
      <c r="AHO221" s="12">
        <v>0</v>
      </c>
      <c r="AHP221" s="12">
        <v>0</v>
      </c>
      <c r="AHQ221" s="12">
        <v>0</v>
      </c>
      <c r="AHR221" s="12">
        <v>0</v>
      </c>
      <c r="AHS221" s="12">
        <v>0</v>
      </c>
      <c r="AHT221" s="12">
        <v>0</v>
      </c>
      <c r="AHU221" s="12">
        <v>0</v>
      </c>
      <c r="AHV221" s="12">
        <v>0</v>
      </c>
      <c r="AHW221" s="12">
        <v>0</v>
      </c>
      <c r="AHX221" s="12">
        <v>0</v>
      </c>
      <c r="AHY221" s="12">
        <v>0</v>
      </c>
      <c r="AHZ221" s="12">
        <v>0</v>
      </c>
      <c r="AIA221" s="12">
        <v>0</v>
      </c>
      <c r="AIB221" s="12">
        <v>0</v>
      </c>
      <c r="AIC221" s="12">
        <v>0</v>
      </c>
      <c r="AID221" s="12">
        <v>2.496362364686023E-7</v>
      </c>
      <c r="AIE221" s="12">
        <v>-1.034921696480215E-8</v>
      </c>
      <c r="AIF221" s="12">
        <v>9.9280355682552162E-9</v>
      </c>
      <c r="AIG221" s="12">
        <v>0</v>
      </c>
      <c r="AIH221" s="12">
        <v>0</v>
      </c>
      <c r="AII221" s="12">
        <v>0</v>
      </c>
      <c r="AIJ221" s="12">
        <v>1.9607843137254903E-9</v>
      </c>
      <c r="AIK221" s="12">
        <v>0</v>
      </c>
      <c r="AIL221" s="12">
        <v>0</v>
      </c>
      <c r="AIM221" s="12">
        <v>0</v>
      </c>
      <c r="AIN221" s="12">
        <v>0</v>
      </c>
      <c r="AIO221" s="12">
        <v>0</v>
      </c>
      <c r="AIP221" s="12">
        <v>0</v>
      </c>
      <c r="AIQ221" s="12">
        <v>0</v>
      </c>
      <c r="AIR221" s="12">
        <v>0</v>
      </c>
      <c r="AIS221" s="12">
        <v>0</v>
      </c>
      <c r="AIT221" s="12">
        <v>0</v>
      </c>
      <c r="AIU221" s="12">
        <v>0</v>
      </c>
      <c r="AIV221" s="12">
        <v>0</v>
      </c>
      <c r="AIW221" s="12">
        <v>0</v>
      </c>
      <c r="AIX221" s="12">
        <v>0</v>
      </c>
      <c r="AIY221" s="12">
        <v>0</v>
      </c>
      <c r="AIZ221" s="12">
        <v>0</v>
      </c>
      <c r="AJA221" s="12">
        <v>0</v>
      </c>
      <c r="AJB221" s="12">
        <v>0</v>
      </c>
      <c r="AJC221" s="12">
        <v>0</v>
      </c>
      <c r="AJD221" s="12">
        <v>0</v>
      </c>
      <c r="AJE221" s="12">
        <v>0</v>
      </c>
      <c r="AJF221" s="12">
        <v>0</v>
      </c>
      <c r="AJG221" s="12">
        <v>0</v>
      </c>
      <c r="AJH221" s="12">
        <v>0</v>
      </c>
      <c r="AJI221" s="12">
        <v>0</v>
      </c>
      <c r="AJJ221" s="12">
        <v>0</v>
      </c>
      <c r="AJK221" s="12">
        <v>0</v>
      </c>
      <c r="AJL221" s="12">
        <v>0</v>
      </c>
      <c r="AJM221" s="12">
        <v>0</v>
      </c>
      <c r="AJN221" s="12">
        <v>0</v>
      </c>
      <c r="AJO221" s="12">
        <v>0</v>
      </c>
      <c r="AJP221" s="12">
        <v>7.2139154814858502E-10</v>
      </c>
      <c r="AJQ221" s="12">
        <v>-9.9310195025739339E-9</v>
      </c>
      <c r="AJR221" s="12">
        <v>0</v>
      </c>
      <c r="AJS221" s="12">
        <v>0</v>
      </c>
      <c r="AJT221" s="12">
        <v>0</v>
      </c>
      <c r="AJU221" s="12">
        <v>0</v>
      </c>
      <c r="AJV221" s="12">
        <v>0</v>
      </c>
      <c r="AJW221" s="12">
        <v>0</v>
      </c>
      <c r="AJX221" s="12">
        <v>0</v>
      </c>
      <c r="AJY221" s="12">
        <v>0</v>
      </c>
      <c r="AJZ221" s="12">
        <v>0</v>
      </c>
      <c r="AKA221" s="12">
        <v>0</v>
      </c>
      <c r="AKB221" s="12">
        <v>0</v>
      </c>
      <c r="AKC221" s="12">
        <v>0</v>
      </c>
      <c r="AKD221" s="12">
        <v>0</v>
      </c>
      <c r="AKE221" s="12">
        <v>0</v>
      </c>
      <c r="AKF221" s="12">
        <v>0</v>
      </c>
      <c r="AKG221" s="12">
        <v>0</v>
      </c>
      <c r="AKH221" s="12">
        <v>0</v>
      </c>
      <c r="AKI221" s="12">
        <v>0</v>
      </c>
      <c r="AKJ221" s="12">
        <v>0</v>
      </c>
      <c r="AKK221" s="12">
        <v>0</v>
      </c>
      <c r="AKL221" s="12">
        <v>0</v>
      </c>
      <c r="AKM221" s="12">
        <v>0</v>
      </c>
      <c r="AKN221" s="12">
        <v>0</v>
      </c>
      <c r="AKO221" s="12">
        <v>0</v>
      </c>
      <c r="AKP221" s="12">
        <v>0</v>
      </c>
      <c r="AKQ221" s="12">
        <v>0</v>
      </c>
      <c r="AKR221" s="12">
        <v>0</v>
      </c>
      <c r="AKS221" s="12">
        <v>0</v>
      </c>
      <c r="AKT221" s="12">
        <v>0</v>
      </c>
      <c r="AKU221" s="12">
        <v>0</v>
      </c>
      <c r="AKV221" s="12">
        <v>0</v>
      </c>
      <c r="AKW221" s="12">
        <v>0</v>
      </c>
      <c r="AKX221" s="12">
        <v>0</v>
      </c>
      <c r="AKY221" s="12">
        <v>3.9625645774867523E-6</v>
      </c>
      <c r="AKZ221" s="12">
        <v>0</v>
      </c>
      <c r="ALA221" s="12">
        <v>0</v>
      </c>
      <c r="ALB221" s="12">
        <v>0</v>
      </c>
      <c r="ALC221" s="12">
        <v>-5.39939217065353E-11</v>
      </c>
      <c r="ALD221" s="12">
        <v>0</v>
      </c>
      <c r="ALE221" s="12">
        <v>0</v>
      </c>
      <c r="ALF221" s="12">
        <v>0</v>
      </c>
      <c r="ALG221" s="12">
        <v>0</v>
      </c>
      <c r="ALH221" s="12">
        <v>0</v>
      </c>
      <c r="ALI221" s="12">
        <v>0</v>
      </c>
      <c r="ALJ221" s="12">
        <v>0</v>
      </c>
      <c r="ALK221" s="12">
        <v>0</v>
      </c>
      <c r="ALL221" s="12">
        <v>0</v>
      </c>
      <c r="ALM221" s="12">
        <v>0</v>
      </c>
      <c r="ALN221" s="12">
        <v>0</v>
      </c>
      <c r="ALO221" s="12">
        <v>0</v>
      </c>
      <c r="ALP221" s="12">
        <v>0</v>
      </c>
      <c r="ALQ221" s="12">
        <v>0</v>
      </c>
      <c r="ALR221" s="12">
        <v>0</v>
      </c>
      <c r="ALS221" s="12">
        <v>0</v>
      </c>
      <c r="ALT221" s="12">
        <v>0</v>
      </c>
      <c r="ALU221" s="12">
        <v>0</v>
      </c>
      <c r="ALV221" s="12">
        <v>0</v>
      </c>
      <c r="ALW221" s="12">
        <v>0</v>
      </c>
      <c r="ALX221" s="12">
        <v>0</v>
      </c>
      <c r="ALY221" s="12">
        <v>0</v>
      </c>
      <c r="ALZ221" s="12">
        <v>0</v>
      </c>
      <c r="AMA221" s="12">
        <v>0</v>
      </c>
      <c r="AMB221" s="12">
        <v>0</v>
      </c>
      <c r="AMC221" s="12">
        <v>0</v>
      </c>
      <c r="AMD221" s="12">
        <v>0</v>
      </c>
      <c r="AME221" s="12">
        <v>0</v>
      </c>
      <c r="AMF221" s="12">
        <v>0</v>
      </c>
      <c r="AMG221" s="12">
        <v>0</v>
      </c>
      <c r="AMH221" s="12">
        <v>0</v>
      </c>
      <c r="AMI221" s="12">
        <v>0</v>
      </c>
      <c r="AMJ221" s="12">
        <v>2.8834953874870833E-7</v>
      </c>
      <c r="AMK221" s="12">
        <v>0</v>
      </c>
      <c r="AML221" s="12">
        <v>0</v>
      </c>
      <c r="AMM221" s="12">
        <v>0</v>
      </c>
      <c r="AMN221" s="12">
        <v>0</v>
      </c>
      <c r="AMO221" s="12">
        <v>-8.5779169381546749E-6</v>
      </c>
      <c r="AMP221" s="12">
        <v>7.4198385779469796E-27</v>
      </c>
      <c r="AMQ221" s="12">
        <v>0</v>
      </c>
      <c r="AMR221" s="12">
        <v>0</v>
      </c>
      <c r="AMS221" s="12">
        <v>7.8358126952575586E-28</v>
      </c>
      <c r="AMT221" s="12">
        <v>0</v>
      </c>
      <c r="AMU221" s="12">
        <v>0</v>
      </c>
      <c r="AMV221" s="12">
        <v>0</v>
      </c>
      <c r="AMW221" s="12">
        <v>0</v>
      </c>
      <c r="AMX221" s="12">
        <v>0</v>
      </c>
      <c r="AMY221" s="12">
        <v>0</v>
      </c>
      <c r="AMZ221" s="12">
        <v>0</v>
      </c>
      <c r="ANA221" s="12">
        <v>0</v>
      </c>
      <c r="ANB221" s="12">
        <v>0</v>
      </c>
      <c r="ANC221" s="12">
        <v>0</v>
      </c>
      <c r="AND221" s="12">
        <v>0</v>
      </c>
      <c r="ANE221" s="12">
        <v>0</v>
      </c>
      <c r="ANF221" s="12">
        <v>0</v>
      </c>
      <c r="ANG221" s="12">
        <v>0</v>
      </c>
      <c r="ANH221" s="12">
        <v>0</v>
      </c>
      <c r="ANI221" s="12">
        <v>0</v>
      </c>
      <c r="ANJ221" s="12">
        <v>0</v>
      </c>
      <c r="ANK221" s="12">
        <v>0</v>
      </c>
      <c r="ANL221" s="12">
        <v>0</v>
      </c>
      <c r="ANM221" s="12">
        <v>0</v>
      </c>
      <c r="ANN221" s="12">
        <v>0</v>
      </c>
      <c r="ANO221" s="12">
        <v>0</v>
      </c>
      <c r="ANP221" s="12">
        <v>0</v>
      </c>
      <c r="ANQ221" s="12">
        <v>0</v>
      </c>
      <c r="ANR221" s="12">
        <v>0</v>
      </c>
      <c r="ANS221" s="12">
        <v>0</v>
      </c>
      <c r="ANT221" s="12">
        <v>0</v>
      </c>
      <c r="ANU221" s="12">
        <v>0</v>
      </c>
      <c r="ANV221" s="12">
        <v>3.9198526030891834E-8</v>
      </c>
      <c r="ANW221" s="12">
        <v>0</v>
      </c>
      <c r="ANX221" s="12">
        <v>0</v>
      </c>
      <c r="ANY221" s="12">
        <v>0</v>
      </c>
      <c r="ANZ221" s="12">
        <v>4.8349765339541493E-6</v>
      </c>
      <c r="AOA221" s="12">
        <v>-2.6926123984947591E-7</v>
      </c>
      <c r="AOB221" s="12">
        <v>8.9753746616491718E-9</v>
      </c>
      <c r="AOC221" s="12">
        <v>0</v>
      </c>
      <c r="AOD221" s="12">
        <v>3.4754677242798527E-11</v>
      </c>
      <c r="AOE221" s="12">
        <v>0</v>
      </c>
      <c r="AOF221" s="12">
        <v>0</v>
      </c>
      <c r="AOG221" s="12">
        <v>0</v>
      </c>
      <c r="AOH221" s="12">
        <v>0</v>
      </c>
      <c r="AOI221" s="12">
        <v>0</v>
      </c>
      <c r="AOJ221" s="12">
        <v>0</v>
      </c>
      <c r="AOK221" s="12">
        <v>0</v>
      </c>
      <c r="AOL221" s="12">
        <v>0</v>
      </c>
      <c r="AOM221" s="12">
        <v>0</v>
      </c>
      <c r="AON221" s="12">
        <v>0</v>
      </c>
      <c r="AOO221" s="12">
        <v>0</v>
      </c>
      <c r="AOP221" s="12">
        <v>0</v>
      </c>
      <c r="AOQ221" s="12">
        <v>0</v>
      </c>
      <c r="AOR221" s="12">
        <v>0</v>
      </c>
      <c r="AOS221" s="12">
        <v>0</v>
      </c>
      <c r="AOT221" s="12">
        <v>0</v>
      </c>
      <c r="AOU221" s="12">
        <v>0</v>
      </c>
      <c r="AOV221" s="12">
        <v>0</v>
      </c>
      <c r="AOW221" s="12">
        <v>0</v>
      </c>
      <c r="AOX221" s="12">
        <v>0</v>
      </c>
      <c r="AOY221" s="12">
        <v>0</v>
      </c>
      <c r="AOZ221" s="12">
        <v>0</v>
      </c>
      <c r="APA221" s="12">
        <v>0</v>
      </c>
      <c r="APB221" s="12">
        <v>0</v>
      </c>
      <c r="APC221" s="12">
        <v>0</v>
      </c>
      <c r="APD221" s="12">
        <v>0</v>
      </c>
      <c r="APE221" s="12">
        <v>0</v>
      </c>
      <c r="APF221" s="12">
        <v>0</v>
      </c>
      <c r="APG221" s="12">
        <v>0</v>
      </c>
      <c r="APH221" s="12">
        <v>0</v>
      </c>
      <c r="API221" s="12">
        <v>0</v>
      </c>
      <c r="APJ221" s="12">
        <v>0</v>
      </c>
      <c r="APK221" s="12">
        <v>0</v>
      </c>
      <c r="APL221" s="12">
        <v>2.6926123984947511E-7</v>
      </c>
      <c r="APM221" s="12">
        <v>-1.1657550523524065E-8</v>
      </c>
      <c r="APN221" s="12">
        <v>9.9289055164376227E-9</v>
      </c>
      <c r="APO221" s="12">
        <v>0</v>
      </c>
      <c r="APP221" s="12">
        <v>0</v>
      </c>
      <c r="APQ221" s="12">
        <v>0</v>
      </c>
      <c r="APR221" s="12">
        <v>0</v>
      </c>
      <c r="APS221" s="12">
        <v>0</v>
      </c>
      <c r="APT221" s="12">
        <v>0</v>
      </c>
      <c r="APU221" s="12">
        <v>0</v>
      </c>
      <c r="APV221" s="12">
        <v>0</v>
      </c>
      <c r="APW221" s="12">
        <v>0</v>
      </c>
      <c r="APX221" s="12">
        <v>0</v>
      </c>
      <c r="APY221" s="12">
        <v>0</v>
      </c>
      <c r="APZ221" s="12">
        <v>0</v>
      </c>
      <c r="AQA221" s="12">
        <v>0</v>
      </c>
      <c r="AQB221" s="12">
        <v>0</v>
      </c>
      <c r="AQC221" s="12">
        <v>0</v>
      </c>
      <c r="AQD221" s="12">
        <v>0</v>
      </c>
      <c r="AQE221" s="12">
        <v>0</v>
      </c>
      <c r="AQF221" s="12">
        <v>0</v>
      </c>
      <c r="AQG221" s="12">
        <v>0</v>
      </c>
      <c r="AQH221" s="12">
        <v>0</v>
      </c>
      <c r="AQI221" s="12">
        <v>0</v>
      </c>
      <c r="AQJ221" s="12">
        <v>0</v>
      </c>
      <c r="AQK221" s="12">
        <v>0</v>
      </c>
      <c r="AQL221" s="12">
        <v>0</v>
      </c>
      <c r="AQM221" s="12">
        <v>0</v>
      </c>
      <c r="AQN221" s="12">
        <v>0</v>
      </c>
      <c r="AQO221" s="12">
        <v>0</v>
      </c>
      <c r="AQP221" s="12">
        <v>0</v>
      </c>
      <c r="AQQ221" s="12">
        <v>0</v>
      </c>
      <c r="AQR221" s="12">
        <v>0</v>
      </c>
      <c r="AQS221" s="12">
        <v>0</v>
      </c>
      <c r="AQT221" s="12">
        <v>0</v>
      </c>
      <c r="AQU221" s="12">
        <v>0</v>
      </c>
      <c r="AQV221" s="12">
        <v>0</v>
      </c>
      <c r="AQW221" s="12">
        <v>0</v>
      </c>
      <c r="AQX221" s="12">
        <v>7.2139154814858502E-10</v>
      </c>
      <c r="AQY221" s="12">
        <v>-9.9310195025707576E-9</v>
      </c>
      <c r="AQZ221" s="12">
        <v>0</v>
      </c>
      <c r="ARA221" s="12">
        <v>0</v>
      </c>
      <c r="ARB221" s="12">
        <v>0</v>
      </c>
      <c r="ARC221" s="12">
        <v>0</v>
      </c>
      <c r="ARD221" s="12">
        <v>0</v>
      </c>
      <c r="ARE221" s="12">
        <v>0</v>
      </c>
      <c r="ARF221" s="12">
        <v>0</v>
      </c>
      <c r="ARG221" s="12">
        <v>0</v>
      </c>
      <c r="ARH221" s="12">
        <v>0</v>
      </c>
      <c r="ARI221" s="12">
        <v>0</v>
      </c>
      <c r="ARJ221" s="12">
        <v>0</v>
      </c>
      <c r="ARK221" s="12">
        <v>0</v>
      </c>
      <c r="ARL221" s="12">
        <v>0</v>
      </c>
      <c r="ARM221" s="12">
        <v>0</v>
      </c>
      <c r="ARN221" s="12">
        <v>0</v>
      </c>
      <c r="ARO221" s="12">
        <v>0</v>
      </c>
      <c r="ARP221" s="12">
        <v>0</v>
      </c>
      <c r="ARQ221" s="12">
        <v>0</v>
      </c>
      <c r="ARR221" s="12">
        <v>0</v>
      </c>
      <c r="ARS221" s="12">
        <v>0</v>
      </c>
      <c r="ART221" s="12">
        <v>0</v>
      </c>
      <c r="ARU221" s="12">
        <v>0</v>
      </c>
      <c r="ARV221" s="12">
        <v>0</v>
      </c>
      <c r="ARW221" s="12">
        <v>0</v>
      </c>
      <c r="ARX221" s="12">
        <v>0</v>
      </c>
      <c r="ARY221" s="12">
        <v>0</v>
      </c>
      <c r="ARZ221" s="12">
        <v>0</v>
      </c>
      <c r="ASA221" s="12">
        <v>0</v>
      </c>
      <c r="ASB221" s="12">
        <v>0</v>
      </c>
      <c r="ASC221" s="12">
        <v>0</v>
      </c>
      <c r="ASD221" s="12">
        <v>0</v>
      </c>
      <c r="ASE221" s="12">
        <v>0</v>
      </c>
      <c r="ASF221" s="12">
        <v>0</v>
      </c>
      <c r="ASG221" s="12">
        <v>3.2233176891344883E-6</v>
      </c>
      <c r="ASH221" s="12">
        <v>0</v>
      </c>
      <c r="ASI221" s="12">
        <v>0</v>
      </c>
      <c r="ASJ221" s="12">
        <v>0</v>
      </c>
      <c r="ASK221" s="12">
        <v>-3.4825948569629487E-11</v>
      </c>
      <c r="ASL221" s="12">
        <v>0</v>
      </c>
      <c r="ASM221" s="12">
        <v>0</v>
      </c>
      <c r="ASN221" s="12">
        <v>0</v>
      </c>
      <c r="ASO221" s="12">
        <v>0</v>
      </c>
      <c r="ASP221" s="12">
        <v>0</v>
      </c>
      <c r="ASQ221" s="12">
        <v>0</v>
      </c>
      <c r="ASR221" s="12">
        <v>0</v>
      </c>
      <c r="ASS221" s="12">
        <v>0</v>
      </c>
      <c r="AST221" s="12">
        <v>0</v>
      </c>
      <c r="ASU221" s="12">
        <v>0</v>
      </c>
      <c r="ASV221" s="12">
        <v>0</v>
      </c>
      <c r="ASW221" s="12">
        <v>0</v>
      </c>
      <c r="ASX221" s="12">
        <v>0</v>
      </c>
      <c r="ASY221" s="12">
        <v>0</v>
      </c>
      <c r="ASZ221" s="12">
        <v>0</v>
      </c>
      <c r="ATA221" s="12">
        <v>0</v>
      </c>
      <c r="ATB221" s="12">
        <v>0</v>
      </c>
      <c r="ATC221" s="12">
        <v>0</v>
      </c>
      <c r="ATD221" s="12">
        <v>0</v>
      </c>
      <c r="ATE221" s="12">
        <v>0</v>
      </c>
      <c r="ATF221" s="12">
        <v>0</v>
      </c>
      <c r="ATG221" s="12">
        <v>0</v>
      </c>
      <c r="ATH221" s="12">
        <v>0</v>
      </c>
      <c r="ATI221" s="12">
        <v>0</v>
      </c>
      <c r="ATJ221" s="12">
        <v>0</v>
      </c>
      <c r="ATK221" s="12">
        <v>0</v>
      </c>
      <c r="ATL221" s="12">
        <v>0</v>
      </c>
      <c r="ATM221" s="12">
        <v>4.9943605145181346E-7</v>
      </c>
      <c r="ATN221" s="12">
        <v>0</v>
      </c>
      <c r="ATO221" s="12">
        <v>0</v>
      </c>
      <c r="ATP221" s="12">
        <v>0</v>
      </c>
      <c r="ATQ221" s="12">
        <v>0</v>
      </c>
      <c r="ATR221" s="12">
        <v>0</v>
      </c>
      <c r="ATS221" s="12">
        <v>0</v>
      </c>
      <c r="ATT221" s="12">
        <v>0</v>
      </c>
      <c r="ATU221" s="12">
        <v>0</v>
      </c>
      <c r="ATV221" s="12">
        <v>0</v>
      </c>
      <c r="ATW221" s="12">
        <v>-8.4122738683922029E-6</v>
      </c>
      <c r="ATX221" s="12">
        <v>5.2952345355989503E-25</v>
      </c>
      <c r="ATY221" s="12">
        <v>0</v>
      </c>
      <c r="ATZ221" s="12">
        <v>0</v>
      </c>
      <c r="AUA221" s="12">
        <v>5.5920878519596925E-26</v>
      </c>
      <c r="AUB221" s="12">
        <v>0</v>
      </c>
      <c r="AUC221" s="12">
        <v>0</v>
      </c>
      <c r="AUD221" s="12">
        <v>0</v>
      </c>
      <c r="AUE221" s="12">
        <v>0</v>
      </c>
      <c r="AUF221" s="12">
        <v>0</v>
      </c>
      <c r="AUG221" s="12">
        <v>0</v>
      </c>
      <c r="AUH221" s="12">
        <v>0</v>
      </c>
      <c r="AUI221" s="12">
        <v>0</v>
      </c>
      <c r="AUJ221" s="12">
        <v>0</v>
      </c>
      <c r="AUK221" s="12">
        <v>0</v>
      </c>
      <c r="AUL221" s="12">
        <v>0</v>
      </c>
      <c r="AUM221" s="12">
        <v>0</v>
      </c>
      <c r="AUN221" s="12">
        <v>0</v>
      </c>
      <c r="AUO221" s="12">
        <v>0</v>
      </c>
      <c r="AUP221" s="12">
        <v>0</v>
      </c>
      <c r="AUQ221" s="12">
        <v>0</v>
      </c>
      <c r="AUR221" s="12">
        <v>0</v>
      </c>
      <c r="AUS221" s="12">
        <v>0</v>
      </c>
      <c r="AUT221" s="12">
        <v>0</v>
      </c>
      <c r="AUU221" s="12">
        <v>0</v>
      </c>
      <c r="AUV221" s="12">
        <v>0</v>
      </c>
      <c r="AUW221" s="12">
        <v>0</v>
      </c>
      <c r="AUX221" s="12">
        <v>0</v>
      </c>
      <c r="AUY221" s="12">
        <v>0</v>
      </c>
      <c r="AUZ221" s="12">
        <v>0</v>
      </c>
      <c r="AVA221" s="12">
        <v>0</v>
      </c>
      <c r="AVB221" s="12">
        <v>0</v>
      </c>
      <c r="AVC221" s="12">
        <v>0</v>
      </c>
      <c r="AVD221" s="12">
        <v>0</v>
      </c>
      <c r="AVE221" s="12">
        <v>0</v>
      </c>
      <c r="AVF221" s="12">
        <v>0</v>
      </c>
      <c r="AVG221" s="12">
        <v>0</v>
      </c>
      <c r="AVH221" s="12">
        <v>5.6784803087244174E-6</v>
      </c>
      <c r="AVI221" s="12">
        <v>-2.4405115581587095E-7</v>
      </c>
      <c r="AVJ221" s="12">
        <v>7.5748144375595357E-9</v>
      </c>
      <c r="AVK221" s="12">
        <v>0</v>
      </c>
      <c r="AVL221" s="12">
        <v>7.9180608319187111E-11</v>
      </c>
      <c r="AVM221" s="12">
        <v>0</v>
      </c>
      <c r="AVN221" s="12">
        <v>0</v>
      </c>
      <c r="AVO221" s="12">
        <v>0</v>
      </c>
      <c r="AVP221" s="12">
        <v>0</v>
      </c>
      <c r="AVQ221" s="12">
        <v>0</v>
      </c>
      <c r="AVR221" s="12">
        <v>0</v>
      </c>
      <c r="AVS221" s="12">
        <v>0</v>
      </c>
      <c r="AVT221" s="12">
        <v>0</v>
      </c>
      <c r="AVU221" s="12">
        <v>0</v>
      </c>
      <c r="AVV221" s="12">
        <v>0</v>
      </c>
      <c r="AVW221" s="12">
        <v>0</v>
      </c>
      <c r="AVX221" s="12">
        <v>0</v>
      </c>
      <c r="AVY221" s="12">
        <v>0</v>
      </c>
      <c r="AVZ221" s="12">
        <v>0</v>
      </c>
      <c r="AWA221" s="12">
        <v>0</v>
      </c>
      <c r="AWB221" s="12">
        <v>0</v>
      </c>
      <c r="AWC221" s="12">
        <v>0</v>
      </c>
      <c r="AWD221" s="12">
        <v>0</v>
      </c>
      <c r="AWE221" s="12">
        <v>0</v>
      </c>
      <c r="AWF221" s="12">
        <v>0</v>
      </c>
      <c r="AWG221" s="12">
        <v>0</v>
      </c>
      <c r="AWH221" s="12">
        <v>0</v>
      </c>
      <c r="AWI221" s="12">
        <v>0</v>
      </c>
      <c r="AWJ221" s="12">
        <v>0</v>
      </c>
      <c r="AWK221" s="12">
        <v>1.3066175343630613E-9</v>
      </c>
      <c r="AWL221" s="12">
        <v>0</v>
      </c>
      <c r="AWM221" s="12">
        <v>0</v>
      </c>
      <c r="AWN221" s="12">
        <v>0</v>
      </c>
      <c r="AWO221" s="12">
        <v>0</v>
      </c>
      <c r="AWP221" s="12">
        <v>0</v>
      </c>
      <c r="AWQ221" s="12">
        <v>0</v>
      </c>
      <c r="AWR221" s="12">
        <v>0</v>
      </c>
      <c r="AWS221" s="12">
        <v>0</v>
      </c>
      <c r="AWT221" s="12">
        <v>2.2724443312678606E-7</v>
      </c>
      <c r="AWU221" s="12">
        <v>-8.2962059857173815E-9</v>
      </c>
      <c r="AWV221" s="12">
        <v>9.9289055164376227E-9</v>
      </c>
      <c r="AWW221" s="12">
        <v>0</v>
      </c>
      <c r="AWX221" s="12">
        <v>0</v>
      </c>
      <c r="AWY221" s="12">
        <v>0</v>
      </c>
      <c r="AWZ221" s="12">
        <v>0</v>
      </c>
      <c r="AXA221" s="12">
        <v>0</v>
      </c>
      <c r="AXB221" s="12">
        <v>0</v>
      </c>
      <c r="AXC221" s="12">
        <v>0</v>
      </c>
      <c r="AXD221" s="12">
        <v>0</v>
      </c>
      <c r="AXE221" s="12">
        <v>0</v>
      </c>
      <c r="AXF221" s="12">
        <v>0</v>
      </c>
      <c r="AXG221" s="12">
        <v>0</v>
      </c>
      <c r="AXH221" s="12">
        <v>0</v>
      </c>
      <c r="AXI221" s="12">
        <v>0</v>
      </c>
      <c r="AXJ221" s="12">
        <v>0</v>
      </c>
      <c r="AXK221" s="12">
        <v>0</v>
      </c>
      <c r="AXL221" s="12">
        <v>0</v>
      </c>
      <c r="AXM221" s="12">
        <v>0</v>
      </c>
      <c r="AXN221" s="12">
        <v>0</v>
      </c>
      <c r="AXO221" s="12">
        <v>0</v>
      </c>
      <c r="AXP221" s="12">
        <v>0</v>
      </c>
      <c r="AXQ221" s="12">
        <v>0</v>
      </c>
      <c r="AXR221" s="12">
        <v>0</v>
      </c>
      <c r="AXS221" s="12">
        <v>0</v>
      </c>
      <c r="AXT221" s="12">
        <v>0</v>
      </c>
      <c r="AXU221" s="12">
        <v>0</v>
      </c>
      <c r="AXV221" s="12">
        <v>0</v>
      </c>
      <c r="AXW221" s="12">
        <v>0</v>
      </c>
      <c r="AXX221" s="12">
        <v>0</v>
      </c>
      <c r="AXY221" s="12">
        <v>0</v>
      </c>
      <c r="AXZ221" s="12">
        <v>0</v>
      </c>
      <c r="AYA221" s="12">
        <v>0</v>
      </c>
      <c r="AYB221" s="12">
        <v>0</v>
      </c>
      <c r="AYC221" s="12">
        <v>0</v>
      </c>
      <c r="AYD221" s="12">
        <v>0</v>
      </c>
      <c r="AYE221" s="12">
        <v>0</v>
      </c>
      <c r="AYF221" s="12">
        <v>7.2139154814858502E-10</v>
      </c>
      <c r="AYG221" s="12">
        <v>-9.9310195025798731E-9</v>
      </c>
      <c r="AYH221" s="12">
        <v>0</v>
      </c>
      <c r="AYI221" s="12">
        <v>0</v>
      </c>
      <c r="AYJ221" s="12">
        <v>0</v>
      </c>
      <c r="AYK221" s="12">
        <v>0</v>
      </c>
      <c r="AYL221" s="12">
        <v>0</v>
      </c>
      <c r="AYM221" s="12">
        <v>0</v>
      </c>
      <c r="AYN221" s="12">
        <v>0</v>
      </c>
      <c r="AYO221" s="12">
        <v>0</v>
      </c>
      <c r="AYP221" s="12">
        <v>0</v>
      </c>
      <c r="AYQ221" s="12">
        <v>0</v>
      </c>
      <c r="AYR221" s="12">
        <v>0</v>
      </c>
      <c r="AYS221" s="12">
        <v>0</v>
      </c>
      <c r="AYT221" s="12">
        <v>0</v>
      </c>
      <c r="AYU221" s="12">
        <v>0</v>
      </c>
      <c r="AYV221" s="12">
        <v>0</v>
      </c>
      <c r="AYW221" s="12">
        <v>0</v>
      </c>
      <c r="AYX221" s="12">
        <v>0</v>
      </c>
      <c r="AYY221" s="12">
        <v>0</v>
      </c>
      <c r="AYZ221" s="12">
        <v>0</v>
      </c>
      <c r="AZA221" s="12">
        <v>0</v>
      </c>
      <c r="AZB221" s="12">
        <v>0</v>
      </c>
      <c r="AZC221" s="12">
        <v>0</v>
      </c>
      <c r="AZD221" s="12">
        <v>0</v>
      </c>
      <c r="AZE221" s="12">
        <v>0</v>
      </c>
      <c r="AZF221" s="12">
        <v>0</v>
      </c>
      <c r="AZG221" s="12">
        <v>0</v>
      </c>
      <c r="AZH221" s="12">
        <v>0</v>
      </c>
      <c r="AZI221" s="12">
        <v>0</v>
      </c>
      <c r="AZJ221" s="12">
        <v>0</v>
      </c>
      <c r="AZK221" s="12">
        <v>0</v>
      </c>
      <c r="AZL221" s="12">
        <v>0</v>
      </c>
      <c r="AZM221" s="12">
        <v>0</v>
      </c>
      <c r="AZN221" s="12">
        <v>0</v>
      </c>
      <c r="AZO221" s="12">
        <v>2.4336344177120211E-6</v>
      </c>
      <c r="AZP221" s="12">
        <v>0</v>
      </c>
      <c r="AZQ221" s="12">
        <v>0</v>
      </c>
      <c r="AZR221" s="12">
        <v>0</v>
      </c>
      <c r="AZS221" s="12">
        <v>-7.9551219224111971E-11</v>
      </c>
      <c r="AZT221" s="13">
        <v>14851302278.739307</v>
      </c>
      <c r="AZU221" s="13">
        <v>2348426.8494562111</v>
      </c>
      <c r="AZV221" s="13">
        <v>1472000</v>
      </c>
      <c r="AZW221" s="13">
        <v>93028.978625572592</v>
      </c>
      <c r="AZX221" s="13">
        <v>230735971909.7706</v>
      </c>
      <c r="AZY221" s="13">
        <v>2.1999999999999999E-10</v>
      </c>
      <c r="AZZ221" s="13">
        <v>122873898.87718543</v>
      </c>
      <c r="BAA221" s="13">
        <v>1E-13</v>
      </c>
      <c r="BAB221" s="13">
        <v>2214988.86210099</v>
      </c>
      <c r="BAC221" s="13">
        <v>2.9999999999999999E-16</v>
      </c>
      <c r="BAD221" s="13">
        <v>1.1E-13</v>
      </c>
      <c r="BAE221" s="13">
        <v>7920000</v>
      </c>
      <c r="BAF221" s="13">
        <v>6380000</v>
      </c>
      <c r="BAG221" s="13">
        <v>6483632472188315</v>
      </c>
      <c r="BAH221" s="13">
        <v>1058313750000</v>
      </c>
      <c r="BAI221" s="13">
        <v>1031958362921.9215</v>
      </c>
      <c r="BAJ221" s="13">
        <v>846607000000000.13</v>
      </c>
      <c r="BAK221" s="13">
        <v>1908078219.9649489</v>
      </c>
      <c r="BAL221" s="13">
        <v>212383565856.5759</v>
      </c>
      <c r="BAM221" s="13">
        <v>57148942500</v>
      </c>
      <c r="BAN221" s="13">
        <v>507990600000</v>
      </c>
      <c r="BAO221" s="13">
        <v>21166275000</v>
      </c>
      <c r="BAP221" s="13">
        <v>7.653349E+16</v>
      </c>
      <c r="BAQ221" s="13">
        <v>3826674500000000</v>
      </c>
      <c r="BAR221" s="13">
        <v>1.14800235E+17</v>
      </c>
      <c r="BAS221" s="13">
        <v>1148002350000</v>
      </c>
      <c r="BAT221" s="13">
        <v>1913337250000</v>
      </c>
      <c r="BAU221" s="13">
        <v>4.25E+16</v>
      </c>
      <c r="BAV221" s="13">
        <v>2550000000000000</v>
      </c>
      <c r="BAW221" s="13">
        <v>7.65E+16</v>
      </c>
      <c r="BAX221" s="13">
        <v>765000000000</v>
      </c>
      <c r="BAY221" s="13">
        <v>850000000000</v>
      </c>
      <c r="BAZ221" s="13">
        <v>1.275E+17</v>
      </c>
      <c r="BBA221" s="13">
        <v>8924999999999999</v>
      </c>
      <c r="BBB221" s="13">
        <v>2.6774999999999997E+17</v>
      </c>
      <c r="BBC221" s="13">
        <v>2677500000000</v>
      </c>
      <c r="BBD221" s="13">
        <v>1912500000000.0005</v>
      </c>
      <c r="BBE221" s="14">
        <v>1.8347084761376649</v>
      </c>
      <c r="BBF221" s="14">
        <v>2.3271571757042695</v>
      </c>
      <c r="BBG221" s="14">
        <v>8.8645164658652114</v>
      </c>
      <c r="BBH221" s="14">
        <v>2485.8376036588379</v>
      </c>
      <c r="BBI221" s="13">
        <v>1591.17479535507</v>
      </c>
      <c r="BBJ221" s="13">
        <v>56.558096629466313</v>
      </c>
      <c r="BBK221" s="13">
        <v>739.63845750216899</v>
      </c>
      <c r="BBL221" s="13">
        <v>3192.5155436969972</v>
      </c>
      <c r="BBM221" s="13">
        <v>473704.24750003306</v>
      </c>
      <c r="BBN221" s="13">
        <v>128.22136829978101</v>
      </c>
      <c r="BBO221" s="15">
        <v>928.20639242120671</v>
      </c>
      <c r="BBP221" s="15">
        <v>1048.799872317139</v>
      </c>
      <c r="BBQ221" s="15">
        <v>765.8174326875544</v>
      </c>
      <c r="BBR221" s="14">
        <v>11.378331452923323</v>
      </c>
      <c r="BBS221" s="14">
        <v>10.985379042010504</v>
      </c>
      <c r="BBT221" s="14">
        <v>9.2784258425018997</v>
      </c>
      <c r="BBU221" s="15">
        <v>5.0153995369300475</v>
      </c>
      <c r="BBV221" s="15">
        <v>4.0538539502965651</v>
      </c>
      <c r="BBW221" s="15">
        <v>-1.8688456768978341</v>
      </c>
      <c r="BBX221" s="15">
        <v>1040.4064718054069</v>
      </c>
      <c r="BBY221" s="15">
        <v>1139.787287316316</v>
      </c>
      <c r="BBZ221" s="15">
        <v>1073.1213644937543</v>
      </c>
      <c r="BCA221" s="14">
        <v>7.2678889551228592</v>
      </c>
      <c r="BCB221" s="14">
        <v>0.85406120518970363</v>
      </c>
      <c r="BCC221" s="14">
        <v>0.11691211705211256</v>
      </c>
      <c r="BCD221" s="14">
        <v>8.4345039354083384E-2</v>
      </c>
      <c r="BCE221" s="14">
        <v>9.6486607414047505</v>
      </c>
      <c r="BCF221" s="14">
        <v>6.5826081255180358E-2</v>
      </c>
      <c r="BCG221" s="14">
        <v>5.6026849064083215E-2</v>
      </c>
      <c r="BCH221" s="14">
        <v>3.5021231477055997E-3</v>
      </c>
      <c r="BCI221" s="14">
        <v>24611.68602919146</v>
      </c>
      <c r="BCJ221" s="14">
        <v>2.4581930916316147E-5</v>
      </c>
      <c r="BCK221" s="14">
        <v>15.577231916349177</v>
      </c>
      <c r="BCL221" s="14">
        <v>4.331097133981903E-6</v>
      </c>
      <c r="BCM221" s="14">
        <v>3.0371621575829333E-8</v>
      </c>
      <c r="BCN221" s="14">
        <v>3.4770733952741405E-2</v>
      </c>
      <c r="BCO221" s="14">
        <v>0.27716919189391248</v>
      </c>
      <c r="BCP221" s="14">
        <v>0.35285351931676046</v>
      </c>
      <c r="BCQ221" s="14">
        <v>4.1950546630700565</v>
      </c>
      <c r="BCR221" s="14">
        <v>0.63395352864688126</v>
      </c>
      <c r="BCS221" s="14">
        <v>0.26619604848130879</v>
      </c>
      <c r="BCT221" s="14">
        <v>0.62211331961456495</v>
      </c>
      <c r="BCU221" s="14">
        <v>0.87219878125579098</v>
      </c>
      <c r="BCV221" s="14">
        <v>7.2598241022749463E-2</v>
      </c>
      <c r="BCW221" s="14">
        <v>26.158387339944174</v>
      </c>
      <c r="BCX221" s="14">
        <v>7.7425223012983616E-2</v>
      </c>
      <c r="BCY221" s="14">
        <v>3.5073819973937478E-2</v>
      </c>
      <c r="BCZ221" s="14">
        <v>9.5242351555304885E-3</v>
      </c>
      <c r="BDA221" s="14">
        <v>5.8641580480218836E-2</v>
      </c>
      <c r="BDB221" s="14">
        <v>2.4091843331578564E-4</v>
      </c>
      <c r="BDC221" s="14">
        <v>19305.161238296518</v>
      </c>
      <c r="BDD221" s="14">
        <v>2.1531645066738592E-5</v>
      </c>
      <c r="BDE221" s="14">
        <v>10.628859827281659</v>
      </c>
      <c r="BDF221" s="14">
        <v>3.3328509859809322E-6</v>
      </c>
      <c r="BDG221" s="14">
        <v>6.9116469412844205E-8</v>
      </c>
      <c r="BDH221" s="14">
        <v>3.9046308991569974E-2</v>
      </c>
      <c r="BDI221" s="14">
        <v>2.6622887947255692E-2</v>
      </c>
      <c r="BDJ221" s="14">
        <v>1.222524845422125E-2</v>
      </c>
      <c r="BDK221" s="14">
        <v>0.34679083843276953</v>
      </c>
      <c r="BDL221" s="14">
        <v>7.1655597755882067E-2</v>
      </c>
      <c r="BDM221" s="14">
        <v>9.6186751149481706E-2</v>
      </c>
      <c r="BDN221" s="14">
        <v>0.2689088363390143</v>
      </c>
      <c r="BDO221" s="14">
        <v>0.27420527179436349</v>
      </c>
      <c r="BDP221" s="14">
        <v>0.21529078256667053</v>
      </c>
      <c r="BDQ221" s="14">
        <v>1.639038105292026</v>
      </c>
      <c r="BDR221" s="14">
        <v>5.0172882070801652</v>
      </c>
      <c r="BDS221" s="14">
        <v>0.40461236504967818</v>
      </c>
      <c r="BDT221" s="14">
        <v>0.13052764251501103</v>
      </c>
      <c r="BDU221" s="14">
        <v>0.19341720458985948</v>
      </c>
      <c r="BDV221" s="14">
        <v>0.69082918928343295</v>
      </c>
      <c r="BDW221" s="14">
        <v>0.17757817754245792</v>
      </c>
      <c r="BDX221" s="14">
        <v>82.935479610357376</v>
      </c>
      <c r="BDY221" s="14">
        <v>0.16149619892559705</v>
      </c>
      <c r="BDZ221" s="14">
        <v>12.597259503090489</v>
      </c>
      <c r="BEA221" s="14">
        <v>4.5800901714741438E-2</v>
      </c>
      <c r="BEB221" s="14">
        <v>2.6728105114166109E-2</v>
      </c>
      <c r="BEC221" s="14">
        <v>6.8440113177616502E-2</v>
      </c>
      <c r="BED221" s="14">
        <v>3.9773073843641434E-2</v>
      </c>
      <c r="BEE221" s="14">
        <v>6.2744788147475097E-2</v>
      </c>
      <c r="BEF221" s="14">
        <v>6.3742711226301711E-4</v>
      </c>
      <c r="BEG221" s="14">
        <v>20705.114313828781</v>
      </c>
      <c r="BEH221" s="14">
        <v>1.1969772977563239E-5</v>
      </c>
      <c r="BEI221" s="14">
        <v>18.795892887394114</v>
      </c>
      <c r="BEJ221" s="14">
        <v>1.4103542115542247</v>
      </c>
      <c r="BEK221" s="14">
        <v>4.6785151152112594E-6</v>
      </c>
      <c r="BEL221" s="14">
        <v>3.6802508163015333E-8</v>
      </c>
      <c r="BEM221" s="14">
        <v>2.7447644448586675E-2</v>
      </c>
      <c r="BEN221" s="14">
        <v>1.9672979839764324E-2</v>
      </c>
      <c r="BEO221" s="14">
        <v>3.5123082624450172E-2</v>
      </c>
      <c r="BEP221" s="14">
        <v>0.39976306372262971</v>
      </c>
      <c r="BEQ221" s="14">
        <v>0.31033687758169293</v>
      </c>
      <c r="BER221" s="14">
        <v>0.21667917796579875</v>
      </c>
      <c r="BES221" s="14">
        <v>0.27027679972820196</v>
      </c>
      <c r="BET221" s="14">
        <v>0.25452476496638266</v>
      </c>
      <c r="BEU221" s="26">
        <v>0.42541976900877188</v>
      </c>
    </row>
    <row r="222" spans="2:1503" outlineLevel="1" x14ac:dyDescent="0.35">
      <c r="B222" s="18">
        <v>213</v>
      </c>
      <c r="C222" s="11">
        <v>0</v>
      </c>
      <c r="D222" s="12">
        <v>0</v>
      </c>
      <c r="E222" s="12">
        <v>0</v>
      </c>
      <c r="F222" s="12">
        <v>0</v>
      </c>
      <c r="G222" s="12">
        <v>2.8130838764266609E-5</v>
      </c>
      <c r="H222" s="12">
        <v>0</v>
      </c>
      <c r="I222" s="12">
        <v>0</v>
      </c>
      <c r="J222" s="12">
        <v>0</v>
      </c>
      <c r="K222" s="12">
        <v>0</v>
      </c>
      <c r="L222" s="12">
        <v>0</v>
      </c>
      <c r="M222" s="12">
        <v>0</v>
      </c>
      <c r="N222" s="12">
        <v>0</v>
      </c>
      <c r="O222" s="12">
        <v>-3.5260700991659215E-11</v>
      </c>
      <c r="P222" s="12">
        <v>0</v>
      </c>
      <c r="Q222" s="12">
        <v>0</v>
      </c>
      <c r="R222" s="12">
        <v>0</v>
      </c>
      <c r="S222" s="12">
        <v>0</v>
      </c>
      <c r="T222" s="12">
        <v>0</v>
      </c>
      <c r="U222" s="12">
        <v>0</v>
      </c>
      <c r="V222" s="12">
        <v>0</v>
      </c>
      <c r="W222" s="12">
        <v>0</v>
      </c>
      <c r="X222" s="12">
        <v>0</v>
      </c>
      <c r="Y222" s="12">
        <v>0</v>
      </c>
      <c r="Z222" s="12">
        <v>0</v>
      </c>
      <c r="AA222" s="12">
        <v>0</v>
      </c>
      <c r="AB222" s="12">
        <v>0</v>
      </c>
      <c r="AC222" s="12">
        <v>0</v>
      </c>
      <c r="AD222" s="12">
        <v>0</v>
      </c>
      <c r="AE222" s="12">
        <v>0</v>
      </c>
      <c r="AF222" s="12">
        <v>0</v>
      </c>
      <c r="AG222" s="12">
        <v>0</v>
      </c>
      <c r="AH222" s="12">
        <v>0</v>
      </c>
      <c r="AI222" s="12">
        <v>0</v>
      </c>
      <c r="AJ222" s="12">
        <v>0</v>
      </c>
      <c r="AK222" s="12">
        <v>0</v>
      </c>
      <c r="AL222" s="12">
        <v>0</v>
      </c>
      <c r="AM222" s="12">
        <v>0</v>
      </c>
      <c r="AN222" s="12">
        <v>0</v>
      </c>
      <c r="AO222" s="12">
        <v>0</v>
      </c>
      <c r="AP222" s="12">
        <v>0</v>
      </c>
      <c r="AQ222" s="12">
        <v>0</v>
      </c>
      <c r="AR222" s="12">
        <v>6.9557850351569981E-4</v>
      </c>
      <c r="AS222" s="12">
        <v>0</v>
      </c>
      <c r="AT222" s="12">
        <v>0</v>
      </c>
      <c r="AU222" s="12">
        <v>0</v>
      </c>
      <c r="AV222" s="12">
        <v>0</v>
      </c>
      <c r="AW222" s="12">
        <v>0</v>
      </c>
      <c r="AX222" s="12">
        <v>0</v>
      </c>
      <c r="AY222" s="12">
        <v>0</v>
      </c>
      <c r="AZ222" s="12">
        <v>0</v>
      </c>
      <c r="BA222" s="12">
        <v>-1.0657529420679235E-5</v>
      </c>
      <c r="BB222" s="12">
        <v>2.3969854904988967E-26</v>
      </c>
      <c r="BC222" s="12">
        <v>1.6029514588327089E-26</v>
      </c>
      <c r="BD222" s="12">
        <v>2.0827192780566265E-28</v>
      </c>
      <c r="BE222" s="12">
        <v>0</v>
      </c>
      <c r="BF222" s="12">
        <v>0</v>
      </c>
      <c r="BG222" s="12">
        <v>1.5580558299224632E-30</v>
      </c>
      <c r="BH222" s="12">
        <v>7.089999020952711E-31</v>
      </c>
      <c r="BI222" s="12">
        <v>1.5580558299224632E-30</v>
      </c>
      <c r="BJ222" s="12">
        <v>3.3558674389864388E-7</v>
      </c>
      <c r="BK222" s="12">
        <v>0</v>
      </c>
      <c r="BL222" s="12">
        <v>0</v>
      </c>
      <c r="BM222" s="12">
        <v>0</v>
      </c>
      <c r="BN222" s="12">
        <v>0</v>
      </c>
      <c r="BO222" s="12">
        <v>0</v>
      </c>
      <c r="BP222" s="12">
        <v>0</v>
      </c>
      <c r="BQ222" s="12">
        <v>0</v>
      </c>
      <c r="BR222" s="12">
        <v>0</v>
      </c>
      <c r="BS222" s="12">
        <v>0</v>
      </c>
      <c r="BT222" s="12">
        <v>0</v>
      </c>
      <c r="BU222" s="12">
        <v>0</v>
      </c>
      <c r="BV222" s="12">
        <v>0</v>
      </c>
      <c r="BW222" s="12">
        <v>0</v>
      </c>
      <c r="BX222" s="12">
        <v>0</v>
      </c>
      <c r="BY222" s="12">
        <v>0</v>
      </c>
      <c r="BZ222" s="12">
        <v>0</v>
      </c>
      <c r="CA222" s="12">
        <v>0</v>
      </c>
      <c r="CB222" s="12">
        <v>0</v>
      </c>
      <c r="CC222" s="12">
        <v>0</v>
      </c>
      <c r="CD222" s="12">
        <v>0</v>
      </c>
      <c r="CE222" s="12">
        <v>0</v>
      </c>
      <c r="CF222" s="12">
        <v>0</v>
      </c>
      <c r="CG222" s="12">
        <v>0</v>
      </c>
      <c r="CH222" s="12">
        <v>0</v>
      </c>
      <c r="CI222" s="12">
        <v>0</v>
      </c>
      <c r="CJ222" s="12">
        <v>0</v>
      </c>
      <c r="CK222" s="12">
        <v>0</v>
      </c>
      <c r="CL222" s="12">
        <v>8.513506588728909E-9</v>
      </c>
      <c r="CM222" s="12">
        <v>-4.7093576283397165E-9</v>
      </c>
      <c r="CN222" s="12">
        <v>0</v>
      </c>
      <c r="CO222" s="12">
        <v>0</v>
      </c>
      <c r="CP222" s="12">
        <v>0</v>
      </c>
      <c r="CQ222" s="12">
        <v>0</v>
      </c>
      <c r="CR222" s="12">
        <v>0</v>
      </c>
      <c r="CS222" s="12">
        <v>0</v>
      </c>
      <c r="CT222" s="12">
        <v>0</v>
      </c>
      <c r="CU222" s="12">
        <v>0</v>
      </c>
      <c r="CV222" s="12">
        <v>0</v>
      </c>
      <c r="CW222" s="12">
        <v>0</v>
      </c>
      <c r="CX222" s="12">
        <v>0</v>
      </c>
      <c r="CY222" s="12">
        <v>0</v>
      </c>
      <c r="CZ222" s="12">
        <v>0</v>
      </c>
      <c r="DA222" s="12">
        <v>0</v>
      </c>
      <c r="DB222" s="12">
        <v>0</v>
      </c>
      <c r="DC222" s="12">
        <v>0</v>
      </c>
      <c r="DD222" s="12">
        <v>0</v>
      </c>
      <c r="DE222" s="12">
        <v>0</v>
      </c>
      <c r="DF222" s="12">
        <v>0</v>
      </c>
      <c r="DG222" s="12">
        <v>0</v>
      </c>
      <c r="DH222" s="12">
        <v>0</v>
      </c>
      <c r="DI222" s="12">
        <v>0</v>
      </c>
      <c r="DJ222" s="12">
        <v>0</v>
      </c>
      <c r="DK222" s="12">
        <v>0</v>
      </c>
      <c r="DL222" s="12">
        <v>0</v>
      </c>
      <c r="DM222" s="12">
        <v>0</v>
      </c>
      <c r="DN222" s="12">
        <v>0</v>
      </c>
      <c r="DO222" s="12">
        <v>0</v>
      </c>
      <c r="DP222" s="12">
        <v>0</v>
      </c>
      <c r="DQ222" s="12">
        <v>0</v>
      </c>
      <c r="DR222" s="12">
        <v>0</v>
      </c>
      <c r="DS222" s="12">
        <v>0</v>
      </c>
      <c r="DT222" s="12">
        <v>0</v>
      </c>
      <c r="DU222" s="12">
        <v>0</v>
      </c>
      <c r="DV222" s="12">
        <v>0</v>
      </c>
      <c r="DW222" s="12">
        <v>9.3648572476018001E-8</v>
      </c>
      <c r="DX222" s="12">
        <v>4.7093576283395288E-9</v>
      </c>
      <c r="DY222" s="12">
        <v>-4.8978138566613424E-6</v>
      </c>
      <c r="DZ222" s="12">
        <v>0</v>
      </c>
      <c r="EA222" s="12">
        <v>1.107560934358155E-8</v>
      </c>
      <c r="EB222" s="12">
        <v>0</v>
      </c>
      <c r="EC222" s="12">
        <v>2.3888012516115185E-11</v>
      </c>
      <c r="ED222" s="12">
        <v>1.3613435346375501E-11</v>
      </c>
      <c r="EE222" s="12">
        <v>3.0092475560267604E-11</v>
      </c>
      <c r="EF222" s="12">
        <v>0</v>
      </c>
      <c r="EG222" s="12">
        <v>0</v>
      </c>
      <c r="EH222" s="12">
        <v>0</v>
      </c>
      <c r="EI222" s="12">
        <v>0</v>
      </c>
      <c r="EJ222" s="12">
        <v>0</v>
      </c>
      <c r="EK222" s="12">
        <v>0</v>
      </c>
      <c r="EL222" s="12">
        <v>0</v>
      </c>
      <c r="EM222" s="12">
        <v>0</v>
      </c>
      <c r="EN222" s="12">
        <v>0</v>
      </c>
      <c r="EO222" s="12">
        <v>0</v>
      </c>
      <c r="EP222" s="12">
        <v>0</v>
      </c>
      <c r="EQ222" s="12">
        <v>0</v>
      </c>
      <c r="ER222" s="12">
        <v>0</v>
      </c>
      <c r="ES222" s="12">
        <v>0</v>
      </c>
      <c r="ET222" s="12">
        <v>0</v>
      </c>
      <c r="EU222" s="12">
        <v>0</v>
      </c>
      <c r="EV222" s="12">
        <v>0</v>
      </c>
      <c r="EW222" s="12">
        <v>0</v>
      </c>
      <c r="EX222" s="12">
        <v>0</v>
      </c>
      <c r="EY222" s="12">
        <v>0</v>
      </c>
      <c r="EZ222" s="12">
        <v>0</v>
      </c>
      <c r="FA222" s="12">
        <v>0</v>
      </c>
      <c r="FB222" s="12">
        <v>9.9999999999999995E-21</v>
      </c>
      <c r="FC222" s="12">
        <v>0</v>
      </c>
      <c r="FD222" s="12">
        <v>0</v>
      </c>
      <c r="FE222" s="12">
        <v>0</v>
      </c>
      <c r="FF222" s="12">
        <v>0</v>
      </c>
      <c r="FG222" s="12">
        <v>0</v>
      </c>
      <c r="FH222" s="12">
        <v>3.4052256585365244E-6</v>
      </c>
      <c r="FI222" s="12">
        <v>0</v>
      </c>
      <c r="FJ222" s="12">
        <v>8.623744301308274E-8</v>
      </c>
      <c r="FK222" s="12">
        <v>-1.5118893056138247E-7</v>
      </c>
      <c r="FL222" s="12">
        <v>0</v>
      </c>
      <c r="FM222" s="12">
        <v>1.6874350928376147E-8</v>
      </c>
      <c r="FN222" s="12">
        <v>0</v>
      </c>
      <c r="FO222" s="12">
        <v>0</v>
      </c>
      <c r="FP222" s="12">
        <v>0</v>
      </c>
      <c r="FQ222" s="12">
        <v>0</v>
      </c>
      <c r="FR222" s="12">
        <v>7.0154115583331746E-9</v>
      </c>
      <c r="FS222" s="12">
        <v>0</v>
      </c>
      <c r="FT222" s="12">
        <v>0</v>
      </c>
      <c r="FU222" s="12">
        <v>0</v>
      </c>
      <c r="FV222" s="12">
        <v>0</v>
      </c>
      <c r="FW222" s="12">
        <v>0</v>
      </c>
      <c r="FX222" s="12">
        <v>0</v>
      </c>
      <c r="FY222" s="12">
        <v>0</v>
      </c>
      <c r="FZ222" s="12">
        <v>0</v>
      </c>
      <c r="GA222" s="12">
        <v>0</v>
      </c>
      <c r="GB222" s="12">
        <v>0</v>
      </c>
      <c r="GC222" s="12">
        <v>0</v>
      </c>
      <c r="GD222" s="12">
        <v>0</v>
      </c>
      <c r="GE222" s="12">
        <v>0</v>
      </c>
      <c r="GF222" s="12">
        <v>0</v>
      </c>
      <c r="GG222" s="12">
        <v>0</v>
      </c>
      <c r="GH222" s="12">
        <v>0</v>
      </c>
      <c r="GI222" s="12">
        <v>0</v>
      </c>
      <c r="GJ222" s="12">
        <v>0</v>
      </c>
      <c r="GK222" s="12">
        <v>0</v>
      </c>
      <c r="GL222" s="12">
        <v>0</v>
      </c>
      <c r="GM222" s="12">
        <v>0</v>
      </c>
      <c r="GN222" s="12">
        <v>0</v>
      </c>
      <c r="GO222" s="12">
        <v>0</v>
      </c>
      <c r="GP222" s="12">
        <v>0</v>
      </c>
      <c r="GQ222" s="12">
        <v>0</v>
      </c>
      <c r="GR222" s="12">
        <v>0</v>
      </c>
      <c r="GS222" s="12">
        <v>0</v>
      </c>
      <c r="GT222" s="12">
        <v>0</v>
      </c>
      <c r="GU222" s="12">
        <v>4.8115764136482594E-6</v>
      </c>
      <c r="GV222" s="12">
        <v>0</v>
      </c>
      <c r="GW222" s="12">
        <v>-1.2347110247718893E-8</v>
      </c>
      <c r="GX222" s="12">
        <v>0</v>
      </c>
      <c r="GY222" s="12">
        <v>0</v>
      </c>
      <c r="GZ222" s="12">
        <v>0</v>
      </c>
      <c r="HA222" s="12">
        <v>0</v>
      </c>
      <c r="HB222" s="12">
        <v>0</v>
      </c>
      <c r="HC222" s="12">
        <v>0</v>
      </c>
      <c r="HD222" s="12">
        <v>0</v>
      </c>
      <c r="HE222" s="12">
        <v>0</v>
      </c>
      <c r="HF222" s="12">
        <v>0</v>
      </c>
      <c r="HG222" s="12">
        <v>0</v>
      </c>
      <c r="HH222" s="12">
        <v>0</v>
      </c>
      <c r="HI222" s="12">
        <v>0</v>
      </c>
      <c r="HJ222" s="12">
        <v>0</v>
      </c>
      <c r="HK222" s="12">
        <v>0</v>
      </c>
      <c r="HL222" s="12">
        <v>0</v>
      </c>
      <c r="HM222" s="12">
        <v>0</v>
      </c>
      <c r="HN222" s="12">
        <v>0</v>
      </c>
      <c r="HO222" s="12">
        <v>0</v>
      </c>
      <c r="HP222" s="12">
        <v>0</v>
      </c>
      <c r="HQ222" s="12">
        <v>0</v>
      </c>
      <c r="HR222" s="12">
        <v>0</v>
      </c>
      <c r="HS222" s="12">
        <v>0</v>
      </c>
      <c r="HT222" s="12">
        <v>0</v>
      </c>
      <c r="HU222" s="12">
        <v>0</v>
      </c>
      <c r="HV222" s="12">
        <v>0</v>
      </c>
      <c r="HW222" s="12">
        <v>0</v>
      </c>
      <c r="HX222" s="12">
        <v>0</v>
      </c>
      <c r="HY222" s="12">
        <v>0</v>
      </c>
      <c r="HZ222" s="12">
        <v>0</v>
      </c>
      <c r="IA222" s="12">
        <v>0</v>
      </c>
      <c r="IB222" s="12">
        <v>0</v>
      </c>
      <c r="IC222" s="12">
        <v>0</v>
      </c>
      <c r="ID222" s="12">
        <v>0</v>
      </c>
      <c r="IE222" s="12">
        <v>0</v>
      </c>
      <c r="IF222" s="12">
        <v>0</v>
      </c>
      <c r="IG222" s="12">
        <v>1.1947914275248535E-7</v>
      </c>
      <c r="IH222" s="12">
        <v>0</v>
      </c>
      <c r="II222" s="12">
        <v>-1.6874350928384124E-8</v>
      </c>
      <c r="IJ222" s="12">
        <v>0</v>
      </c>
      <c r="IK222" s="12">
        <v>0</v>
      </c>
      <c r="IL222" s="12">
        <v>0</v>
      </c>
      <c r="IM222" s="12">
        <v>0</v>
      </c>
      <c r="IN222" s="12">
        <v>0</v>
      </c>
      <c r="IO222" s="12">
        <v>0</v>
      </c>
      <c r="IP222" s="12">
        <v>0</v>
      </c>
      <c r="IQ222" s="12">
        <v>0</v>
      </c>
      <c r="IR222" s="12">
        <v>0</v>
      </c>
      <c r="IS222" s="12">
        <v>0</v>
      </c>
      <c r="IT222" s="12">
        <v>0</v>
      </c>
      <c r="IU222" s="12">
        <v>0</v>
      </c>
      <c r="IV222" s="12">
        <v>0</v>
      </c>
      <c r="IW222" s="12">
        <v>0</v>
      </c>
      <c r="IX222" s="12">
        <v>0</v>
      </c>
      <c r="IY222" s="12">
        <v>0</v>
      </c>
      <c r="IZ222" s="12">
        <v>0</v>
      </c>
      <c r="JA222" s="12">
        <v>0</v>
      </c>
      <c r="JB222" s="12">
        <v>0</v>
      </c>
      <c r="JC222" s="12">
        <v>0</v>
      </c>
      <c r="JD222" s="12">
        <v>0</v>
      </c>
      <c r="JE222" s="12">
        <v>0</v>
      </c>
      <c r="JF222" s="12">
        <v>0</v>
      </c>
      <c r="JG222" s="12">
        <v>0</v>
      </c>
      <c r="JH222" s="12">
        <v>0</v>
      </c>
      <c r="JI222" s="12">
        <v>0</v>
      </c>
      <c r="JJ222" s="12">
        <v>0</v>
      </c>
      <c r="JK222" s="12">
        <v>0</v>
      </c>
      <c r="JL222" s="12">
        <v>0</v>
      </c>
      <c r="JM222" s="12">
        <v>0</v>
      </c>
      <c r="JN222" s="12">
        <v>0</v>
      </c>
      <c r="JO222" s="12">
        <v>9.1945871115226168E-7</v>
      </c>
      <c r="JP222" s="12">
        <v>0</v>
      </c>
      <c r="JQ222" s="12">
        <v>0</v>
      </c>
      <c r="JR222" s="12">
        <v>0</v>
      </c>
      <c r="JS222" s="12">
        <v>0</v>
      </c>
      <c r="JT222" s="12">
        <v>0</v>
      </c>
      <c r="JU222" s="12">
        <v>-2.3888023199786291E-11</v>
      </c>
      <c r="JV222" s="12">
        <v>0</v>
      </c>
      <c r="JW222" s="12">
        <v>0</v>
      </c>
      <c r="JX222" s="12">
        <v>0</v>
      </c>
      <c r="JY222" s="12">
        <v>0</v>
      </c>
      <c r="JZ222" s="12">
        <v>0</v>
      </c>
      <c r="KA222" s="12">
        <v>0</v>
      </c>
      <c r="KB222" s="12">
        <v>0</v>
      </c>
      <c r="KC222" s="12">
        <v>0</v>
      </c>
      <c r="KD222" s="12">
        <v>0</v>
      </c>
      <c r="KE222" s="12">
        <v>0</v>
      </c>
      <c r="KF222" s="12">
        <v>0</v>
      </c>
      <c r="KG222" s="12">
        <v>0</v>
      </c>
      <c r="KH222" s="12">
        <v>0</v>
      </c>
      <c r="KI222" s="12">
        <v>0</v>
      </c>
      <c r="KJ222" s="12">
        <v>0</v>
      </c>
      <c r="KK222" s="12">
        <v>0</v>
      </c>
      <c r="KL222" s="12">
        <v>0</v>
      </c>
      <c r="KM222" s="12">
        <v>0</v>
      </c>
      <c r="KN222" s="12">
        <v>0</v>
      </c>
      <c r="KO222" s="12">
        <v>0</v>
      </c>
      <c r="KP222" s="12">
        <v>0</v>
      </c>
      <c r="KQ222" s="12">
        <v>0</v>
      </c>
      <c r="KR222" s="12">
        <v>0</v>
      </c>
      <c r="KS222" s="12">
        <v>0</v>
      </c>
      <c r="KT222" s="12">
        <v>0</v>
      </c>
      <c r="KU222" s="12">
        <v>0</v>
      </c>
      <c r="KV222" s="12">
        <v>0</v>
      </c>
      <c r="KW222" s="12">
        <v>0</v>
      </c>
      <c r="KX222" s="12">
        <v>0</v>
      </c>
      <c r="KY222" s="12">
        <v>0</v>
      </c>
      <c r="KZ222" s="12">
        <v>2.043241580338359E-6</v>
      </c>
      <c r="LA222" s="12">
        <v>0</v>
      </c>
      <c r="LB222" s="12">
        <v>0</v>
      </c>
      <c r="LC222" s="12">
        <v>0</v>
      </c>
      <c r="LD222" s="12">
        <v>0</v>
      </c>
      <c r="LE222" s="12">
        <v>0</v>
      </c>
      <c r="LF222" s="12">
        <v>0</v>
      </c>
      <c r="LG222" s="12">
        <v>-1.3613452337543939E-11</v>
      </c>
      <c r="LH222" s="12">
        <v>0</v>
      </c>
      <c r="LI222" s="12">
        <v>0</v>
      </c>
      <c r="LJ222" s="12">
        <v>0</v>
      </c>
      <c r="LK222" s="12">
        <v>0</v>
      </c>
      <c r="LL222" s="12">
        <v>0</v>
      </c>
      <c r="LM222" s="12">
        <v>0</v>
      </c>
      <c r="LN222" s="12">
        <v>0</v>
      </c>
      <c r="LO222" s="12">
        <v>0</v>
      </c>
      <c r="LP222" s="12">
        <v>0</v>
      </c>
      <c r="LQ222" s="12">
        <v>0</v>
      </c>
      <c r="LR222" s="12">
        <v>0</v>
      </c>
      <c r="LS222" s="12">
        <v>0</v>
      </c>
      <c r="LT222" s="12">
        <v>0</v>
      </c>
      <c r="LU222" s="12">
        <v>0</v>
      </c>
      <c r="LV222" s="12">
        <v>0</v>
      </c>
      <c r="LW222" s="12">
        <v>0</v>
      </c>
      <c r="LX222" s="12">
        <v>0</v>
      </c>
      <c r="LY222" s="12">
        <v>0</v>
      </c>
      <c r="LZ222" s="12">
        <v>0</v>
      </c>
      <c r="MA222" s="12">
        <v>0</v>
      </c>
      <c r="MB222" s="12">
        <v>0</v>
      </c>
      <c r="MC222" s="12">
        <v>0</v>
      </c>
      <c r="MD222" s="12">
        <v>0</v>
      </c>
      <c r="ME222" s="12">
        <v>0</v>
      </c>
      <c r="MF222" s="12">
        <v>0</v>
      </c>
      <c r="MG222" s="12">
        <v>0</v>
      </c>
      <c r="MH222" s="12">
        <v>0</v>
      </c>
      <c r="MI222" s="12">
        <v>0</v>
      </c>
      <c r="MJ222" s="12">
        <v>0</v>
      </c>
      <c r="MK222" s="12">
        <v>3.4054026338972653E-7</v>
      </c>
      <c r="ML222" s="12">
        <v>0</v>
      </c>
      <c r="MM222" s="12">
        <v>0</v>
      </c>
      <c r="MN222" s="12">
        <v>0</v>
      </c>
      <c r="MO222" s="12">
        <v>0</v>
      </c>
      <c r="MP222" s="12">
        <v>0</v>
      </c>
      <c r="MQ222" s="12">
        <v>0</v>
      </c>
      <c r="MR222" s="12">
        <v>0</v>
      </c>
      <c r="MS222" s="12">
        <v>-3.0092676881611149E-11</v>
      </c>
      <c r="MT222" s="12">
        <v>0</v>
      </c>
      <c r="MU222" s="12">
        <v>0</v>
      </c>
      <c r="MV222" s="12">
        <v>0</v>
      </c>
      <c r="MW222" s="12">
        <v>0</v>
      </c>
      <c r="MX222" s="12">
        <v>0</v>
      </c>
      <c r="MY222" s="12">
        <v>0</v>
      </c>
      <c r="MZ222" s="12">
        <v>0</v>
      </c>
      <c r="NA222" s="12">
        <v>0</v>
      </c>
      <c r="NB222" s="12">
        <v>0</v>
      </c>
      <c r="NC222" s="12">
        <v>0</v>
      </c>
      <c r="ND222" s="12">
        <v>0</v>
      </c>
      <c r="NE222" s="12">
        <v>0</v>
      </c>
      <c r="NF222" s="12">
        <v>0</v>
      </c>
      <c r="NG222" s="12">
        <v>0</v>
      </c>
      <c r="NH222" s="12">
        <v>0</v>
      </c>
      <c r="NI222" s="12">
        <v>0</v>
      </c>
      <c r="NJ222" s="12">
        <v>0</v>
      </c>
      <c r="NK222" s="12">
        <v>0</v>
      </c>
      <c r="NL222" s="12">
        <v>0</v>
      </c>
      <c r="NM222" s="12">
        <v>0</v>
      </c>
      <c r="NN222" s="12">
        <v>0</v>
      </c>
      <c r="NO222" s="12">
        <v>0</v>
      </c>
      <c r="NP222" s="12">
        <v>0</v>
      </c>
      <c r="NQ222" s="12">
        <v>0</v>
      </c>
      <c r="NR222" s="12">
        <v>0</v>
      </c>
      <c r="NS222" s="12">
        <v>0</v>
      </c>
      <c r="NT222" s="12">
        <v>0</v>
      </c>
      <c r="NU222" s="12">
        <v>0</v>
      </c>
      <c r="NV222" s="12">
        <v>3.8294355704959482E-6</v>
      </c>
      <c r="NW222" s="12">
        <v>0</v>
      </c>
      <c r="NX222" s="12">
        <v>0</v>
      </c>
      <c r="NY222" s="12">
        <v>0</v>
      </c>
      <c r="NZ222" s="12">
        <v>0</v>
      </c>
      <c r="OA222" s="12">
        <v>0</v>
      </c>
      <c r="OB222" s="12">
        <v>0</v>
      </c>
      <c r="OC222" s="12">
        <v>0</v>
      </c>
      <c r="OD222" s="12">
        <v>0</v>
      </c>
      <c r="OE222" s="12">
        <v>-9.0414033905413804E-6</v>
      </c>
      <c r="OF222" s="12">
        <v>3.1896722021260828E-28</v>
      </c>
      <c r="OG222" s="12">
        <v>0</v>
      </c>
      <c r="OH222" s="12">
        <v>0</v>
      </c>
      <c r="OI222" s="12">
        <v>2.7169456664810598E-30</v>
      </c>
      <c r="OJ222" s="12">
        <v>5.1925638918420895E-7</v>
      </c>
      <c r="OK222" s="12">
        <v>0</v>
      </c>
      <c r="OL222" s="12">
        <v>0</v>
      </c>
      <c r="OM222" s="12">
        <v>0</v>
      </c>
      <c r="ON222" s="12">
        <v>0</v>
      </c>
      <c r="OO222" s="12">
        <v>2.9979281607393609E-7</v>
      </c>
      <c r="OP222" s="12">
        <v>0</v>
      </c>
      <c r="OQ222" s="12">
        <v>0</v>
      </c>
      <c r="OR222" s="12">
        <v>0</v>
      </c>
      <c r="OS222" s="12">
        <v>0</v>
      </c>
      <c r="OT222" s="12">
        <v>0</v>
      </c>
      <c r="OU222" s="12">
        <v>0</v>
      </c>
      <c r="OV222" s="12">
        <v>0</v>
      </c>
      <c r="OW222" s="12">
        <v>0</v>
      </c>
      <c r="OX222" s="12">
        <v>0</v>
      </c>
      <c r="OY222" s="12">
        <v>0</v>
      </c>
      <c r="OZ222" s="12">
        <v>0</v>
      </c>
      <c r="PA222" s="12">
        <v>0</v>
      </c>
      <c r="PB222" s="12">
        <v>0</v>
      </c>
      <c r="PC222" s="12">
        <v>0</v>
      </c>
      <c r="PD222" s="12">
        <v>0</v>
      </c>
      <c r="PE222" s="12">
        <v>0</v>
      </c>
      <c r="PF222" s="12">
        <v>0</v>
      </c>
      <c r="PG222" s="12">
        <v>0</v>
      </c>
      <c r="PH222" s="12">
        <v>0</v>
      </c>
      <c r="PI222" s="12">
        <v>0</v>
      </c>
      <c r="PJ222" s="12">
        <v>3.1709750235089975E-8</v>
      </c>
      <c r="PK222" s="12">
        <v>0</v>
      </c>
      <c r="PL222" s="12">
        <v>0</v>
      </c>
      <c r="PM222" s="12">
        <v>0</v>
      </c>
      <c r="PN222" s="12">
        <v>0</v>
      </c>
      <c r="PO222" s="12">
        <v>0</v>
      </c>
      <c r="PP222" s="12">
        <v>3.9588323653853675E-6</v>
      </c>
      <c r="PQ222" s="12">
        <v>-2.9585017405782735E-7</v>
      </c>
      <c r="PR222" s="12">
        <v>8.3212078822867434E-9</v>
      </c>
      <c r="PS222" s="12">
        <v>0</v>
      </c>
      <c r="PT222" s="12">
        <v>2.4183277219926379E-11</v>
      </c>
      <c r="PU222" s="12">
        <v>0</v>
      </c>
      <c r="PV222" s="12">
        <v>0</v>
      </c>
      <c r="PW222" s="12">
        <v>0</v>
      </c>
      <c r="PX222" s="12">
        <v>0</v>
      </c>
      <c r="PY222" s="12">
        <v>0</v>
      </c>
      <c r="PZ222" s="12">
        <v>0</v>
      </c>
      <c r="QA222" s="12">
        <v>1.6806722689075633E-8</v>
      </c>
      <c r="QB222" s="12">
        <v>0</v>
      </c>
      <c r="QC222" s="12">
        <v>0</v>
      </c>
      <c r="QD222" s="12">
        <v>0</v>
      </c>
      <c r="QE222" s="12">
        <v>-1.1102658710810436</v>
      </c>
      <c r="QF222" s="12">
        <v>1.6592391344648996E-27</v>
      </c>
      <c r="QG222" s="12">
        <v>3.7892380100914562E-15</v>
      </c>
      <c r="QH222" s="12">
        <v>0</v>
      </c>
      <c r="QI222" s="12">
        <v>1.2956871284796649E-4</v>
      </c>
      <c r="QJ222" s="12">
        <v>0</v>
      </c>
      <c r="QK222" s="12">
        <v>0</v>
      </c>
      <c r="QL222" s="12">
        <v>0</v>
      </c>
      <c r="QM222" s="12">
        <v>0</v>
      </c>
      <c r="QN222" s="12">
        <v>0</v>
      </c>
      <c r="QO222" s="12">
        <v>0</v>
      </c>
      <c r="QP222" s="12">
        <v>0</v>
      </c>
      <c r="QQ222" s="12">
        <v>0</v>
      </c>
      <c r="QR222" s="12">
        <v>0</v>
      </c>
      <c r="QS222" s="12">
        <v>0</v>
      </c>
      <c r="QT222" s="12">
        <v>0</v>
      </c>
      <c r="QU222" s="12">
        <v>0</v>
      </c>
      <c r="QV222" s="12">
        <v>0</v>
      </c>
      <c r="QW222" s="12">
        <v>0</v>
      </c>
      <c r="QX222" s="12">
        <v>0</v>
      </c>
      <c r="QY222" s="12">
        <v>0</v>
      </c>
      <c r="QZ222" s="12">
        <v>0</v>
      </c>
      <c r="RA222" s="12">
        <v>0</v>
      </c>
      <c r="RB222" s="12">
        <v>0</v>
      </c>
      <c r="RC222" s="12">
        <v>0</v>
      </c>
      <c r="RD222" s="12">
        <v>0</v>
      </c>
      <c r="RE222" s="12">
        <v>0</v>
      </c>
      <c r="RF222" s="12">
        <v>0</v>
      </c>
      <c r="RG222" s="12">
        <v>0</v>
      </c>
      <c r="RH222" s="12">
        <v>0</v>
      </c>
      <c r="RI222" s="12">
        <v>0</v>
      </c>
      <c r="RJ222" s="12">
        <v>0</v>
      </c>
      <c r="RK222" s="12">
        <v>0</v>
      </c>
      <c r="RL222" s="12">
        <v>0</v>
      </c>
      <c r="RM222" s="12">
        <v>0</v>
      </c>
      <c r="RN222" s="12">
        <v>0</v>
      </c>
      <c r="RO222" s="12">
        <v>0</v>
      </c>
      <c r="RP222" s="12">
        <v>8.8686603810725226E-2</v>
      </c>
      <c r="RQ222" s="12">
        <v>-2.3537961203515527E-6</v>
      </c>
      <c r="RR222" s="12">
        <v>7.4347102433477623E-12</v>
      </c>
      <c r="RS222" s="12">
        <v>14.9752670040571</v>
      </c>
      <c r="RT222" s="12">
        <v>0</v>
      </c>
      <c r="RU222" s="12">
        <v>0</v>
      </c>
      <c r="RV222" s="12">
        <v>0</v>
      </c>
      <c r="RW222" s="12">
        <v>0</v>
      </c>
      <c r="RX222" s="12">
        <v>0</v>
      </c>
      <c r="RY222" s="12">
        <v>0</v>
      </c>
      <c r="RZ222" s="12">
        <v>0</v>
      </c>
      <c r="SA222" s="12">
        <v>0</v>
      </c>
      <c r="SB222" s="12">
        <v>0</v>
      </c>
      <c r="SC222" s="12">
        <v>0</v>
      </c>
      <c r="SD222" s="12">
        <v>0</v>
      </c>
      <c r="SE222" s="12">
        <v>0</v>
      </c>
      <c r="SF222" s="12">
        <v>0</v>
      </c>
      <c r="SG222" s="12">
        <v>0</v>
      </c>
      <c r="SH222" s="12">
        <v>0</v>
      </c>
      <c r="SI222" s="12">
        <v>0</v>
      </c>
      <c r="SJ222" s="12">
        <v>0</v>
      </c>
      <c r="SK222" s="12">
        <v>0</v>
      </c>
      <c r="SL222" s="12">
        <v>0</v>
      </c>
      <c r="SM222" s="12">
        <v>0</v>
      </c>
      <c r="SN222" s="12">
        <v>0</v>
      </c>
      <c r="SO222" s="12">
        <v>0</v>
      </c>
      <c r="SP222" s="12">
        <v>0</v>
      </c>
      <c r="SQ222" s="12">
        <v>0</v>
      </c>
      <c r="SR222" s="12">
        <v>0</v>
      </c>
      <c r="SS222" s="12">
        <v>0</v>
      </c>
      <c r="ST222" s="12">
        <v>0</v>
      </c>
      <c r="SU222" s="12">
        <v>0</v>
      </c>
      <c r="SV222" s="12">
        <v>0</v>
      </c>
      <c r="SW222" s="12">
        <v>0</v>
      </c>
      <c r="SX222" s="12">
        <v>0</v>
      </c>
      <c r="SY222" s="12">
        <v>0</v>
      </c>
      <c r="SZ222" s="12">
        <v>0</v>
      </c>
      <c r="TA222" s="12">
        <v>1.0198959438233384</v>
      </c>
      <c r="TB222" s="12">
        <v>0</v>
      </c>
      <c r="TC222" s="12">
        <v>-7.4385101665064312E-12</v>
      </c>
      <c r="TD222" s="12">
        <v>0</v>
      </c>
      <c r="TE222" s="12">
        <v>0</v>
      </c>
      <c r="TF222" s="12">
        <v>0</v>
      </c>
      <c r="TG222" s="12">
        <v>0</v>
      </c>
      <c r="TH222" s="12">
        <v>0</v>
      </c>
      <c r="TI222" s="12">
        <v>0</v>
      </c>
      <c r="TJ222" s="12">
        <v>0</v>
      </c>
      <c r="TK222" s="12">
        <v>0</v>
      </c>
      <c r="TL222" s="12">
        <v>0</v>
      </c>
      <c r="TM222" s="12">
        <v>0</v>
      </c>
      <c r="TN222" s="12">
        <v>0</v>
      </c>
      <c r="TO222" s="12">
        <v>0</v>
      </c>
      <c r="TP222" s="12">
        <v>0</v>
      </c>
      <c r="TQ222" s="12">
        <v>0</v>
      </c>
      <c r="TR222" s="12">
        <v>0</v>
      </c>
      <c r="TS222" s="12">
        <v>0</v>
      </c>
      <c r="TT222" s="12">
        <v>0</v>
      </c>
      <c r="TU222" s="12">
        <v>0</v>
      </c>
      <c r="TV222" s="12">
        <v>0</v>
      </c>
      <c r="TW222" s="12">
        <v>0</v>
      </c>
      <c r="TX222" s="12">
        <v>0</v>
      </c>
      <c r="TY222" s="12">
        <v>0</v>
      </c>
      <c r="TZ222" s="12">
        <v>0</v>
      </c>
      <c r="UA222" s="12">
        <v>0</v>
      </c>
      <c r="UB222" s="12">
        <v>0</v>
      </c>
      <c r="UC222" s="12">
        <v>0</v>
      </c>
      <c r="UD222" s="12">
        <v>0</v>
      </c>
      <c r="UE222" s="12">
        <v>0</v>
      </c>
      <c r="UF222" s="12">
        <v>0</v>
      </c>
      <c r="UG222" s="12">
        <v>0</v>
      </c>
      <c r="UH222" s="12">
        <v>0</v>
      </c>
      <c r="UI222" s="12">
        <v>0</v>
      </c>
      <c r="UJ222" s="12">
        <v>0</v>
      </c>
      <c r="UK222" s="12">
        <v>0</v>
      </c>
      <c r="UL222" s="12">
        <v>0</v>
      </c>
      <c r="UM222" s="12">
        <v>2.3389595490150675E-6</v>
      </c>
      <c r="UN222" s="12">
        <v>0</v>
      </c>
      <c r="UO222" s="12">
        <v>-14.975267006685236</v>
      </c>
      <c r="UP222" s="12">
        <v>0</v>
      </c>
      <c r="UQ222" s="12">
        <v>0</v>
      </c>
      <c r="UR222" s="12">
        <v>0</v>
      </c>
      <c r="US222" s="12">
        <v>0</v>
      </c>
      <c r="UT222" s="12">
        <v>0</v>
      </c>
      <c r="UU222" s="12">
        <v>0</v>
      </c>
      <c r="UV222" s="12">
        <v>0</v>
      </c>
      <c r="UW222" s="12">
        <v>0</v>
      </c>
      <c r="UX222" s="12">
        <v>0</v>
      </c>
      <c r="UY222" s="12">
        <v>0</v>
      </c>
      <c r="UZ222" s="12">
        <v>0</v>
      </c>
      <c r="VA222" s="12">
        <v>0</v>
      </c>
      <c r="VB222" s="12">
        <v>0</v>
      </c>
      <c r="VC222" s="12">
        <v>0</v>
      </c>
      <c r="VD222" s="12">
        <v>0</v>
      </c>
      <c r="VE222" s="12">
        <v>0</v>
      </c>
      <c r="VF222" s="12">
        <v>0</v>
      </c>
      <c r="VG222" s="12">
        <v>0</v>
      </c>
      <c r="VH222" s="12">
        <v>0</v>
      </c>
      <c r="VI222" s="12">
        <v>0</v>
      </c>
      <c r="VJ222" s="12">
        <v>0</v>
      </c>
      <c r="VK222" s="12">
        <v>0</v>
      </c>
      <c r="VL222" s="12">
        <v>0</v>
      </c>
      <c r="VM222" s="12">
        <v>0</v>
      </c>
      <c r="VN222" s="12">
        <v>0</v>
      </c>
      <c r="VO222" s="12">
        <v>0</v>
      </c>
      <c r="VP222" s="12">
        <v>0</v>
      </c>
      <c r="VQ222" s="12">
        <v>0</v>
      </c>
      <c r="VR222" s="12">
        <v>0</v>
      </c>
      <c r="VS222" s="12">
        <v>0</v>
      </c>
      <c r="VT222" s="12">
        <v>0</v>
      </c>
      <c r="VU222" s="12">
        <v>0</v>
      </c>
      <c r="VV222" s="12">
        <v>0</v>
      </c>
      <c r="VW222" s="12">
        <v>1.6833230806541188E-3</v>
      </c>
      <c r="VX222" s="12">
        <v>0</v>
      </c>
      <c r="VY222" s="12">
        <v>0</v>
      </c>
      <c r="VZ222" s="12">
        <v>0</v>
      </c>
      <c r="WA222" s="12">
        <v>-8.7364902883557444E-4</v>
      </c>
      <c r="WB222" s="12">
        <v>2.1758120775767451E-26</v>
      </c>
      <c r="WC222" s="12">
        <v>3.2012493490608984E-26</v>
      </c>
      <c r="WD222" s="12">
        <v>2.2228989404413555E-26</v>
      </c>
      <c r="WE222" s="12">
        <v>0</v>
      </c>
      <c r="WF222" s="12">
        <v>0</v>
      </c>
      <c r="WG222" s="12">
        <v>8.1431927400562457E-30</v>
      </c>
      <c r="WH222" s="12">
        <v>1.7602095234557238E-30</v>
      </c>
      <c r="WI222" s="12">
        <v>3.7625104116819462E-30</v>
      </c>
      <c r="WJ222" s="12">
        <v>1.7099231819840775E-8</v>
      </c>
      <c r="WK222" s="12">
        <v>0</v>
      </c>
      <c r="WL222" s="12">
        <v>0</v>
      </c>
      <c r="WM222" s="12">
        <v>0</v>
      </c>
      <c r="WN222" s="12">
        <v>0</v>
      </c>
      <c r="WO222" s="12">
        <v>0</v>
      </c>
      <c r="WP222" s="12">
        <v>0</v>
      </c>
      <c r="WQ222" s="12">
        <v>0</v>
      </c>
      <c r="WR222" s="12">
        <v>0</v>
      </c>
      <c r="WS222" s="12">
        <v>0</v>
      </c>
      <c r="WT222" s="12">
        <v>0</v>
      </c>
      <c r="WU222" s="12">
        <v>0</v>
      </c>
      <c r="WV222" s="12">
        <v>0</v>
      </c>
      <c r="WW222" s="12">
        <v>0</v>
      </c>
      <c r="WX222" s="12">
        <v>0</v>
      </c>
      <c r="WY222" s="12">
        <v>0</v>
      </c>
      <c r="WZ222" s="12">
        <v>0</v>
      </c>
      <c r="XA222" s="12">
        <v>0</v>
      </c>
      <c r="XB222" s="12">
        <v>0</v>
      </c>
      <c r="XC222" s="12">
        <v>0</v>
      </c>
      <c r="XD222" s="12">
        <v>0</v>
      </c>
      <c r="XE222" s="12">
        <v>0</v>
      </c>
      <c r="XF222" s="12">
        <v>0</v>
      </c>
      <c r="XG222" s="12">
        <v>0</v>
      </c>
      <c r="XH222" s="12">
        <v>0</v>
      </c>
      <c r="XI222" s="12">
        <v>0</v>
      </c>
      <c r="XJ222" s="12">
        <v>0</v>
      </c>
      <c r="XK222" s="12">
        <v>0</v>
      </c>
      <c r="XL222" s="12">
        <v>4.8501446148366795E-25</v>
      </c>
      <c r="XM222" s="12">
        <v>-1.0184690210341576E-20</v>
      </c>
      <c r="XN222" s="12">
        <v>0</v>
      </c>
      <c r="XO222" s="12">
        <v>0</v>
      </c>
      <c r="XP222" s="12">
        <v>0</v>
      </c>
      <c r="XQ222" s="12">
        <v>0</v>
      </c>
      <c r="XR222" s="12">
        <v>0</v>
      </c>
      <c r="XS222" s="12">
        <v>0</v>
      </c>
      <c r="XT222" s="12">
        <v>0</v>
      </c>
      <c r="XU222" s="12">
        <v>0</v>
      </c>
      <c r="XV222" s="12">
        <v>0</v>
      </c>
      <c r="XW222" s="12">
        <v>0</v>
      </c>
      <c r="XX222" s="12">
        <v>0</v>
      </c>
      <c r="XY222" s="12">
        <v>0</v>
      </c>
      <c r="XZ222" s="12">
        <v>0</v>
      </c>
      <c r="YA222" s="12">
        <v>0</v>
      </c>
      <c r="YB222" s="12">
        <v>0</v>
      </c>
      <c r="YC222" s="12">
        <v>0</v>
      </c>
      <c r="YD222" s="12">
        <v>0</v>
      </c>
      <c r="YE222" s="12">
        <v>0</v>
      </c>
      <c r="YF222" s="12">
        <v>0</v>
      </c>
      <c r="YG222" s="12">
        <v>0</v>
      </c>
      <c r="YH222" s="12">
        <v>0</v>
      </c>
      <c r="YI222" s="12">
        <v>0</v>
      </c>
      <c r="YJ222" s="12">
        <v>0</v>
      </c>
      <c r="YK222" s="12">
        <v>0</v>
      </c>
      <c r="YL222" s="12">
        <v>0</v>
      </c>
      <c r="YM222" s="12">
        <v>0</v>
      </c>
      <c r="YN222" s="12">
        <v>0</v>
      </c>
      <c r="YO222" s="12">
        <v>0</v>
      </c>
      <c r="YP222" s="12">
        <v>0</v>
      </c>
      <c r="YQ222" s="12">
        <v>0</v>
      </c>
      <c r="YR222" s="12">
        <v>0</v>
      </c>
      <c r="YS222" s="12">
        <v>0</v>
      </c>
      <c r="YT222" s="12">
        <v>1.4836571336485195E-8</v>
      </c>
      <c r="YU222" s="12">
        <v>0</v>
      </c>
      <c r="YV222" s="12">
        <v>0</v>
      </c>
      <c r="YW222" s="12">
        <v>1.1640347075608032E-5</v>
      </c>
      <c r="YX222" s="12">
        <v>9.9999999999999995E-21</v>
      </c>
      <c r="YY222" s="12">
        <v>-7.7828752499252886E-6</v>
      </c>
      <c r="YZ222" s="12">
        <v>0</v>
      </c>
      <c r="ZA222" s="12">
        <v>3.6321472831122522E-8</v>
      </c>
      <c r="ZB222" s="12">
        <v>0</v>
      </c>
      <c r="ZC222" s="12">
        <v>8.4361636476447962E-12</v>
      </c>
      <c r="ZD222" s="12">
        <v>1.2274847605791431E-11</v>
      </c>
      <c r="ZE222" s="12">
        <v>3.5260698400934125E-11</v>
      </c>
      <c r="ZF222" s="12">
        <v>0</v>
      </c>
      <c r="ZG222" s="12">
        <v>0</v>
      </c>
      <c r="ZH222" s="12">
        <v>0</v>
      </c>
      <c r="ZI222" s="12">
        <v>0</v>
      </c>
      <c r="ZJ222" s="12">
        <v>0</v>
      </c>
      <c r="ZK222" s="12">
        <v>0</v>
      </c>
      <c r="ZL222" s="12">
        <v>0</v>
      </c>
      <c r="ZM222" s="12">
        <v>0</v>
      </c>
      <c r="ZN222" s="12">
        <v>0</v>
      </c>
      <c r="ZO222" s="12">
        <v>0</v>
      </c>
      <c r="ZP222" s="12">
        <v>0</v>
      </c>
      <c r="ZQ222" s="12">
        <v>0</v>
      </c>
      <c r="ZR222" s="12">
        <v>0</v>
      </c>
      <c r="ZS222" s="12">
        <v>0</v>
      </c>
      <c r="ZT222" s="12">
        <v>0</v>
      </c>
      <c r="ZU222" s="12">
        <v>0</v>
      </c>
      <c r="ZV222" s="12">
        <v>0</v>
      </c>
      <c r="ZW222" s="12">
        <v>0</v>
      </c>
      <c r="ZX222" s="12">
        <v>0</v>
      </c>
      <c r="ZY222" s="12">
        <v>0</v>
      </c>
      <c r="ZZ222" s="12">
        <v>0</v>
      </c>
      <c r="AAA222" s="12">
        <v>0</v>
      </c>
      <c r="AAB222" s="12">
        <v>0</v>
      </c>
      <c r="AAC222" s="12">
        <v>0</v>
      </c>
      <c r="AAD222" s="12">
        <v>0</v>
      </c>
      <c r="AAE222" s="12">
        <v>0</v>
      </c>
      <c r="AAF222" s="12">
        <v>0</v>
      </c>
      <c r="AAG222" s="12">
        <v>0</v>
      </c>
      <c r="AAH222" s="12">
        <v>2.2046111885621274E-27</v>
      </c>
      <c r="AAI222" s="12">
        <v>0</v>
      </c>
      <c r="AAJ222" s="12">
        <v>1.7523836581550159E-8</v>
      </c>
      <c r="AAK222" s="12">
        <v>-2.963143437011944E-6</v>
      </c>
      <c r="AAL222" s="12">
        <v>0</v>
      </c>
      <c r="AAM222" s="12">
        <v>1.5001022153402236E-8</v>
      </c>
      <c r="AAN222" s="12">
        <v>0</v>
      </c>
      <c r="AAO222" s="12">
        <v>0</v>
      </c>
      <c r="AAP222" s="12">
        <v>0</v>
      </c>
      <c r="AAQ222" s="12">
        <v>0</v>
      </c>
      <c r="AAR222" s="12">
        <v>0</v>
      </c>
      <c r="AAS222" s="12">
        <v>0</v>
      </c>
      <c r="AAT222" s="12">
        <v>3.7573807154753362E-14</v>
      </c>
      <c r="AAU222" s="12">
        <v>0</v>
      </c>
      <c r="AAV222" s="12">
        <v>0</v>
      </c>
      <c r="AAW222" s="12">
        <v>0</v>
      </c>
      <c r="AAX222" s="12">
        <v>0</v>
      </c>
      <c r="AAY222" s="12">
        <v>0</v>
      </c>
      <c r="AAZ222" s="12">
        <v>0</v>
      </c>
      <c r="ABA222" s="12">
        <v>0</v>
      </c>
      <c r="ABB222" s="12">
        <v>0</v>
      </c>
      <c r="ABC222" s="12">
        <v>0</v>
      </c>
      <c r="ABD222" s="12">
        <v>0</v>
      </c>
      <c r="ABE222" s="12">
        <v>0</v>
      </c>
      <c r="ABF222" s="12">
        <v>0</v>
      </c>
      <c r="ABG222" s="12">
        <v>0</v>
      </c>
      <c r="ABH222" s="12">
        <v>0</v>
      </c>
      <c r="ABI222" s="12">
        <v>0</v>
      </c>
      <c r="ABJ222" s="12">
        <v>0</v>
      </c>
      <c r="ABK222" s="12">
        <v>0</v>
      </c>
      <c r="ABL222" s="12">
        <v>0</v>
      </c>
      <c r="ABM222" s="12">
        <v>0</v>
      </c>
      <c r="ABN222" s="12">
        <v>0</v>
      </c>
      <c r="ABO222" s="12">
        <v>0</v>
      </c>
      <c r="ABP222" s="12">
        <v>0</v>
      </c>
      <c r="ABQ222" s="12">
        <v>0</v>
      </c>
      <c r="ABR222" s="12">
        <v>0</v>
      </c>
      <c r="ABS222" s="12">
        <v>0</v>
      </c>
      <c r="ABT222" s="12">
        <v>0</v>
      </c>
      <c r="ABU222" s="12">
        <v>7.7653514133437379E-6</v>
      </c>
      <c r="ABV222" s="12">
        <v>0</v>
      </c>
      <c r="ABW222" s="12">
        <v>-4.0849844062918972E-8</v>
      </c>
      <c r="ABX222" s="12">
        <v>0</v>
      </c>
      <c r="ABY222" s="12">
        <v>0</v>
      </c>
      <c r="ABZ222" s="12">
        <v>0</v>
      </c>
      <c r="ACA222" s="12">
        <v>0</v>
      </c>
      <c r="ACB222" s="12">
        <v>0</v>
      </c>
      <c r="ACC222" s="12">
        <v>0</v>
      </c>
      <c r="ACD222" s="12">
        <v>0</v>
      </c>
      <c r="ACE222" s="12">
        <v>0</v>
      </c>
      <c r="ACF222" s="12">
        <v>0</v>
      </c>
      <c r="ACG222" s="12">
        <v>0</v>
      </c>
      <c r="ACH222" s="12">
        <v>0</v>
      </c>
      <c r="ACI222" s="12">
        <v>0</v>
      </c>
      <c r="ACJ222" s="12">
        <v>0</v>
      </c>
      <c r="ACK222" s="12">
        <v>0</v>
      </c>
      <c r="ACL222" s="12">
        <v>0</v>
      </c>
      <c r="ACM222" s="12">
        <v>0</v>
      </c>
      <c r="ACN222" s="12">
        <v>0</v>
      </c>
      <c r="ACO222" s="12">
        <v>0</v>
      </c>
      <c r="ACP222" s="12">
        <v>0</v>
      </c>
      <c r="ACQ222" s="12">
        <v>0</v>
      </c>
      <c r="ACR222" s="12">
        <v>0</v>
      </c>
      <c r="ACS222" s="12">
        <v>0</v>
      </c>
      <c r="ACT222" s="12">
        <v>0</v>
      </c>
      <c r="ACU222" s="12">
        <v>0</v>
      </c>
      <c r="ACV222" s="12">
        <v>0</v>
      </c>
      <c r="ACW222" s="12">
        <v>0</v>
      </c>
      <c r="ACX222" s="12">
        <v>0</v>
      </c>
      <c r="ACY222" s="12">
        <v>0</v>
      </c>
      <c r="ACZ222" s="12">
        <v>0</v>
      </c>
      <c r="ADA222" s="12">
        <v>0</v>
      </c>
      <c r="ADB222" s="12">
        <v>0</v>
      </c>
      <c r="ADC222" s="12">
        <v>0</v>
      </c>
      <c r="ADD222" s="12">
        <v>0</v>
      </c>
      <c r="ADE222" s="12">
        <v>0</v>
      </c>
      <c r="ADF222" s="12">
        <v>0</v>
      </c>
      <c r="ADG222" s="12">
        <v>2.9631434370119338E-6</v>
      </c>
      <c r="ADH222" s="12">
        <v>0</v>
      </c>
      <c r="ADI222" s="12">
        <v>-1.5915315394996585E-8</v>
      </c>
      <c r="ADJ222" s="12">
        <v>0</v>
      </c>
      <c r="ADK222" s="12">
        <v>0</v>
      </c>
      <c r="ADL222" s="12">
        <v>0</v>
      </c>
      <c r="ADM222" s="12">
        <v>0</v>
      </c>
      <c r="ADN222" s="12">
        <v>0</v>
      </c>
      <c r="ADO222" s="12">
        <v>0</v>
      </c>
      <c r="ADP222" s="12">
        <v>0</v>
      </c>
      <c r="ADQ222" s="12">
        <v>0</v>
      </c>
      <c r="ADR222" s="12">
        <v>0</v>
      </c>
      <c r="ADS222" s="12">
        <v>0</v>
      </c>
      <c r="ADT222" s="12">
        <v>0</v>
      </c>
      <c r="ADU222" s="12">
        <v>0</v>
      </c>
      <c r="ADV222" s="12">
        <v>0</v>
      </c>
      <c r="ADW222" s="12">
        <v>0</v>
      </c>
      <c r="ADX222" s="12">
        <v>0</v>
      </c>
      <c r="ADY222" s="12">
        <v>0</v>
      </c>
      <c r="ADZ222" s="12">
        <v>0</v>
      </c>
      <c r="AEA222" s="12">
        <v>0</v>
      </c>
      <c r="AEB222" s="12">
        <v>0</v>
      </c>
      <c r="AEC222" s="12">
        <v>0</v>
      </c>
      <c r="AED222" s="12">
        <v>0</v>
      </c>
      <c r="AEE222" s="12">
        <v>0</v>
      </c>
      <c r="AEF222" s="12">
        <v>0</v>
      </c>
      <c r="AEG222" s="12">
        <v>0</v>
      </c>
      <c r="AEH222" s="12">
        <v>0</v>
      </c>
      <c r="AEI222" s="12">
        <v>0</v>
      </c>
      <c r="AEJ222" s="12">
        <v>0</v>
      </c>
      <c r="AEK222" s="12">
        <v>0</v>
      </c>
      <c r="AEL222" s="12">
        <v>0</v>
      </c>
      <c r="AEM222" s="12">
        <v>0</v>
      </c>
      <c r="AEN222" s="12">
        <v>0</v>
      </c>
      <c r="AEO222" s="12">
        <v>4.8501446145287257E-25</v>
      </c>
      <c r="AEP222" s="12">
        <v>0</v>
      </c>
      <c r="AEQ222" s="12">
        <v>0</v>
      </c>
      <c r="AER222" s="12">
        <v>0</v>
      </c>
      <c r="AES222" s="12">
        <v>0</v>
      </c>
      <c r="AET222" s="12">
        <v>0</v>
      </c>
      <c r="AEU222" s="12">
        <v>-8.4362099535126322E-12</v>
      </c>
      <c r="AEV222" s="12">
        <v>0</v>
      </c>
      <c r="AEW222" s="12">
        <v>0</v>
      </c>
      <c r="AEX222" s="12">
        <v>0</v>
      </c>
      <c r="AEY222" s="12">
        <v>0</v>
      </c>
      <c r="AEZ222" s="12">
        <v>0</v>
      </c>
      <c r="AFA222" s="12">
        <v>0</v>
      </c>
      <c r="AFB222" s="12">
        <v>0</v>
      </c>
      <c r="AFC222" s="12">
        <v>0</v>
      </c>
      <c r="AFD222" s="12">
        <v>0</v>
      </c>
      <c r="AFE222" s="12">
        <v>0</v>
      </c>
      <c r="AFF222" s="12">
        <v>0</v>
      </c>
      <c r="AFG222" s="12">
        <v>0</v>
      </c>
      <c r="AFH222" s="12">
        <v>0</v>
      </c>
      <c r="AFI222" s="12">
        <v>0</v>
      </c>
      <c r="AFJ222" s="12">
        <v>0</v>
      </c>
      <c r="AFK222" s="12">
        <v>0</v>
      </c>
      <c r="AFL222" s="12">
        <v>0</v>
      </c>
      <c r="AFM222" s="12">
        <v>0</v>
      </c>
      <c r="AFN222" s="12">
        <v>0</v>
      </c>
      <c r="AFO222" s="12">
        <v>0</v>
      </c>
      <c r="AFP222" s="12">
        <v>0</v>
      </c>
      <c r="AFQ222" s="12">
        <v>0</v>
      </c>
      <c r="AFR222" s="12">
        <v>0</v>
      </c>
      <c r="AFS222" s="12">
        <v>0</v>
      </c>
      <c r="AFT222" s="12">
        <v>0</v>
      </c>
      <c r="AFU222" s="12">
        <v>0</v>
      </c>
      <c r="AFV222" s="12">
        <v>0</v>
      </c>
      <c r="AFW222" s="12">
        <v>0</v>
      </c>
      <c r="AFX222" s="12">
        <v>0</v>
      </c>
      <c r="AFY222" s="12">
        <v>0</v>
      </c>
      <c r="AFZ222" s="12">
        <v>8.730260306151706E-6</v>
      </c>
      <c r="AGA222" s="12">
        <v>0</v>
      </c>
      <c r="AGB222" s="12">
        <v>0</v>
      </c>
      <c r="AGC222" s="12">
        <v>0</v>
      </c>
      <c r="AGD222" s="12">
        <v>0</v>
      </c>
      <c r="AGE222" s="12">
        <v>0</v>
      </c>
      <c r="AGF222" s="12">
        <v>0</v>
      </c>
      <c r="AGG222" s="12">
        <v>-1.227485648208506E-11</v>
      </c>
      <c r="AGH222" s="12">
        <v>0</v>
      </c>
      <c r="AGI222" s="12">
        <v>0</v>
      </c>
      <c r="AGJ222" s="12">
        <v>0</v>
      </c>
      <c r="AGK222" s="12">
        <v>0</v>
      </c>
      <c r="AGL222" s="12">
        <v>0</v>
      </c>
      <c r="AGM222" s="12">
        <v>0</v>
      </c>
      <c r="AGN222" s="12">
        <v>0</v>
      </c>
      <c r="AGO222" s="12">
        <v>0</v>
      </c>
      <c r="AGP222" s="12">
        <v>0</v>
      </c>
      <c r="AGQ222" s="12">
        <v>0</v>
      </c>
      <c r="AGR222" s="12">
        <v>0</v>
      </c>
      <c r="AGS222" s="12">
        <v>0</v>
      </c>
      <c r="AGT222" s="12">
        <v>0</v>
      </c>
      <c r="AGU222" s="12">
        <v>0</v>
      </c>
      <c r="AGV222" s="12">
        <v>0</v>
      </c>
      <c r="AGW222" s="12">
        <v>0</v>
      </c>
      <c r="AGX222" s="12">
        <v>0</v>
      </c>
      <c r="AGY222" s="12">
        <v>0</v>
      </c>
      <c r="AGZ222" s="12">
        <v>0</v>
      </c>
      <c r="AHA222" s="12">
        <v>0</v>
      </c>
      <c r="AHB222" s="12">
        <v>0</v>
      </c>
      <c r="AHC222" s="12">
        <v>0</v>
      </c>
      <c r="AHD222" s="12">
        <v>0</v>
      </c>
      <c r="AHE222" s="12">
        <v>0</v>
      </c>
      <c r="AHF222" s="12">
        <v>0</v>
      </c>
      <c r="AHG222" s="12">
        <v>0</v>
      </c>
      <c r="AHH222" s="12">
        <v>0</v>
      </c>
      <c r="AHI222" s="12">
        <v>0</v>
      </c>
      <c r="AHJ222" s="12">
        <v>0</v>
      </c>
      <c r="AHK222" s="12">
        <v>0</v>
      </c>
      <c r="AHL222" s="12">
        <v>0</v>
      </c>
      <c r="AHM222" s="12">
        <v>0</v>
      </c>
      <c r="AHN222" s="12">
        <v>0</v>
      </c>
      <c r="AHO222" s="12">
        <v>0</v>
      </c>
      <c r="AHP222" s="12">
        <v>0</v>
      </c>
      <c r="AHQ222" s="12">
        <v>0</v>
      </c>
      <c r="AHR222" s="12">
        <v>0</v>
      </c>
      <c r="AHS222" s="12">
        <v>0</v>
      </c>
      <c r="AHT222" s="12">
        <v>0</v>
      </c>
      <c r="AHU222" s="12">
        <v>0</v>
      </c>
      <c r="AHV222" s="12">
        <v>0</v>
      </c>
      <c r="AHW222" s="12">
        <v>0</v>
      </c>
      <c r="AHX222" s="12">
        <v>0</v>
      </c>
      <c r="AHY222" s="12">
        <v>0</v>
      </c>
      <c r="AHZ222" s="12">
        <v>0</v>
      </c>
      <c r="AIA222" s="12">
        <v>0</v>
      </c>
      <c r="AIB222" s="12">
        <v>0</v>
      </c>
      <c r="AIC222" s="12">
        <v>0</v>
      </c>
      <c r="AID222" s="12">
        <v>2.496362364686023E-7</v>
      </c>
      <c r="AIE222" s="12">
        <v>-1.9249717048043659E-8</v>
      </c>
      <c r="AIF222" s="12">
        <v>1.0556227377505311E-8</v>
      </c>
      <c r="AIG222" s="12">
        <v>0</v>
      </c>
      <c r="AIH222" s="12">
        <v>0</v>
      </c>
      <c r="AII222" s="12">
        <v>0</v>
      </c>
      <c r="AIJ222" s="12">
        <v>1.9607843137254903E-9</v>
      </c>
      <c r="AIK222" s="12">
        <v>0</v>
      </c>
      <c r="AIL222" s="12">
        <v>0</v>
      </c>
      <c r="AIM222" s="12">
        <v>0</v>
      </c>
      <c r="AIN222" s="12">
        <v>0</v>
      </c>
      <c r="AIO222" s="12">
        <v>0</v>
      </c>
      <c r="AIP222" s="12">
        <v>0</v>
      </c>
      <c r="AIQ222" s="12">
        <v>0</v>
      </c>
      <c r="AIR222" s="12">
        <v>0</v>
      </c>
      <c r="AIS222" s="12">
        <v>0</v>
      </c>
      <c r="AIT222" s="12">
        <v>0</v>
      </c>
      <c r="AIU222" s="12">
        <v>0</v>
      </c>
      <c r="AIV222" s="12">
        <v>0</v>
      </c>
      <c r="AIW222" s="12">
        <v>0</v>
      </c>
      <c r="AIX222" s="12">
        <v>0</v>
      </c>
      <c r="AIY222" s="12">
        <v>0</v>
      </c>
      <c r="AIZ222" s="12">
        <v>0</v>
      </c>
      <c r="AJA222" s="12">
        <v>0</v>
      </c>
      <c r="AJB222" s="12">
        <v>0</v>
      </c>
      <c r="AJC222" s="12">
        <v>0</v>
      </c>
      <c r="AJD222" s="12">
        <v>0</v>
      </c>
      <c r="AJE222" s="12">
        <v>0</v>
      </c>
      <c r="AJF222" s="12">
        <v>0</v>
      </c>
      <c r="AJG222" s="12">
        <v>0</v>
      </c>
      <c r="AJH222" s="12">
        <v>0</v>
      </c>
      <c r="AJI222" s="12">
        <v>0</v>
      </c>
      <c r="AJJ222" s="12">
        <v>0</v>
      </c>
      <c r="AJK222" s="12">
        <v>0</v>
      </c>
      <c r="AJL222" s="12">
        <v>0</v>
      </c>
      <c r="AJM222" s="12">
        <v>0</v>
      </c>
      <c r="AJN222" s="12">
        <v>0</v>
      </c>
      <c r="AJO222" s="12">
        <v>0</v>
      </c>
      <c r="AJP222" s="12">
        <v>9.6218916313938471E-9</v>
      </c>
      <c r="AJQ222" s="12">
        <v>-1.0559211311824029E-8</v>
      </c>
      <c r="AJR222" s="12">
        <v>0</v>
      </c>
      <c r="AJS222" s="12">
        <v>0</v>
      </c>
      <c r="AJT222" s="12">
        <v>0</v>
      </c>
      <c r="AJU222" s="12">
        <v>0</v>
      </c>
      <c r="AJV222" s="12">
        <v>0</v>
      </c>
      <c r="AJW222" s="12">
        <v>0</v>
      </c>
      <c r="AJX222" s="12">
        <v>0</v>
      </c>
      <c r="AJY222" s="12">
        <v>0</v>
      </c>
      <c r="AJZ222" s="12">
        <v>0</v>
      </c>
      <c r="AKA222" s="12">
        <v>0</v>
      </c>
      <c r="AKB222" s="12">
        <v>0</v>
      </c>
      <c r="AKC222" s="12">
        <v>0</v>
      </c>
      <c r="AKD222" s="12">
        <v>0</v>
      </c>
      <c r="AKE222" s="12">
        <v>0</v>
      </c>
      <c r="AKF222" s="12">
        <v>0</v>
      </c>
      <c r="AKG222" s="12">
        <v>0</v>
      </c>
      <c r="AKH222" s="12">
        <v>0</v>
      </c>
      <c r="AKI222" s="12">
        <v>0</v>
      </c>
      <c r="AKJ222" s="12">
        <v>0</v>
      </c>
      <c r="AKK222" s="12">
        <v>0</v>
      </c>
      <c r="AKL222" s="12">
        <v>0</v>
      </c>
      <c r="AKM222" s="12">
        <v>0</v>
      </c>
      <c r="AKN222" s="12">
        <v>0</v>
      </c>
      <c r="AKO222" s="12">
        <v>0</v>
      </c>
      <c r="AKP222" s="12">
        <v>0</v>
      </c>
      <c r="AKQ222" s="12">
        <v>0</v>
      </c>
      <c r="AKR222" s="12">
        <v>0</v>
      </c>
      <c r="AKS222" s="12">
        <v>0</v>
      </c>
      <c r="AKT222" s="12">
        <v>0</v>
      </c>
      <c r="AKU222" s="12">
        <v>0</v>
      </c>
      <c r="AKV222" s="12">
        <v>0</v>
      </c>
      <c r="AKW222" s="12">
        <v>0</v>
      </c>
      <c r="AKX222" s="12">
        <v>0</v>
      </c>
      <c r="AKY222" s="12">
        <v>3.9588323651750195E-6</v>
      </c>
      <c r="AKZ222" s="12">
        <v>0</v>
      </c>
      <c r="ALA222" s="12">
        <v>0</v>
      </c>
      <c r="ALB222" s="12">
        <v>0</v>
      </c>
      <c r="ALC222" s="12">
        <v>-2.4183319016874475E-11</v>
      </c>
      <c r="ALD222" s="12">
        <v>0</v>
      </c>
      <c r="ALE222" s="12">
        <v>0</v>
      </c>
      <c r="ALF222" s="12">
        <v>0</v>
      </c>
      <c r="ALG222" s="12">
        <v>0</v>
      </c>
      <c r="ALH222" s="12">
        <v>0</v>
      </c>
      <c r="ALI222" s="12">
        <v>0</v>
      </c>
      <c r="ALJ222" s="12">
        <v>0</v>
      </c>
      <c r="ALK222" s="12">
        <v>0</v>
      </c>
      <c r="ALL222" s="12">
        <v>0</v>
      </c>
      <c r="ALM222" s="12">
        <v>0</v>
      </c>
      <c r="ALN222" s="12">
        <v>0</v>
      </c>
      <c r="ALO222" s="12">
        <v>0</v>
      </c>
      <c r="ALP222" s="12">
        <v>0</v>
      </c>
      <c r="ALQ222" s="12">
        <v>0</v>
      </c>
      <c r="ALR222" s="12">
        <v>0</v>
      </c>
      <c r="ALS222" s="12">
        <v>0</v>
      </c>
      <c r="ALT222" s="12">
        <v>0</v>
      </c>
      <c r="ALU222" s="12">
        <v>0</v>
      </c>
      <c r="ALV222" s="12">
        <v>0</v>
      </c>
      <c r="ALW222" s="12">
        <v>0</v>
      </c>
      <c r="ALX222" s="12">
        <v>0</v>
      </c>
      <c r="ALY222" s="12">
        <v>0</v>
      </c>
      <c r="ALZ222" s="12">
        <v>0</v>
      </c>
      <c r="AMA222" s="12">
        <v>0</v>
      </c>
      <c r="AMB222" s="12">
        <v>0</v>
      </c>
      <c r="AMC222" s="12">
        <v>0</v>
      </c>
      <c r="AMD222" s="12">
        <v>0</v>
      </c>
      <c r="AME222" s="12">
        <v>0</v>
      </c>
      <c r="AMF222" s="12">
        <v>0</v>
      </c>
      <c r="AMG222" s="12">
        <v>0</v>
      </c>
      <c r="AMH222" s="12">
        <v>0</v>
      </c>
      <c r="AMI222" s="12">
        <v>0</v>
      </c>
      <c r="AMJ222" s="12">
        <v>2.8834953874870833E-7</v>
      </c>
      <c r="AMK222" s="12">
        <v>0</v>
      </c>
      <c r="AML222" s="12">
        <v>0</v>
      </c>
      <c r="AMM222" s="12">
        <v>0</v>
      </c>
      <c r="AMN222" s="12">
        <v>0</v>
      </c>
      <c r="AMO222" s="12">
        <v>-8.5779169381546749E-6</v>
      </c>
      <c r="AMP222" s="12">
        <v>1.9265434077219662E-29</v>
      </c>
      <c r="AMQ222" s="12">
        <v>0</v>
      </c>
      <c r="AMR222" s="12">
        <v>0</v>
      </c>
      <c r="AMS222" s="12">
        <v>1.6410193374743479E-31</v>
      </c>
      <c r="AMT222" s="12">
        <v>0</v>
      </c>
      <c r="AMU222" s="12">
        <v>0</v>
      </c>
      <c r="AMV222" s="12">
        <v>0</v>
      </c>
      <c r="AMW222" s="12">
        <v>0</v>
      </c>
      <c r="AMX222" s="12">
        <v>0</v>
      </c>
      <c r="AMY222" s="12">
        <v>0</v>
      </c>
      <c r="AMZ222" s="12">
        <v>0</v>
      </c>
      <c r="ANA222" s="12">
        <v>0</v>
      </c>
      <c r="ANB222" s="12">
        <v>0</v>
      </c>
      <c r="ANC222" s="12">
        <v>0</v>
      </c>
      <c r="AND222" s="12">
        <v>0</v>
      </c>
      <c r="ANE222" s="12">
        <v>0</v>
      </c>
      <c r="ANF222" s="12">
        <v>0</v>
      </c>
      <c r="ANG222" s="12">
        <v>0</v>
      </c>
      <c r="ANH222" s="12">
        <v>0</v>
      </c>
      <c r="ANI222" s="12">
        <v>0</v>
      </c>
      <c r="ANJ222" s="12">
        <v>0</v>
      </c>
      <c r="ANK222" s="12">
        <v>0</v>
      </c>
      <c r="ANL222" s="12">
        <v>0</v>
      </c>
      <c r="ANM222" s="12">
        <v>0</v>
      </c>
      <c r="ANN222" s="12">
        <v>0</v>
      </c>
      <c r="ANO222" s="12">
        <v>0</v>
      </c>
      <c r="ANP222" s="12">
        <v>0</v>
      </c>
      <c r="ANQ222" s="12">
        <v>0</v>
      </c>
      <c r="ANR222" s="12">
        <v>0</v>
      </c>
      <c r="ANS222" s="12">
        <v>0</v>
      </c>
      <c r="ANT222" s="12">
        <v>0</v>
      </c>
      <c r="ANU222" s="12">
        <v>0</v>
      </c>
      <c r="ANV222" s="12">
        <v>3.9198526030891834E-8</v>
      </c>
      <c r="ANW222" s="12">
        <v>0</v>
      </c>
      <c r="ANX222" s="12">
        <v>0</v>
      </c>
      <c r="ANY222" s="12">
        <v>0</v>
      </c>
      <c r="ANZ222" s="12">
        <v>4.8349765339541493E-6</v>
      </c>
      <c r="AOA222" s="12">
        <v>-2.6926123984947511E-7</v>
      </c>
      <c r="AOB222" s="12">
        <v>8.9753746616491718E-9</v>
      </c>
      <c r="AOC222" s="12">
        <v>0</v>
      </c>
      <c r="AOD222" s="12">
        <v>2.4179289824978584E-11</v>
      </c>
      <c r="AOE222" s="12">
        <v>0</v>
      </c>
      <c r="AOF222" s="12">
        <v>0</v>
      </c>
      <c r="AOG222" s="12">
        <v>0</v>
      </c>
      <c r="AOH222" s="12">
        <v>0</v>
      </c>
      <c r="AOI222" s="12">
        <v>0</v>
      </c>
      <c r="AOJ222" s="12">
        <v>0</v>
      </c>
      <c r="AOK222" s="12">
        <v>0</v>
      </c>
      <c r="AOL222" s="12">
        <v>0</v>
      </c>
      <c r="AOM222" s="12">
        <v>0</v>
      </c>
      <c r="AON222" s="12">
        <v>0</v>
      </c>
      <c r="AOO222" s="12">
        <v>0</v>
      </c>
      <c r="AOP222" s="12">
        <v>0</v>
      </c>
      <c r="AOQ222" s="12">
        <v>0</v>
      </c>
      <c r="AOR222" s="12">
        <v>0</v>
      </c>
      <c r="AOS222" s="12">
        <v>0</v>
      </c>
      <c r="AOT222" s="12">
        <v>0</v>
      </c>
      <c r="AOU222" s="12">
        <v>0</v>
      </c>
      <c r="AOV222" s="12">
        <v>0</v>
      </c>
      <c r="AOW222" s="12">
        <v>0</v>
      </c>
      <c r="AOX222" s="12">
        <v>0</v>
      </c>
      <c r="AOY222" s="12">
        <v>0</v>
      </c>
      <c r="AOZ222" s="12">
        <v>0</v>
      </c>
      <c r="APA222" s="12">
        <v>0</v>
      </c>
      <c r="APB222" s="12">
        <v>0</v>
      </c>
      <c r="APC222" s="12">
        <v>0</v>
      </c>
      <c r="APD222" s="12">
        <v>0</v>
      </c>
      <c r="APE222" s="12">
        <v>0</v>
      </c>
      <c r="APF222" s="12">
        <v>0</v>
      </c>
      <c r="APG222" s="12">
        <v>0</v>
      </c>
      <c r="APH222" s="12">
        <v>0</v>
      </c>
      <c r="API222" s="12">
        <v>0</v>
      </c>
      <c r="APJ222" s="12">
        <v>0</v>
      </c>
      <c r="APK222" s="12">
        <v>0</v>
      </c>
      <c r="APL222" s="12">
        <v>2.6926123984947511E-7</v>
      </c>
      <c r="APM222" s="12">
        <v>-2.0558050606768512E-8</v>
      </c>
      <c r="APN222" s="12">
        <v>1.0557097325687718E-8</v>
      </c>
      <c r="APO222" s="12">
        <v>0</v>
      </c>
      <c r="APP222" s="12">
        <v>0</v>
      </c>
      <c r="APQ222" s="12">
        <v>0</v>
      </c>
      <c r="APR222" s="12">
        <v>0</v>
      </c>
      <c r="APS222" s="12">
        <v>0</v>
      </c>
      <c r="APT222" s="12">
        <v>0</v>
      </c>
      <c r="APU222" s="12">
        <v>0</v>
      </c>
      <c r="APV222" s="12">
        <v>0</v>
      </c>
      <c r="APW222" s="12">
        <v>0</v>
      </c>
      <c r="APX222" s="12">
        <v>0</v>
      </c>
      <c r="APY222" s="12">
        <v>0</v>
      </c>
      <c r="APZ222" s="12">
        <v>0</v>
      </c>
      <c r="AQA222" s="12">
        <v>0</v>
      </c>
      <c r="AQB222" s="12">
        <v>0</v>
      </c>
      <c r="AQC222" s="12">
        <v>0</v>
      </c>
      <c r="AQD222" s="12">
        <v>0</v>
      </c>
      <c r="AQE222" s="12">
        <v>0</v>
      </c>
      <c r="AQF222" s="12">
        <v>0</v>
      </c>
      <c r="AQG222" s="12">
        <v>0</v>
      </c>
      <c r="AQH222" s="12">
        <v>0</v>
      </c>
      <c r="AQI222" s="12">
        <v>0</v>
      </c>
      <c r="AQJ222" s="12">
        <v>0</v>
      </c>
      <c r="AQK222" s="12">
        <v>0</v>
      </c>
      <c r="AQL222" s="12">
        <v>0</v>
      </c>
      <c r="AQM222" s="12">
        <v>0</v>
      </c>
      <c r="AQN222" s="12">
        <v>0</v>
      </c>
      <c r="AQO222" s="12">
        <v>0</v>
      </c>
      <c r="AQP222" s="12">
        <v>0</v>
      </c>
      <c r="AQQ222" s="12">
        <v>0</v>
      </c>
      <c r="AQR222" s="12">
        <v>0</v>
      </c>
      <c r="AQS222" s="12">
        <v>0</v>
      </c>
      <c r="AQT222" s="12">
        <v>0</v>
      </c>
      <c r="AQU222" s="12">
        <v>0</v>
      </c>
      <c r="AQV222" s="12">
        <v>0</v>
      </c>
      <c r="AQW222" s="12">
        <v>0</v>
      </c>
      <c r="AQX222" s="12">
        <v>9.6218916313938471E-9</v>
      </c>
      <c r="AQY222" s="12">
        <v>-1.0559211311820853E-8</v>
      </c>
      <c r="AQZ222" s="12">
        <v>0</v>
      </c>
      <c r="ARA222" s="12">
        <v>0</v>
      </c>
      <c r="ARB222" s="12">
        <v>0</v>
      </c>
      <c r="ARC222" s="12">
        <v>0</v>
      </c>
      <c r="ARD222" s="12">
        <v>0</v>
      </c>
      <c r="ARE222" s="12">
        <v>0</v>
      </c>
      <c r="ARF222" s="12">
        <v>0</v>
      </c>
      <c r="ARG222" s="12">
        <v>0</v>
      </c>
      <c r="ARH222" s="12">
        <v>0</v>
      </c>
      <c r="ARI222" s="12">
        <v>0</v>
      </c>
      <c r="ARJ222" s="12">
        <v>0</v>
      </c>
      <c r="ARK222" s="12">
        <v>0</v>
      </c>
      <c r="ARL222" s="12">
        <v>0</v>
      </c>
      <c r="ARM222" s="12">
        <v>0</v>
      </c>
      <c r="ARN222" s="12">
        <v>0</v>
      </c>
      <c r="ARO222" s="12">
        <v>0</v>
      </c>
      <c r="ARP222" s="12">
        <v>0</v>
      </c>
      <c r="ARQ222" s="12">
        <v>0</v>
      </c>
      <c r="ARR222" s="12">
        <v>0</v>
      </c>
      <c r="ARS222" s="12">
        <v>0</v>
      </c>
      <c r="ART222" s="12">
        <v>0</v>
      </c>
      <c r="ARU222" s="12">
        <v>0</v>
      </c>
      <c r="ARV222" s="12">
        <v>0</v>
      </c>
      <c r="ARW222" s="12">
        <v>0</v>
      </c>
      <c r="ARX222" s="12">
        <v>0</v>
      </c>
      <c r="ARY222" s="12">
        <v>0</v>
      </c>
      <c r="ARZ222" s="12">
        <v>0</v>
      </c>
      <c r="ASA222" s="12">
        <v>0</v>
      </c>
      <c r="ASB222" s="12">
        <v>0</v>
      </c>
      <c r="ASC222" s="12">
        <v>0</v>
      </c>
      <c r="ASD222" s="12">
        <v>0</v>
      </c>
      <c r="ASE222" s="12">
        <v>0</v>
      </c>
      <c r="ASF222" s="12">
        <v>0</v>
      </c>
      <c r="ASG222" s="12">
        <v>3.2233176891344883E-6</v>
      </c>
      <c r="ASH222" s="12">
        <v>0</v>
      </c>
      <c r="ASI222" s="12">
        <v>0</v>
      </c>
      <c r="ASJ222" s="12">
        <v>0</v>
      </c>
      <c r="ASK222" s="12">
        <v>-2.417930475189348E-11</v>
      </c>
      <c r="ASL222" s="12">
        <v>0</v>
      </c>
      <c r="ASM222" s="12">
        <v>0</v>
      </c>
      <c r="ASN222" s="12">
        <v>0</v>
      </c>
      <c r="ASO222" s="12">
        <v>0</v>
      </c>
      <c r="ASP222" s="12">
        <v>0</v>
      </c>
      <c r="ASQ222" s="12">
        <v>0</v>
      </c>
      <c r="ASR222" s="12">
        <v>0</v>
      </c>
      <c r="ASS222" s="12">
        <v>0</v>
      </c>
      <c r="AST222" s="12">
        <v>0</v>
      </c>
      <c r="ASU222" s="12">
        <v>0</v>
      </c>
      <c r="ASV222" s="12">
        <v>0</v>
      </c>
      <c r="ASW222" s="12">
        <v>0</v>
      </c>
      <c r="ASX222" s="12">
        <v>0</v>
      </c>
      <c r="ASY222" s="12">
        <v>0</v>
      </c>
      <c r="ASZ222" s="12">
        <v>0</v>
      </c>
      <c r="ATA222" s="12">
        <v>0</v>
      </c>
      <c r="ATB222" s="12">
        <v>0</v>
      </c>
      <c r="ATC222" s="12">
        <v>0</v>
      </c>
      <c r="ATD222" s="12">
        <v>0</v>
      </c>
      <c r="ATE222" s="12">
        <v>0</v>
      </c>
      <c r="ATF222" s="12">
        <v>0</v>
      </c>
      <c r="ATG222" s="12">
        <v>0</v>
      </c>
      <c r="ATH222" s="12">
        <v>0</v>
      </c>
      <c r="ATI222" s="12">
        <v>0</v>
      </c>
      <c r="ATJ222" s="12">
        <v>0</v>
      </c>
      <c r="ATK222" s="12">
        <v>0</v>
      </c>
      <c r="ATL222" s="12">
        <v>0</v>
      </c>
      <c r="ATM222" s="12">
        <v>4.9943605145181346E-7</v>
      </c>
      <c r="ATN222" s="12">
        <v>0</v>
      </c>
      <c r="ATO222" s="12">
        <v>0</v>
      </c>
      <c r="ATP222" s="12">
        <v>0</v>
      </c>
      <c r="ATQ222" s="12">
        <v>0</v>
      </c>
      <c r="ATR222" s="12">
        <v>0</v>
      </c>
      <c r="ATS222" s="12">
        <v>0</v>
      </c>
      <c r="ATT222" s="12">
        <v>0</v>
      </c>
      <c r="ATU222" s="12">
        <v>0</v>
      </c>
      <c r="ATV222" s="12">
        <v>0</v>
      </c>
      <c r="ATW222" s="12">
        <v>-8.4122738683922029E-6</v>
      </c>
      <c r="ATX222" s="12">
        <v>1.3748950303609615E-27</v>
      </c>
      <c r="ATY222" s="12">
        <v>0</v>
      </c>
      <c r="ATZ222" s="12">
        <v>0</v>
      </c>
      <c r="AUA222" s="12">
        <v>1.1711282091550339E-29</v>
      </c>
      <c r="AUB222" s="12">
        <v>0</v>
      </c>
      <c r="AUC222" s="12">
        <v>0</v>
      </c>
      <c r="AUD222" s="12">
        <v>0</v>
      </c>
      <c r="AUE222" s="12">
        <v>0</v>
      </c>
      <c r="AUF222" s="12">
        <v>0</v>
      </c>
      <c r="AUG222" s="12">
        <v>0</v>
      </c>
      <c r="AUH222" s="12">
        <v>0</v>
      </c>
      <c r="AUI222" s="12">
        <v>0</v>
      </c>
      <c r="AUJ222" s="12">
        <v>0</v>
      </c>
      <c r="AUK222" s="12">
        <v>0</v>
      </c>
      <c r="AUL222" s="12">
        <v>0</v>
      </c>
      <c r="AUM222" s="12">
        <v>0</v>
      </c>
      <c r="AUN222" s="12">
        <v>0</v>
      </c>
      <c r="AUO222" s="12">
        <v>0</v>
      </c>
      <c r="AUP222" s="12">
        <v>0</v>
      </c>
      <c r="AUQ222" s="12">
        <v>0</v>
      </c>
      <c r="AUR222" s="12">
        <v>0</v>
      </c>
      <c r="AUS222" s="12">
        <v>0</v>
      </c>
      <c r="AUT222" s="12">
        <v>0</v>
      </c>
      <c r="AUU222" s="12">
        <v>0</v>
      </c>
      <c r="AUV222" s="12">
        <v>0</v>
      </c>
      <c r="AUW222" s="12">
        <v>0</v>
      </c>
      <c r="AUX222" s="12">
        <v>0</v>
      </c>
      <c r="AUY222" s="12">
        <v>0</v>
      </c>
      <c r="AUZ222" s="12">
        <v>0</v>
      </c>
      <c r="AVA222" s="12">
        <v>0</v>
      </c>
      <c r="AVB222" s="12">
        <v>0</v>
      </c>
      <c r="AVC222" s="12">
        <v>0</v>
      </c>
      <c r="AVD222" s="12">
        <v>0</v>
      </c>
      <c r="AVE222" s="12">
        <v>0</v>
      </c>
      <c r="AVF222" s="12">
        <v>0</v>
      </c>
      <c r="AVG222" s="12">
        <v>0</v>
      </c>
      <c r="AVH222" s="12">
        <v>5.6784803087244174E-6</v>
      </c>
      <c r="AVI222" s="12">
        <v>-2.4405115581586168E-7</v>
      </c>
      <c r="AVJ222" s="12">
        <v>7.5748144375595357E-9</v>
      </c>
      <c r="AVK222" s="12">
        <v>0</v>
      </c>
      <c r="AVL222" s="12">
        <v>2.4188593746523431E-11</v>
      </c>
      <c r="AVM222" s="12">
        <v>0</v>
      </c>
      <c r="AVN222" s="12">
        <v>0</v>
      </c>
      <c r="AVO222" s="12">
        <v>0</v>
      </c>
      <c r="AVP222" s="12">
        <v>0</v>
      </c>
      <c r="AVQ222" s="12">
        <v>0</v>
      </c>
      <c r="AVR222" s="12">
        <v>0</v>
      </c>
      <c r="AVS222" s="12">
        <v>0</v>
      </c>
      <c r="AVT222" s="12">
        <v>0</v>
      </c>
      <c r="AVU222" s="12">
        <v>0</v>
      </c>
      <c r="AVV222" s="12">
        <v>0</v>
      </c>
      <c r="AVW222" s="12">
        <v>0</v>
      </c>
      <c r="AVX222" s="12">
        <v>0</v>
      </c>
      <c r="AVY222" s="12">
        <v>0</v>
      </c>
      <c r="AVZ222" s="12">
        <v>0</v>
      </c>
      <c r="AWA222" s="12">
        <v>0</v>
      </c>
      <c r="AWB222" s="12">
        <v>0</v>
      </c>
      <c r="AWC222" s="12">
        <v>0</v>
      </c>
      <c r="AWD222" s="12">
        <v>0</v>
      </c>
      <c r="AWE222" s="12">
        <v>0</v>
      </c>
      <c r="AWF222" s="12">
        <v>0</v>
      </c>
      <c r="AWG222" s="12">
        <v>0</v>
      </c>
      <c r="AWH222" s="12">
        <v>0</v>
      </c>
      <c r="AWI222" s="12">
        <v>0</v>
      </c>
      <c r="AWJ222" s="12">
        <v>0</v>
      </c>
      <c r="AWK222" s="12">
        <v>1.3066175343630613E-9</v>
      </c>
      <c r="AWL222" s="12">
        <v>0</v>
      </c>
      <c r="AWM222" s="12">
        <v>0</v>
      </c>
      <c r="AWN222" s="12">
        <v>0</v>
      </c>
      <c r="AWO222" s="12">
        <v>0</v>
      </c>
      <c r="AWP222" s="12">
        <v>0</v>
      </c>
      <c r="AWQ222" s="12">
        <v>0</v>
      </c>
      <c r="AWR222" s="12">
        <v>0</v>
      </c>
      <c r="AWS222" s="12">
        <v>0</v>
      </c>
      <c r="AWT222" s="12">
        <v>2.2724443312678606E-7</v>
      </c>
      <c r="AWU222" s="12">
        <v>-1.7196706068953406E-8</v>
      </c>
      <c r="AWV222" s="12">
        <v>1.0557097325687718E-8</v>
      </c>
      <c r="AWW222" s="12">
        <v>0</v>
      </c>
      <c r="AWX222" s="12">
        <v>0</v>
      </c>
      <c r="AWY222" s="12">
        <v>0</v>
      </c>
      <c r="AWZ222" s="12">
        <v>0</v>
      </c>
      <c r="AXA222" s="12">
        <v>0</v>
      </c>
      <c r="AXB222" s="12">
        <v>0</v>
      </c>
      <c r="AXC222" s="12">
        <v>0</v>
      </c>
      <c r="AXD222" s="12">
        <v>0</v>
      </c>
      <c r="AXE222" s="12">
        <v>0</v>
      </c>
      <c r="AXF222" s="12">
        <v>0</v>
      </c>
      <c r="AXG222" s="12">
        <v>0</v>
      </c>
      <c r="AXH222" s="12">
        <v>0</v>
      </c>
      <c r="AXI222" s="12">
        <v>0</v>
      </c>
      <c r="AXJ222" s="12">
        <v>0</v>
      </c>
      <c r="AXK222" s="12">
        <v>0</v>
      </c>
      <c r="AXL222" s="12">
        <v>0</v>
      </c>
      <c r="AXM222" s="12">
        <v>0</v>
      </c>
      <c r="AXN222" s="12">
        <v>0</v>
      </c>
      <c r="AXO222" s="12">
        <v>0</v>
      </c>
      <c r="AXP222" s="12">
        <v>0</v>
      </c>
      <c r="AXQ222" s="12">
        <v>0</v>
      </c>
      <c r="AXR222" s="12">
        <v>0</v>
      </c>
      <c r="AXS222" s="12">
        <v>0</v>
      </c>
      <c r="AXT222" s="12">
        <v>0</v>
      </c>
      <c r="AXU222" s="12">
        <v>0</v>
      </c>
      <c r="AXV222" s="12">
        <v>0</v>
      </c>
      <c r="AXW222" s="12">
        <v>0</v>
      </c>
      <c r="AXX222" s="12">
        <v>0</v>
      </c>
      <c r="AXY222" s="12">
        <v>0</v>
      </c>
      <c r="AXZ222" s="12">
        <v>0</v>
      </c>
      <c r="AYA222" s="12">
        <v>0</v>
      </c>
      <c r="AYB222" s="12">
        <v>0</v>
      </c>
      <c r="AYC222" s="12">
        <v>0</v>
      </c>
      <c r="AYD222" s="12">
        <v>0</v>
      </c>
      <c r="AYE222" s="12">
        <v>0</v>
      </c>
      <c r="AYF222" s="12">
        <v>9.6218916313938471E-9</v>
      </c>
      <c r="AYG222" s="12">
        <v>-1.0559211311829968E-8</v>
      </c>
      <c r="AYH222" s="12">
        <v>0</v>
      </c>
      <c r="AYI222" s="12">
        <v>0</v>
      </c>
      <c r="AYJ222" s="12">
        <v>0</v>
      </c>
      <c r="AYK222" s="12">
        <v>0</v>
      </c>
      <c r="AYL222" s="12">
        <v>0</v>
      </c>
      <c r="AYM222" s="12">
        <v>0</v>
      </c>
      <c r="AYN222" s="12">
        <v>0</v>
      </c>
      <c r="AYO222" s="12">
        <v>0</v>
      </c>
      <c r="AYP222" s="12">
        <v>0</v>
      </c>
      <c r="AYQ222" s="12">
        <v>0</v>
      </c>
      <c r="AYR222" s="12">
        <v>0</v>
      </c>
      <c r="AYS222" s="12">
        <v>0</v>
      </c>
      <c r="AYT222" s="12">
        <v>0</v>
      </c>
      <c r="AYU222" s="12">
        <v>0</v>
      </c>
      <c r="AYV222" s="12">
        <v>0</v>
      </c>
      <c r="AYW222" s="12">
        <v>0</v>
      </c>
      <c r="AYX222" s="12">
        <v>0</v>
      </c>
      <c r="AYY222" s="12">
        <v>0</v>
      </c>
      <c r="AYZ222" s="12">
        <v>0</v>
      </c>
      <c r="AZA222" s="12">
        <v>0</v>
      </c>
      <c r="AZB222" s="12">
        <v>0</v>
      </c>
      <c r="AZC222" s="12">
        <v>0</v>
      </c>
      <c r="AZD222" s="12">
        <v>0</v>
      </c>
      <c r="AZE222" s="12">
        <v>0</v>
      </c>
      <c r="AZF222" s="12">
        <v>0</v>
      </c>
      <c r="AZG222" s="12">
        <v>0</v>
      </c>
      <c r="AZH222" s="12">
        <v>0</v>
      </c>
      <c r="AZI222" s="12">
        <v>0</v>
      </c>
      <c r="AZJ222" s="12">
        <v>0</v>
      </c>
      <c r="AZK222" s="12">
        <v>0</v>
      </c>
      <c r="AZL222" s="12">
        <v>0</v>
      </c>
      <c r="AZM222" s="12">
        <v>0</v>
      </c>
      <c r="AZN222" s="12">
        <v>0</v>
      </c>
      <c r="AZO222" s="12">
        <v>2.4336344177120211E-6</v>
      </c>
      <c r="AZP222" s="12">
        <v>0</v>
      </c>
      <c r="AZQ222" s="12">
        <v>0</v>
      </c>
      <c r="AZR222" s="12">
        <v>0</v>
      </c>
      <c r="AZS222" s="12">
        <v>-2.4188671371884698E-11</v>
      </c>
      <c r="AZT222" s="13">
        <v>12690673265.059431</v>
      </c>
      <c r="AZU222" s="13">
        <v>9044061.4875573777</v>
      </c>
      <c r="AZV222" s="13">
        <v>1472000</v>
      </c>
      <c r="AZW222" s="13">
        <v>42304.566058347264</v>
      </c>
      <c r="AZX222" s="13">
        <v>164873932499.28375</v>
      </c>
      <c r="AZY222" s="13">
        <v>2.1999999999999999E-10</v>
      </c>
      <c r="AZZ222" s="13">
        <v>201695102.59056365</v>
      </c>
      <c r="BAA222" s="13">
        <v>1E-13</v>
      </c>
      <c r="BAB222" s="13">
        <v>1012784.3066216904</v>
      </c>
      <c r="BAC222" s="13">
        <v>2.9999999999999999E-16</v>
      </c>
      <c r="BAD222" s="13">
        <v>1.1E-13</v>
      </c>
      <c r="BAE222" s="13">
        <v>7920000</v>
      </c>
      <c r="BAF222" s="13">
        <v>6380000</v>
      </c>
      <c r="BAG222" s="13">
        <v>6706895633962357</v>
      </c>
      <c r="BAH222" s="13">
        <v>1058313750000</v>
      </c>
      <c r="BAI222" s="13">
        <v>577936654613.35779</v>
      </c>
      <c r="BAJ222" s="13">
        <v>846607000000000.13</v>
      </c>
      <c r="BAK222" s="13">
        <v>7894651816.9699011</v>
      </c>
      <c r="BAL222" s="13">
        <v>343486792169.17877</v>
      </c>
      <c r="BAM222" s="13">
        <v>57148942500</v>
      </c>
      <c r="BAN222" s="13">
        <v>507990600000</v>
      </c>
      <c r="BAO222" s="13">
        <v>21166275000</v>
      </c>
      <c r="BAP222" s="13">
        <v>7.653349E+16</v>
      </c>
      <c r="BAQ222" s="13">
        <v>3826674500000000</v>
      </c>
      <c r="BAR222" s="13">
        <v>1.14800235E+17</v>
      </c>
      <c r="BAS222" s="13">
        <v>1148002350000</v>
      </c>
      <c r="BAT222" s="13">
        <v>1913337250000</v>
      </c>
      <c r="BAU222" s="13">
        <v>4.25E+16</v>
      </c>
      <c r="BAV222" s="13">
        <v>2550000000000000</v>
      </c>
      <c r="BAW222" s="13">
        <v>7.65E+16</v>
      </c>
      <c r="BAX222" s="13">
        <v>765000000000</v>
      </c>
      <c r="BAY222" s="13">
        <v>850000000000</v>
      </c>
      <c r="BAZ222" s="13">
        <v>1.275E+17</v>
      </c>
      <c r="BBA222" s="13">
        <v>8924999999999999</v>
      </c>
      <c r="BBB222" s="13">
        <v>2.6774999999999997E+17</v>
      </c>
      <c r="BBC222" s="13">
        <v>2677500000000</v>
      </c>
      <c r="BBD222" s="13">
        <v>1912500000000.0005</v>
      </c>
      <c r="BBE222" s="14">
        <v>7.0656730371542018</v>
      </c>
      <c r="BBF222" s="14">
        <v>3.8199830036091602</v>
      </c>
      <c r="BBG222" s="14">
        <v>4.9644725747862219</v>
      </c>
      <c r="BBH222" s="14">
        <v>2283.5763110908433</v>
      </c>
      <c r="BBI222" s="13">
        <v>466.31306562257998</v>
      </c>
      <c r="BBJ222" s="13">
        <v>87.006734486160127</v>
      </c>
      <c r="BBK222" s="13">
        <v>148.61183187489101</v>
      </c>
      <c r="BBL222" s="13">
        <v>16595065.876480063</v>
      </c>
      <c r="BBM222" s="13">
        <v>1900460.7586580829</v>
      </c>
      <c r="BBN222" s="13">
        <v>34633.798773400697</v>
      </c>
      <c r="BBO222" s="15">
        <v>793.16707906621446</v>
      </c>
      <c r="BBP222" s="15">
        <v>749.42696590583523</v>
      </c>
      <c r="BBQ222" s="15">
        <v>792.18827065483902</v>
      </c>
      <c r="BBR222" s="14">
        <v>5.9672249532470598</v>
      </c>
      <c r="BBS222" s="14">
        <v>9.1432887026932299</v>
      </c>
      <c r="BBT222" s="14">
        <v>9.9188466767894941</v>
      </c>
      <c r="BBU222" s="15">
        <v>20.405464274307057</v>
      </c>
      <c r="BBV222" s="15">
        <v>21.500534102704403</v>
      </c>
      <c r="BBW222" s="15">
        <v>21.741367212591154</v>
      </c>
      <c r="BBX222" s="15">
        <v>971.12410006214236</v>
      </c>
      <c r="BBY222" s="15">
        <v>1103.1625088024834</v>
      </c>
      <c r="BBZ222" s="15">
        <v>1186.3514717384044</v>
      </c>
      <c r="BCA222" s="14">
        <v>3.3050442233083799</v>
      </c>
      <c r="BCB222" s="14">
        <v>0.78508698465493387</v>
      </c>
      <c r="BCC222" s="14">
        <v>0.47096220177158415</v>
      </c>
      <c r="BCD222" s="14">
        <v>0.18785370303659008</v>
      </c>
      <c r="BCE222" s="14">
        <v>31.44316768500439</v>
      </c>
      <c r="BCF222" s="14">
        <v>4.2990260444034457E-2</v>
      </c>
      <c r="BCG222" s="14">
        <v>4.5103443507642005E-2</v>
      </c>
      <c r="BCH222" s="14">
        <v>3.0645021299903208E-3</v>
      </c>
      <c r="BCI222" s="14">
        <v>24784.516036638321</v>
      </c>
      <c r="BCJ222" s="14">
        <v>1.6529689605766104E-5</v>
      </c>
      <c r="BCK222" s="14">
        <v>15.287502019434134</v>
      </c>
      <c r="BCL222" s="14">
        <v>4.3387354507675475E-6</v>
      </c>
      <c r="BCM222" s="14">
        <v>2.8457301243838728E-8</v>
      </c>
      <c r="BCN222" s="14">
        <v>1.4813543309852552E-2</v>
      </c>
      <c r="BCO222" s="14">
        <v>0.20906352326868882</v>
      </c>
      <c r="BCP222" s="14">
        <v>9.1476403931905495E-2</v>
      </c>
      <c r="BCQ222" s="14">
        <v>1.9181520958744138</v>
      </c>
      <c r="BCR222" s="14">
        <v>0.22899448978485629</v>
      </c>
      <c r="BCS222" s="14">
        <v>0.45941289444989275</v>
      </c>
      <c r="BCT222" s="14">
        <v>0.20970809482663036</v>
      </c>
      <c r="BCU222" s="14">
        <v>0.86378718075481931</v>
      </c>
      <c r="BCV222" s="14">
        <v>0.11088438351834128</v>
      </c>
      <c r="BCW222" s="14">
        <v>8.205576137251045</v>
      </c>
      <c r="BCX222" s="14">
        <v>7.547967156983891E-2</v>
      </c>
      <c r="BCY222" s="14">
        <v>2.0660342737410381E-2</v>
      </c>
      <c r="BCZ222" s="14">
        <v>7.2919406773077941E-2</v>
      </c>
      <c r="BDA222" s="14">
        <v>4.325417169368459E-2</v>
      </c>
      <c r="BDB222" s="14">
        <v>2.4978821009013098E-4</v>
      </c>
      <c r="BDC222" s="14">
        <v>28663.221715747408</v>
      </c>
      <c r="BDD222" s="14">
        <v>2.9702734244207116E-5</v>
      </c>
      <c r="BDE222" s="14">
        <v>10.436325223084548</v>
      </c>
      <c r="BDF222" s="14">
        <v>4.2766373688295729E-6</v>
      </c>
      <c r="BDG222" s="14">
        <v>5.1419797114561813E-8</v>
      </c>
      <c r="BDH222" s="14">
        <v>1.0449701171510548E-2</v>
      </c>
      <c r="BDI222" s="14">
        <v>3.3462457788748387E-2</v>
      </c>
      <c r="BDJ222" s="14">
        <v>4.374598476665139E-2</v>
      </c>
      <c r="BDK222" s="14">
        <v>0.37019539939573781</v>
      </c>
      <c r="BDL222" s="14">
        <v>0.21862120413722227</v>
      </c>
      <c r="BDM222" s="14">
        <v>0.31020540911411071</v>
      </c>
      <c r="BDN222" s="14">
        <v>0.17276477292476725</v>
      </c>
      <c r="BDO222" s="14">
        <v>0.15309841926497897</v>
      </c>
      <c r="BDP222" s="14">
        <v>2.0859976621499039E-2</v>
      </c>
      <c r="BDQ222" s="14">
        <v>6.7815014188801426</v>
      </c>
      <c r="BDR222" s="14">
        <v>8.1144330762485719</v>
      </c>
      <c r="BDS222" s="14">
        <v>5.2364122201816556E-2</v>
      </c>
      <c r="BDT222" s="14">
        <v>0.16231645431394073</v>
      </c>
      <c r="BDU222" s="14">
        <v>0.54760942171301419</v>
      </c>
      <c r="BDV222" s="14">
        <v>0.77976464017453473</v>
      </c>
      <c r="BDW222" s="14">
        <v>8.7488830565896583E-2</v>
      </c>
      <c r="BDX222" s="14">
        <v>17.615448609510086</v>
      </c>
      <c r="BDY222" s="14">
        <v>0.10224754419892261</v>
      </c>
      <c r="BDZ222" s="14">
        <v>28.806334892010966</v>
      </c>
      <c r="BEA222" s="14">
        <v>7.6962246270758344E-2</v>
      </c>
      <c r="BEB222" s="14">
        <v>7.9518265551653172E-2</v>
      </c>
      <c r="BEC222" s="14">
        <v>8.4683151636833653E-2</v>
      </c>
      <c r="BED222" s="14">
        <v>5.2955330902586313E-2</v>
      </c>
      <c r="BEE222" s="14">
        <v>1.7724700070401143E-2</v>
      </c>
      <c r="BEF222" s="14">
        <v>2.2695011031402244E-4</v>
      </c>
      <c r="BEG222" s="14">
        <v>25874.407346950844</v>
      </c>
      <c r="BEH222" s="14">
        <v>2.390559243531849E-5</v>
      </c>
      <c r="BEI222" s="14">
        <v>9.4731750316755825</v>
      </c>
      <c r="BEJ222" s="14">
        <v>1.2644524714296941</v>
      </c>
      <c r="BEK222" s="14">
        <v>6.6073288045835499E-6</v>
      </c>
      <c r="BEL222" s="14">
        <v>3.3709379990346368E-8</v>
      </c>
      <c r="BEM222" s="14">
        <v>2.9639863694402063E-2</v>
      </c>
      <c r="BEN222" s="14">
        <v>3.7114695737096179E-2</v>
      </c>
      <c r="BEO222" s="14">
        <v>3.7291027017479647E-2</v>
      </c>
      <c r="BEP222" s="14">
        <v>0.14713838747851141</v>
      </c>
      <c r="BEQ222" s="14">
        <v>0.35112956876517876</v>
      </c>
      <c r="BER222" s="14">
        <v>0.35059276316315108</v>
      </c>
      <c r="BES222" s="14">
        <v>0.19880361343808159</v>
      </c>
      <c r="BET222" s="14">
        <v>0.37069102169347545</v>
      </c>
      <c r="BEU222" s="26">
        <v>0.26489009871371066</v>
      </c>
    </row>
    <row r="223" spans="2:1503" outlineLevel="1" x14ac:dyDescent="0.35">
      <c r="B223" s="18">
        <v>214</v>
      </c>
      <c r="C223" s="11">
        <v>0</v>
      </c>
      <c r="D223" s="12">
        <v>0</v>
      </c>
      <c r="E223" s="12">
        <v>0</v>
      </c>
      <c r="F223" s="12">
        <v>0</v>
      </c>
      <c r="G223" s="12">
        <v>1.3967190315052622E-5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-2.8913764921479353E-11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3.0250323080602525E-4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-9.6623304098776366E-6</v>
      </c>
      <c r="BB223" s="12">
        <v>7.1367897164614193E-26</v>
      </c>
      <c r="BC223" s="12">
        <v>1.183779456152112E-25</v>
      </c>
      <c r="BD223" s="12">
        <v>2.298501501545276E-26</v>
      </c>
      <c r="BE223" s="12">
        <v>0</v>
      </c>
      <c r="BF223" s="12">
        <v>0</v>
      </c>
      <c r="BG223" s="12">
        <v>5.4565981605177749E-28</v>
      </c>
      <c r="BH223" s="12">
        <v>2.4830480957623113E-28</v>
      </c>
      <c r="BI223" s="12">
        <v>5.4565981605177749E-28</v>
      </c>
      <c r="BJ223" s="12">
        <v>1.8194609174635088E-8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1.1129099177329413E-8</v>
      </c>
      <c r="CM223" s="12">
        <v>-5.0865931786583734E-9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1.2242009095062356E-7</v>
      </c>
      <c r="DX223" s="12">
        <v>5.0865931786553807E-9</v>
      </c>
      <c r="DY223" s="12">
        <v>-3.5665712250922203E-6</v>
      </c>
      <c r="DZ223" s="12">
        <v>0</v>
      </c>
      <c r="EA223" s="12">
        <v>8.3179175527823028E-8</v>
      </c>
      <c r="EB223" s="12">
        <v>0</v>
      </c>
      <c r="EC223" s="12">
        <v>2.4318590466415246E-11</v>
      </c>
      <c r="ED223" s="12">
        <v>1.6615108502111447E-11</v>
      </c>
      <c r="EE223" s="12">
        <v>3.8785440598291763E-11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9.9999999999999995E-21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4.4514083215971272E-6</v>
      </c>
      <c r="FI223" s="12">
        <v>0</v>
      </c>
      <c r="FJ223" s="12">
        <v>6.8027735536262856E-8</v>
      </c>
      <c r="FK223" s="12">
        <v>-9.5758067083675693E-8</v>
      </c>
      <c r="FL223" s="12">
        <v>0</v>
      </c>
      <c r="FM223" s="12">
        <v>4.7426034370500913E-9</v>
      </c>
      <c r="FN223" s="12">
        <v>0</v>
      </c>
      <c r="FO223" s="12">
        <v>0</v>
      </c>
      <c r="FP223" s="12">
        <v>0</v>
      </c>
      <c r="FQ223" s="12">
        <v>0</v>
      </c>
      <c r="FR223" s="12">
        <v>7.0154132406205648E-9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3.498543489555957E-6</v>
      </c>
      <c r="GV223" s="12">
        <v>0</v>
      </c>
      <c r="GW223" s="12">
        <v>-8.5816021858573853E-8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6.4048278514380578E-8</v>
      </c>
      <c r="IH223" s="12">
        <v>0</v>
      </c>
      <c r="II223" s="12">
        <v>-4.742603437053869E-9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  <c r="JM223" s="12">
        <v>0</v>
      </c>
      <c r="JN223" s="12">
        <v>0</v>
      </c>
      <c r="JO223" s="12">
        <v>1.2019427109839203E-6</v>
      </c>
      <c r="JP223" s="12">
        <v>0</v>
      </c>
      <c r="JQ223" s="12">
        <v>0</v>
      </c>
      <c r="JR223" s="12">
        <v>0</v>
      </c>
      <c r="JS223" s="12">
        <v>0</v>
      </c>
      <c r="JT223" s="12">
        <v>0</v>
      </c>
      <c r="JU223" s="12">
        <v>-2.4332394288508646E-11</v>
      </c>
      <c r="JV223" s="12">
        <v>0</v>
      </c>
      <c r="JW223" s="12">
        <v>0</v>
      </c>
      <c r="JX223" s="12">
        <v>0</v>
      </c>
      <c r="JY223" s="12">
        <v>0</v>
      </c>
      <c r="JZ223" s="12">
        <v>0</v>
      </c>
      <c r="KA223" s="12">
        <v>0</v>
      </c>
      <c r="KB223" s="12">
        <v>0</v>
      </c>
      <c r="KC223" s="12">
        <v>0</v>
      </c>
      <c r="KD223" s="12">
        <v>0</v>
      </c>
      <c r="KE223" s="12">
        <v>0</v>
      </c>
      <c r="KF223" s="12">
        <v>0</v>
      </c>
      <c r="KG223" s="12">
        <v>0</v>
      </c>
      <c r="KH223" s="12">
        <v>0</v>
      </c>
      <c r="KI223" s="12">
        <v>0</v>
      </c>
      <c r="KJ223" s="12">
        <v>0</v>
      </c>
      <c r="KK223" s="12">
        <v>0</v>
      </c>
      <c r="KL223" s="12">
        <v>0</v>
      </c>
      <c r="KM223" s="12">
        <v>0</v>
      </c>
      <c r="KN223" s="12">
        <v>0</v>
      </c>
      <c r="KO223" s="12">
        <v>0</v>
      </c>
      <c r="KP223" s="12">
        <v>0</v>
      </c>
      <c r="KQ223" s="12">
        <v>0</v>
      </c>
      <c r="KR223" s="12">
        <v>0</v>
      </c>
      <c r="KS223" s="12">
        <v>0</v>
      </c>
      <c r="KT223" s="12">
        <v>0</v>
      </c>
      <c r="KU223" s="12">
        <v>0</v>
      </c>
      <c r="KV223" s="12">
        <v>0</v>
      </c>
      <c r="KW223" s="12">
        <v>0</v>
      </c>
      <c r="KX223" s="12">
        <v>0</v>
      </c>
      <c r="KY223" s="12">
        <v>0</v>
      </c>
      <c r="KZ223" s="12">
        <v>2.6709838021864889E-6</v>
      </c>
      <c r="LA223" s="12">
        <v>0</v>
      </c>
      <c r="LB223" s="12">
        <v>0</v>
      </c>
      <c r="LC223" s="12">
        <v>0</v>
      </c>
      <c r="LD223" s="12">
        <v>0</v>
      </c>
      <c r="LE223" s="12">
        <v>0</v>
      </c>
      <c r="LF223" s="12">
        <v>0</v>
      </c>
      <c r="LG223" s="12">
        <v>-1.661611900802474E-11</v>
      </c>
      <c r="LH223" s="12">
        <v>0</v>
      </c>
      <c r="LI223" s="12">
        <v>0</v>
      </c>
      <c r="LJ223" s="12">
        <v>0</v>
      </c>
      <c r="LK223" s="12">
        <v>0</v>
      </c>
      <c r="LL223" s="12">
        <v>0</v>
      </c>
      <c r="LM223" s="12">
        <v>0</v>
      </c>
      <c r="LN223" s="12">
        <v>0</v>
      </c>
      <c r="LO223" s="12">
        <v>0</v>
      </c>
      <c r="LP223" s="12">
        <v>0</v>
      </c>
      <c r="LQ223" s="12">
        <v>0</v>
      </c>
      <c r="LR223" s="12">
        <v>0</v>
      </c>
      <c r="LS223" s="12">
        <v>0</v>
      </c>
      <c r="LT223" s="12">
        <v>0</v>
      </c>
      <c r="LU223" s="12">
        <v>0</v>
      </c>
      <c r="LV223" s="12">
        <v>0</v>
      </c>
      <c r="LW223" s="12">
        <v>0</v>
      </c>
      <c r="LX223" s="12">
        <v>0</v>
      </c>
      <c r="LY223" s="12">
        <v>0</v>
      </c>
      <c r="LZ223" s="12">
        <v>0</v>
      </c>
      <c r="MA223" s="12">
        <v>0</v>
      </c>
      <c r="MB223" s="12">
        <v>0</v>
      </c>
      <c r="MC223" s="12">
        <v>0</v>
      </c>
      <c r="MD223" s="12">
        <v>0</v>
      </c>
      <c r="ME223" s="12">
        <v>0</v>
      </c>
      <c r="MF223" s="12">
        <v>0</v>
      </c>
      <c r="MG223" s="12">
        <v>0</v>
      </c>
      <c r="MH223" s="12">
        <v>0</v>
      </c>
      <c r="MI223" s="12">
        <v>0</v>
      </c>
      <c r="MJ223" s="12">
        <v>0</v>
      </c>
      <c r="MK223" s="12">
        <v>4.4516396703108154E-7</v>
      </c>
      <c r="ML223" s="12">
        <v>0</v>
      </c>
      <c r="MM223" s="12">
        <v>0</v>
      </c>
      <c r="MN223" s="12">
        <v>0</v>
      </c>
      <c r="MO223" s="12">
        <v>0</v>
      </c>
      <c r="MP223" s="12">
        <v>0</v>
      </c>
      <c r="MQ223" s="12">
        <v>0</v>
      </c>
      <c r="MR223" s="12">
        <v>0</v>
      </c>
      <c r="MS223" s="12">
        <v>-3.8798941801419656E-11</v>
      </c>
      <c r="MT223" s="12">
        <v>0</v>
      </c>
      <c r="MU223" s="12">
        <v>0</v>
      </c>
      <c r="MV223" s="12">
        <v>0</v>
      </c>
      <c r="MW223" s="12">
        <v>0</v>
      </c>
      <c r="MX223" s="12">
        <v>0</v>
      </c>
      <c r="MY223" s="12">
        <v>0</v>
      </c>
      <c r="MZ223" s="12">
        <v>0</v>
      </c>
      <c r="NA223" s="12">
        <v>0</v>
      </c>
      <c r="NB223" s="12">
        <v>0</v>
      </c>
      <c r="NC223" s="12">
        <v>0</v>
      </c>
      <c r="ND223" s="12">
        <v>0</v>
      </c>
      <c r="NE223" s="12">
        <v>0</v>
      </c>
      <c r="NF223" s="12">
        <v>0</v>
      </c>
      <c r="NG223" s="12">
        <v>0</v>
      </c>
      <c r="NH223" s="12">
        <v>0</v>
      </c>
      <c r="NI223" s="12">
        <v>0</v>
      </c>
      <c r="NJ223" s="12">
        <v>0</v>
      </c>
      <c r="NK223" s="12">
        <v>0</v>
      </c>
      <c r="NL223" s="12">
        <v>0</v>
      </c>
      <c r="NM223" s="12">
        <v>0</v>
      </c>
      <c r="NN223" s="12">
        <v>0</v>
      </c>
      <c r="NO223" s="12">
        <v>0</v>
      </c>
      <c r="NP223" s="12">
        <v>0</v>
      </c>
      <c r="NQ223" s="12">
        <v>0</v>
      </c>
      <c r="NR223" s="12">
        <v>0</v>
      </c>
      <c r="NS223" s="12">
        <v>0</v>
      </c>
      <c r="NT223" s="12">
        <v>0</v>
      </c>
      <c r="NU223" s="12">
        <v>0</v>
      </c>
      <c r="NV223" s="12">
        <v>7.4694071855938098E-7</v>
      </c>
      <c r="NW223" s="12">
        <v>0</v>
      </c>
      <c r="NX223" s="12">
        <v>0</v>
      </c>
      <c r="NY223" s="12">
        <v>0</v>
      </c>
      <c r="NZ223" s="12">
        <v>0</v>
      </c>
      <c r="OA223" s="12">
        <v>0</v>
      </c>
      <c r="OB223" s="12">
        <v>0</v>
      </c>
      <c r="OC223" s="12">
        <v>0</v>
      </c>
      <c r="OD223" s="12">
        <v>0</v>
      </c>
      <c r="OE223" s="12">
        <v>-8.7965282924755922E-6</v>
      </c>
      <c r="OF223" s="12">
        <v>3.6610545303456795E-26</v>
      </c>
      <c r="OG223" s="12">
        <v>0</v>
      </c>
      <c r="OH223" s="12">
        <v>0</v>
      </c>
      <c r="OI223" s="12">
        <v>3.7329282760955118E-28</v>
      </c>
      <c r="OJ223" s="12">
        <v>5.1925638918420895E-7</v>
      </c>
      <c r="OK223" s="12">
        <v>0</v>
      </c>
      <c r="OL223" s="12">
        <v>0</v>
      </c>
      <c r="OM223" s="12">
        <v>0</v>
      </c>
      <c r="ON223" s="12">
        <v>0</v>
      </c>
      <c r="OO223" s="12">
        <v>2.9979281607393609E-7</v>
      </c>
      <c r="OP223" s="12">
        <v>0</v>
      </c>
      <c r="OQ223" s="12">
        <v>0</v>
      </c>
      <c r="OR223" s="12">
        <v>0</v>
      </c>
      <c r="OS223" s="12">
        <v>0</v>
      </c>
      <c r="OT223" s="12">
        <v>0</v>
      </c>
      <c r="OU223" s="12">
        <v>0</v>
      </c>
      <c r="OV223" s="12">
        <v>0</v>
      </c>
      <c r="OW223" s="12">
        <v>0</v>
      </c>
      <c r="OX223" s="12">
        <v>0</v>
      </c>
      <c r="OY223" s="12">
        <v>0</v>
      </c>
      <c r="OZ223" s="12">
        <v>0</v>
      </c>
      <c r="PA223" s="12">
        <v>0</v>
      </c>
      <c r="PB223" s="12">
        <v>0</v>
      </c>
      <c r="PC223" s="12">
        <v>0</v>
      </c>
      <c r="PD223" s="12">
        <v>0</v>
      </c>
      <c r="PE223" s="12">
        <v>0</v>
      </c>
      <c r="PF223" s="12">
        <v>0</v>
      </c>
      <c r="PG223" s="12">
        <v>0</v>
      </c>
      <c r="PH223" s="12">
        <v>0</v>
      </c>
      <c r="PI223" s="12">
        <v>0</v>
      </c>
      <c r="PJ223" s="12">
        <v>3.1709757839050558E-8</v>
      </c>
      <c r="PK223" s="12">
        <v>0</v>
      </c>
      <c r="PL223" s="12">
        <v>0</v>
      </c>
      <c r="PM223" s="12">
        <v>0</v>
      </c>
      <c r="PN223" s="12">
        <v>0</v>
      </c>
      <c r="PO223" s="12">
        <v>0</v>
      </c>
      <c r="PP223" s="12">
        <v>3.9950908837144775E-6</v>
      </c>
      <c r="PQ223" s="12">
        <v>-2.9585017574011583E-7</v>
      </c>
      <c r="PR223" s="12">
        <v>8.3212078822867434E-9</v>
      </c>
      <c r="PS223" s="12">
        <v>0</v>
      </c>
      <c r="PT223" s="12">
        <v>2.5029278448251261E-11</v>
      </c>
      <c r="PU223" s="12">
        <v>0</v>
      </c>
      <c r="PV223" s="12">
        <v>0</v>
      </c>
      <c r="PW223" s="12">
        <v>0</v>
      </c>
      <c r="PX223" s="12">
        <v>0</v>
      </c>
      <c r="PY223" s="12">
        <v>0</v>
      </c>
      <c r="PZ223" s="12">
        <v>0</v>
      </c>
      <c r="QA223" s="12">
        <v>1.6806722689075633E-8</v>
      </c>
      <c r="QB223" s="12">
        <v>0</v>
      </c>
      <c r="QC223" s="12">
        <v>0</v>
      </c>
      <c r="QD223" s="12">
        <v>0</v>
      </c>
      <c r="QE223" s="12">
        <v>-6.1163961819446593</v>
      </c>
      <c r="QF223" s="12">
        <v>8.8046735281647648E-26</v>
      </c>
      <c r="QG223" s="12">
        <v>2.202961907819625E-17</v>
      </c>
      <c r="QH223" s="12">
        <v>0</v>
      </c>
      <c r="QI223" s="12">
        <v>3.5172647351431623E-5</v>
      </c>
      <c r="QJ223" s="12">
        <v>0</v>
      </c>
      <c r="QK223" s="12">
        <v>0</v>
      </c>
      <c r="QL223" s="12">
        <v>0</v>
      </c>
      <c r="QM223" s="12">
        <v>0</v>
      </c>
      <c r="QN223" s="12">
        <v>0</v>
      </c>
      <c r="QO223" s="12">
        <v>0</v>
      </c>
      <c r="QP223" s="12">
        <v>0</v>
      </c>
      <c r="QQ223" s="12">
        <v>0</v>
      </c>
      <c r="QR223" s="12">
        <v>0</v>
      </c>
      <c r="QS223" s="12">
        <v>0</v>
      </c>
      <c r="QT223" s="12">
        <v>0</v>
      </c>
      <c r="QU223" s="12">
        <v>0</v>
      </c>
      <c r="QV223" s="12">
        <v>0</v>
      </c>
      <c r="QW223" s="12">
        <v>0</v>
      </c>
      <c r="QX223" s="12">
        <v>0</v>
      </c>
      <c r="QY223" s="12">
        <v>0</v>
      </c>
      <c r="QZ223" s="12">
        <v>0</v>
      </c>
      <c r="RA223" s="12">
        <v>0</v>
      </c>
      <c r="RB223" s="12">
        <v>0</v>
      </c>
      <c r="RC223" s="12">
        <v>0</v>
      </c>
      <c r="RD223" s="12">
        <v>0</v>
      </c>
      <c r="RE223" s="12">
        <v>0</v>
      </c>
      <c r="RF223" s="12">
        <v>0</v>
      </c>
      <c r="RG223" s="12">
        <v>0</v>
      </c>
      <c r="RH223" s="12">
        <v>0</v>
      </c>
      <c r="RI223" s="12">
        <v>0</v>
      </c>
      <c r="RJ223" s="12">
        <v>0</v>
      </c>
      <c r="RK223" s="12">
        <v>0</v>
      </c>
      <c r="RL223" s="12">
        <v>0</v>
      </c>
      <c r="RM223" s="12">
        <v>0</v>
      </c>
      <c r="RN223" s="12">
        <v>0</v>
      </c>
      <c r="RO223" s="12">
        <v>0</v>
      </c>
      <c r="RP223" s="12">
        <v>0.48925348042516353</v>
      </c>
      <c r="RQ223" s="12">
        <v>-3.4998355338219214E-6</v>
      </c>
      <c r="RR223" s="12">
        <v>2.3212426966568244E-11</v>
      </c>
      <c r="RS223" s="12">
        <v>1.3819008892498293E-2</v>
      </c>
      <c r="RT223" s="12">
        <v>0</v>
      </c>
      <c r="RU223" s="12">
        <v>0</v>
      </c>
      <c r="RV223" s="12">
        <v>0</v>
      </c>
      <c r="RW223" s="12">
        <v>0</v>
      </c>
      <c r="RX223" s="12">
        <v>0</v>
      </c>
      <c r="RY223" s="12">
        <v>0</v>
      </c>
      <c r="RZ223" s="12">
        <v>0</v>
      </c>
      <c r="SA223" s="12">
        <v>0</v>
      </c>
      <c r="SB223" s="12">
        <v>0</v>
      </c>
      <c r="SC223" s="12">
        <v>0</v>
      </c>
      <c r="SD223" s="12">
        <v>0</v>
      </c>
      <c r="SE223" s="12">
        <v>0</v>
      </c>
      <c r="SF223" s="12">
        <v>0</v>
      </c>
      <c r="SG223" s="12">
        <v>0</v>
      </c>
      <c r="SH223" s="12">
        <v>0</v>
      </c>
      <c r="SI223" s="12">
        <v>0</v>
      </c>
      <c r="SJ223" s="12">
        <v>0</v>
      </c>
      <c r="SK223" s="12">
        <v>0</v>
      </c>
      <c r="SL223" s="12">
        <v>0</v>
      </c>
      <c r="SM223" s="12">
        <v>0</v>
      </c>
      <c r="SN223" s="12">
        <v>0</v>
      </c>
      <c r="SO223" s="12">
        <v>0</v>
      </c>
      <c r="SP223" s="12">
        <v>0</v>
      </c>
      <c r="SQ223" s="12">
        <v>0</v>
      </c>
      <c r="SR223" s="12">
        <v>0</v>
      </c>
      <c r="SS223" s="12">
        <v>0</v>
      </c>
      <c r="ST223" s="12">
        <v>0</v>
      </c>
      <c r="SU223" s="12">
        <v>0</v>
      </c>
      <c r="SV223" s="12">
        <v>0</v>
      </c>
      <c r="SW223" s="12">
        <v>0</v>
      </c>
      <c r="SX223" s="12">
        <v>0</v>
      </c>
      <c r="SY223" s="12">
        <v>0</v>
      </c>
      <c r="SZ223" s="12">
        <v>0</v>
      </c>
      <c r="TA223" s="12">
        <v>5.6264150248893792</v>
      </c>
      <c r="TB223" s="12">
        <v>0</v>
      </c>
      <c r="TC223" s="12">
        <v>-2.3213077033116527E-11</v>
      </c>
      <c r="TD223" s="12">
        <v>0</v>
      </c>
      <c r="TE223" s="12">
        <v>0</v>
      </c>
      <c r="TF223" s="12">
        <v>0</v>
      </c>
      <c r="TG223" s="12">
        <v>0</v>
      </c>
      <c r="TH223" s="12">
        <v>0</v>
      </c>
      <c r="TI223" s="12">
        <v>0</v>
      </c>
      <c r="TJ223" s="12">
        <v>0</v>
      </c>
      <c r="TK223" s="12">
        <v>0</v>
      </c>
      <c r="TL223" s="12">
        <v>0</v>
      </c>
      <c r="TM223" s="12">
        <v>0</v>
      </c>
      <c r="TN223" s="12">
        <v>0</v>
      </c>
      <c r="TO223" s="12">
        <v>0</v>
      </c>
      <c r="TP223" s="12">
        <v>0</v>
      </c>
      <c r="TQ223" s="12">
        <v>0</v>
      </c>
      <c r="TR223" s="12">
        <v>0</v>
      </c>
      <c r="TS223" s="12">
        <v>0</v>
      </c>
      <c r="TT223" s="12">
        <v>0</v>
      </c>
      <c r="TU223" s="12">
        <v>0</v>
      </c>
      <c r="TV223" s="12">
        <v>0</v>
      </c>
      <c r="TW223" s="12">
        <v>0</v>
      </c>
      <c r="TX223" s="12">
        <v>0</v>
      </c>
      <c r="TY223" s="12">
        <v>0</v>
      </c>
      <c r="TZ223" s="12">
        <v>0</v>
      </c>
      <c r="UA223" s="12">
        <v>0</v>
      </c>
      <c r="UB223" s="12">
        <v>0</v>
      </c>
      <c r="UC223" s="12">
        <v>0</v>
      </c>
      <c r="UD223" s="12">
        <v>0</v>
      </c>
      <c r="UE223" s="12">
        <v>0</v>
      </c>
      <c r="UF223" s="12">
        <v>0</v>
      </c>
      <c r="UG223" s="12">
        <v>0</v>
      </c>
      <c r="UH223" s="12">
        <v>0</v>
      </c>
      <c r="UI223" s="12">
        <v>0</v>
      </c>
      <c r="UJ223" s="12">
        <v>0</v>
      </c>
      <c r="UK223" s="12">
        <v>0</v>
      </c>
      <c r="UL223" s="12">
        <v>0</v>
      </c>
      <c r="UM223" s="12">
        <v>3.4886280020333198E-6</v>
      </c>
      <c r="UN223" s="12">
        <v>0</v>
      </c>
      <c r="UO223" s="12">
        <v>-1.3819010738056036E-2</v>
      </c>
      <c r="UP223" s="12">
        <v>0</v>
      </c>
      <c r="UQ223" s="12">
        <v>0</v>
      </c>
      <c r="UR223" s="12">
        <v>0</v>
      </c>
      <c r="US223" s="12">
        <v>0</v>
      </c>
      <c r="UT223" s="12">
        <v>0</v>
      </c>
      <c r="UU223" s="12">
        <v>0</v>
      </c>
      <c r="UV223" s="12">
        <v>0</v>
      </c>
      <c r="UW223" s="12">
        <v>0</v>
      </c>
      <c r="UX223" s="12">
        <v>0</v>
      </c>
      <c r="UY223" s="12">
        <v>0</v>
      </c>
      <c r="UZ223" s="12">
        <v>0</v>
      </c>
      <c r="VA223" s="12">
        <v>0</v>
      </c>
      <c r="VB223" s="12">
        <v>0</v>
      </c>
      <c r="VC223" s="12">
        <v>0</v>
      </c>
      <c r="VD223" s="12">
        <v>0</v>
      </c>
      <c r="VE223" s="12">
        <v>0</v>
      </c>
      <c r="VF223" s="12">
        <v>0</v>
      </c>
      <c r="VG223" s="12">
        <v>0</v>
      </c>
      <c r="VH223" s="12">
        <v>0</v>
      </c>
      <c r="VI223" s="12">
        <v>0</v>
      </c>
      <c r="VJ223" s="12">
        <v>0</v>
      </c>
      <c r="VK223" s="12">
        <v>0</v>
      </c>
      <c r="VL223" s="12">
        <v>0</v>
      </c>
      <c r="VM223" s="12">
        <v>0</v>
      </c>
      <c r="VN223" s="12">
        <v>0</v>
      </c>
      <c r="VO223" s="12">
        <v>0</v>
      </c>
      <c r="VP223" s="12">
        <v>0</v>
      </c>
      <c r="VQ223" s="12">
        <v>0</v>
      </c>
      <c r="VR223" s="12">
        <v>0</v>
      </c>
      <c r="VS223" s="12">
        <v>0</v>
      </c>
      <c r="VT223" s="12">
        <v>0</v>
      </c>
      <c r="VU223" s="12">
        <v>0</v>
      </c>
      <c r="VV223" s="12">
        <v>0</v>
      </c>
      <c r="VW223" s="12">
        <v>7.276762637910307E-4</v>
      </c>
      <c r="VX223" s="12">
        <v>0</v>
      </c>
      <c r="VY223" s="12">
        <v>0</v>
      </c>
      <c r="VZ223" s="12">
        <v>0</v>
      </c>
      <c r="WA223" s="12">
        <v>-3.617576070956159E-4</v>
      </c>
      <c r="WB223" s="12">
        <v>3.289479625419626E-26</v>
      </c>
      <c r="WC223" s="12">
        <v>9.3963412265276382E-26</v>
      </c>
      <c r="WD223" s="12">
        <v>1.1460301041097116E-25</v>
      </c>
      <c r="WE223" s="12">
        <v>0</v>
      </c>
      <c r="WF223" s="12">
        <v>0</v>
      </c>
      <c r="WG223" s="12">
        <v>4.8397147643735383E-29</v>
      </c>
      <c r="WH223" s="12">
        <v>1.4112599007935822E-29</v>
      </c>
      <c r="WI223" s="12">
        <v>6.2343906115644734E-29</v>
      </c>
      <c r="WJ223" s="12">
        <v>1.1975373509857862E-8</v>
      </c>
      <c r="WK223" s="12">
        <v>0</v>
      </c>
      <c r="WL223" s="12">
        <v>0</v>
      </c>
      <c r="WM223" s="12">
        <v>0</v>
      </c>
      <c r="WN223" s="12">
        <v>0</v>
      </c>
      <c r="WO223" s="12">
        <v>0</v>
      </c>
      <c r="WP223" s="12">
        <v>0</v>
      </c>
      <c r="WQ223" s="12">
        <v>0</v>
      </c>
      <c r="WR223" s="12">
        <v>0</v>
      </c>
      <c r="WS223" s="12">
        <v>0</v>
      </c>
      <c r="WT223" s="12">
        <v>0</v>
      </c>
      <c r="WU223" s="12">
        <v>0</v>
      </c>
      <c r="WV223" s="12">
        <v>0</v>
      </c>
      <c r="WW223" s="12">
        <v>0</v>
      </c>
      <c r="WX223" s="12">
        <v>0</v>
      </c>
      <c r="WY223" s="12">
        <v>0</v>
      </c>
      <c r="WZ223" s="12">
        <v>0</v>
      </c>
      <c r="XA223" s="12">
        <v>0</v>
      </c>
      <c r="XB223" s="12">
        <v>0</v>
      </c>
      <c r="XC223" s="12">
        <v>0</v>
      </c>
      <c r="XD223" s="12">
        <v>0</v>
      </c>
      <c r="XE223" s="12">
        <v>0</v>
      </c>
      <c r="XF223" s="12">
        <v>0</v>
      </c>
      <c r="XG223" s="12">
        <v>0</v>
      </c>
      <c r="XH223" s="12">
        <v>0</v>
      </c>
      <c r="XI223" s="12">
        <v>0</v>
      </c>
      <c r="XJ223" s="12">
        <v>0</v>
      </c>
      <c r="XK223" s="12">
        <v>0</v>
      </c>
      <c r="XL223" s="12">
        <v>2.4081362612649185E-25</v>
      </c>
      <c r="XM223" s="12">
        <v>-1.1491525889862433E-20</v>
      </c>
      <c r="XN223" s="12">
        <v>0</v>
      </c>
      <c r="XO223" s="12">
        <v>0</v>
      </c>
      <c r="XP223" s="12">
        <v>0</v>
      </c>
      <c r="XQ223" s="12">
        <v>0</v>
      </c>
      <c r="XR223" s="12">
        <v>0</v>
      </c>
      <c r="XS223" s="12">
        <v>0</v>
      </c>
      <c r="XT223" s="12">
        <v>0</v>
      </c>
      <c r="XU223" s="12">
        <v>0</v>
      </c>
      <c r="XV223" s="12">
        <v>0</v>
      </c>
      <c r="XW223" s="12">
        <v>0</v>
      </c>
      <c r="XX223" s="12">
        <v>0</v>
      </c>
      <c r="XY223" s="12">
        <v>0</v>
      </c>
      <c r="XZ223" s="12">
        <v>0</v>
      </c>
      <c r="YA223" s="12">
        <v>0</v>
      </c>
      <c r="YB223" s="12">
        <v>0</v>
      </c>
      <c r="YC223" s="12">
        <v>0</v>
      </c>
      <c r="YD223" s="12">
        <v>0</v>
      </c>
      <c r="YE223" s="12">
        <v>0</v>
      </c>
      <c r="YF223" s="12">
        <v>0</v>
      </c>
      <c r="YG223" s="12">
        <v>0</v>
      </c>
      <c r="YH223" s="12">
        <v>0</v>
      </c>
      <c r="YI223" s="12">
        <v>0</v>
      </c>
      <c r="YJ223" s="12">
        <v>0</v>
      </c>
      <c r="YK223" s="12">
        <v>0</v>
      </c>
      <c r="YL223" s="12">
        <v>0</v>
      </c>
      <c r="YM223" s="12">
        <v>0</v>
      </c>
      <c r="YN223" s="12">
        <v>0</v>
      </c>
      <c r="YO223" s="12">
        <v>0</v>
      </c>
      <c r="YP223" s="12">
        <v>0</v>
      </c>
      <c r="YQ223" s="12">
        <v>0</v>
      </c>
      <c r="YR223" s="12">
        <v>0</v>
      </c>
      <c r="YS223" s="12">
        <v>0</v>
      </c>
      <c r="YT223" s="12">
        <v>1.1207531788601224E-8</v>
      </c>
      <c r="YU223" s="12">
        <v>0</v>
      </c>
      <c r="YV223" s="12">
        <v>0</v>
      </c>
      <c r="YW223" s="12">
        <v>5.7795270270358051E-6</v>
      </c>
      <c r="YX223" s="12">
        <v>9.9999999999999995E-21</v>
      </c>
      <c r="YY223" s="12">
        <v>-1.8270417854121325E-6</v>
      </c>
      <c r="YZ223" s="12">
        <v>0</v>
      </c>
      <c r="ZA223" s="12">
        <v>1.5940824863474867E-9</v>
      </c>
      <c r="ZB223" s="12">
        <v>0</v>
      </c>
      <c r="ZC223" s="12">
        <v>1.7381713444840063E-12</v>
      </c>
      <c r="ZD223" s="12">
        <v>8.265983760676673E-12</v>
      </c>
      <c r="ZE223" s="12">
        <v>2.8912578539792185E-11</v>
      </c>
      <c r="ZF223" s="12">
        <v>0</v>
      </c>
      <c r="ZG223" s="12">
        <v>0</v>
      </c>
      <c r="ZH223" s="12">
        <v>0</v>
      </c>
      <c r="ZI223" s="12">
        <v>0</v>
      </c>
      <c r="ZJ223" s="12">
        <v>0</v>
      </c>
      <c r="ZK223" s="12">
        <v>0</v>
      </c>
      <c r="ZL223" s="12">
        <v>0</v>
      </c>
      <c r="ZM223" s="12">
        <v>0</v>
      </c>
      <c r="ZN223" s="12">
        <v>0</v>
      </c>
      <c r="ZO223" s="12">
        <v>0</v>
      </c>
      <c r="ZP223" s="12">
        <v>0</v>
      </c>
      <c r="ZQ223" s="12">
        <v>0</v>
      </c>
      <c r="ZR223" s="12">
        <v>0</v>
      </c>
      <c r="ZS223" s="12">
        <v>0</v>
      </c>
      <c r="ZT223" s="12">
        <v>0</v>
      </c>
      <c r="ZU223" s="12">
        <v>0</v>
      </c>
      <c r="ZV223" s="12">
        <v>0</v>
      </c>
      <c r="ZW223" s="12">
        <v>0</v>
      </c>
      <c r="ZX223" s="12">
        <v>0</v>
      </c>
      <c r="ZY223" s="12">
        <v>0</v>
      </c>
      <c r="ZZ223" s="12">
        <v>0</v>
      </c>
      <c r="AAA223" s="12">
        <v>0</v>
      </c>
      <c r="AAB223" s="12">
        <v>0</v>
      </c>
      <c r="AAC223" s="12">
        <v>0</v>
      </c>
      <c r="AAD223" s="12">
        <v>0</v>
      </c>
      <c r="AAE223" s="12">
        <v>0</v>
      </c>
      <c r="AAF223" s="12">
        <v>0</v>
      </c>
      <c r="AAG223" s="12">
        <v>0</v>
      </c>
      <c r="AAH223" s="12">
        <v>1.094607391484054E-27</v>
      </c>
      <c r="AAI223" s="12">
        <v>0</v>
      </c>
      <c r="AAJ223" s="12">
        <v>1.192256312720268E-8</v>
      </c>
      <c r="AAK223" s="12">
        <v>-6.7401934760257819E-7</v>
      </c>
      <c r="AAL223" s="12">
        <v>0</v>
      </c>
      <c r="AAM223" s="12">
        <v>9.622437470012934E-10</v>
      </c>
      <c r="AAN223" s="12">
        <v>0</v>
      </c>
      <c r="AAO223" s="12">
        <v>0</v>
      </c>
      <c r="AAP223" s="12">
        <v>0</v>
      </c>
      <c r="AAQ223" s="12">
        <v>0</v>
      </c>
      <c r="AAR223" s="12">
        <v>0</v>
      </c>
      <c r="AAS223" s="12">
        <v>0</v>
      </c>
      <c r="AAT223" s="12">
        <v>3.0730242627679835E-14</v>
      </c>
      <c r="AAU223" s="12">
        <v>0</v>
      </c>
      <c r="AAV223" s="12">
        <v>0</v>
      </c>
      <c r="AAW223" s="12">
        <v>0</v>
      </c>
      <c r="AAX223" s="12">
        <v>0</v>
      </c>
      <c r="AAY223" s="12">
        <v>0</v>
      </c>
      <c r="AAZ223" s="12">
        <v>0</v>
      </c>
      <c r="ABA223" s="12">
        <v>0</v>
      </c>
      <c r="ABB223" s="12">
        <v>0</v>
      </c>
      <c r="ABC223" s="12">
        <v>0</v>
      </c>
      <c r="ABD223" s="12">
        <v>0</v>
      </c>
      <c r="ABE223" s="12">
        <v>0</v>
      </c>
      <c r="ABF223" s="12">
        <v>0</v>
      </c>
      <c r="ABG223" s="12">
        <v>0</v>
      </c>
      <c r="ABH223" s="12">
        <v>0</v>
      </c>
      <c r="ABI223" s="12">
        <v>0</v>
      </c>
      <c r="ABJ223" s="12">
        <v>0</v>
      </c>
      <c r="ABK223" s="12">
        <v>0</v>
      </c>
      <c r="ABL223" s="12">
        <v>0</v>
      </c>
      <c r="ABM223" s="12">
        <v>0</v>
      </c>
      <c r="ABN223" s="12">
        <v>0</v>
      </c>
      <c r="ABO223" s="12">
        <v>0</v>
      </c>
      <c r="ABP223" s="12">
        <v>0</v>
      </c>
      <c r="ABQ223" s="12">
        <v>0</v>
      </c>
      <c r="ABR223" s="12">
        <v>0</v>
      </c>
      <c r="ABS223" s="12">
        <v>0</v>
      </c>
      <c r="ABT223" s="12">
        <v>0</v>
      </c>
      <c r="ABU223" s="12">
        <v>1.8151192222849297E-6</v>
      </c>
      <c r="ABV223" s="12">
        <v>0</v>
      </c>
      <c r="ABW223" s="12">
        <v>-3.890276819435813E-9</v>
      </c>
      <c r="ABX223" s="12">
        <v>0</v>
      </c>
      <c r="ABY223" s="12">
        <v>0</v>
      </c>
      <c r="ABZ223" s="12">
        <v>0</v>
      </c>
      <c r="ACA223" s="12">
        <v>0</v>
      </c>
      <c r="ACB223" s="12">
        <v>0</v>
      </c>
      <c r="ACC223" s="12">
        <v>0</v>
      </c>
      <c r="ACD223" s="12">
        <v>0</v>
      </c>
      <c r="ACE223" s="12">
        <v>0</v>
      </c>
      <c r="ACF223" s="12">
        <v>0</v>
      </c>
      <c r="ACG223" s="12">
        <v>0</v>
      </c>
      <c r="ACH223" s="12">
        <v>0</v>
      </c>
      <c r="ACI223" s="12">
        <v>0</v>
      </c>
      <c r="ACJ223" s="12">
        <v>0</v>
      </c>
      <c r="ACK223" s="12">
        <v>0</v>
      </c>
      <c r="ACL223" s="12">
        <v>0</v>
      </c>
      <c r="ACM223" s="12">
        <v>0</v>
      </c>
      <c r="ACN223" s="12">
        <v>0</v>
      </c>
      <c r="ACO223" s="12">
        <v>0</v>
      </c>
      <c r="ACP223" s="12">
        <v>0</v>
      </c>
      <c r="ACQ223" s="12">
        <v>0</v>
      </c>
      <c r="ACR223" s="12">
        <v>0</v>
      </c>
      <c r="ACS223" s="12">
        <v>0</v>
      </c>
      <c r="ACT223" s="12">
        <v>0</v>
      </c>
      <c r="ACU223" s="12">
        <v>0</v>
      </c>
      <c r="ACV223" s="12">
        <v>0</v>
      </c>
      <c r="ACW223" s="12">
        <v>0</v>
      </c>
      <c r="ACX223" s="12">
        <v>0</v>
      </c>
      <c r="ACY223" s="12">
        <v>0</v>
      </c>
      <c r="ACZ223" s="12">
        <v>0</v>
      </c>
      <c r="ADA223" s="12">
        <v>0</v>
      </c>
      <c r="ADB223" s="12">
        <v>0</v>
      </c>
      <c r="ADC223" s="12">
        <v>0</v>
      </c>
      <c r="ADD223" s="12">
        <v>0</v>
      </c>
      <c r="ADE223" s="12">
        <v>0</v>
      </c>
      <c r="ADF223" s="12">
        <v>0</v>
      </c>
      <c r="ADG223" s="12">
        <v>6.7401934760256771E-7</v>
      </c>
      <c r="ADH223" s="12">
        <v>0</v>
      </c>
      <c r="ADI223" s="12">
        <v>-1.8765369885896796E-9</v>
      </c>
      <c r="ADJ223" s="12">
        <v>0</v>
      </c>
      <c r="ADK223" s="12">
        <v>0</v>
      </c>
      <c r="ADL223" s="12">
        <v>0</v>
      </c>
      <c r="ADM223" s="12">
        <v>0</v>
      </c>
      <c r="ADN223" s="12">
        <v>0</v>
      </c>
      <c r="ADO223" s="12">
        <v>0</v>
      </c>
      <c r="ADP223" s="12">
        <v>0</v>
      </c>
      <c r="ADQ223" s="12">
        <v>0</v>
      </c>
      <c r="ADR223" s="12">
        <v>0</v>
      </c>
      <c r="ADS223" s="12">
        <v>0</v>
      </c>
      <c r="ADT223" s="12">
        <v>0</v>
      </c>
      <c r="ADU223" s="12">
        <v>0</v>
      </c>
      <c r="ADV223" s="12">
        <v>0</v>
      </c>
      <c r="ADW223" s="12">
        <v>0</v>
      </c>
      <c r="ADX223" s="12">
        <v>0</v>
      </c>
      <c r="ADY223" s="12">
        <v>0</v>
      </c>
      <c r="ADZ223" s="12">
        <v>0</v>
      </c>
      <c r="AEA223" s="12">
        <v>0</v>
      </c>
      <c r="AEB223" s="12">
        <v>0</v>
      </c>
      <c r="AEC223" s="12">
        <v>0</v>
      </c>
      <c r="AED223" s="12">
        <v>0</v>
      </c>
      <c r="AEE223" s="12">
        <v>0</v>
      </c>
      <c r="AEF223" s="12">
        <v>0</v>
      </c>
      <c r="AEG223" s="12">
        <v>0</v>
      </c>
      <c r="AEH223" s="12">
        <v>0</v>
      </c>
      <c r="AEI223" s="12">
        <v>0</v>
      </c>
      <c r="AEJ223" s="12">
        <v>0</v>
      </c>
      <c r="AEK223" s="12">
        <v>0</v>
      </c>
      <c r="AEL223" s="12">
        <v>0</v>
      </c>
      <c r="AEM223" s="12">
        <v>0</v>
      </c>
      <c r="AEN223" s="12">
        <v>0</v>
      </c>
      <c r="AEO223" s="12">
        <v>2.4081362612159693E-25</v>
      </c>
      <c r="AEP223" s="12">
        <v>0</v>
      </c>
      <c r="AEQ223" s="12">
        <v>0</v>
      </c>
      <c r="AER223" s="12">
        <v>0</v>
      </c>
      <c r="AES223" s="12">
        <v>0</v>
      </c>
      <c r="AET223" s="12">
        <v>0</v>
      </c>
      <c r="AEU223" s="12">
        <v>-1.7411467038497279E-12</v>
      </c>
      <c r="AEV223" s="12">
        <v>0</v>
      </c>
      <c r="AEW223" s="12">
        <v>0</v>
      </c>
      <c r="AEX223" s="12">
        <v>0</v>
      </c>
      <c r="AEY223" s="12">
        <v>0</v>
      </c>
      <c r="AEZ223" s="12">
        <v>0</v>
      </c>
      <c r="AFA223" s="12">
        <v>0</v>
      </c>
      <c r="AFB223" s="12">
        <v>0</v>
      </c>
      <c r="AFC223" s="12">
        <v>0</v>
      </c>
      <c r="AFD223" s="12">
        <v>0</v>
      </c>
      <c r="AFE223" s="12">
        <v>0</v>
      </c>
      <c r="AFF223" s="12">
        <v>0</v>
      </c>
      <c r="AFG223" s="12">
        <v>0</v>
      </c>
      <c r="AFH223" s="12">
        <v>0</v>
      </c>
      <c r="AFI223" s="12">
        <v>0</v>
      </c>
      <c r="AFJ223" s="12">
        <v>0</v>
      </c>
      <c r="AFK223" s="12">
        <v>0</v>
      </c>
      <c r="AFL223" s="12">
        <v>0</v>
      </c>
      <c r="AFM223" s="12">
        <v>0</v>
      </c>
      <c r="AFN223" s="12">
        <v>0</v>
      </c>
      <c r="AFO223" s="12">
        <v>0</v>
      </c>
      <c r="AFP223" s="12">
        <v>0</v>
      </c>
      <c r="AFQ223" s="12">
        <v>0</v>
      </c>
      <c r="AFR223" s="12">
        <v>0</v>
      </c>
      <c r="AFS223" s="12">
        <v>0</v>
      </c>
      <c r="AFT223" s="12">
        <v>0</v>
      </c>
      <c r="AFU223" s="12">
        <v>0</v>
      </c>
      <c r="AFV223" s="12">
        <v>0</v>
      </c>
      <c r="AFW223" s="12">
        <v>0</v>
      </c>
      <c r="AFX223" s="12">
        <v>0</v>
      </c>
      <c r="AFY223" s="12">
        <v>0</v>
      </c>
      <c r="AFZ223" s="12">
        <v>4.3346452701887453E-6</v>
      </c>
      <c r="AGA223" s="12">
        <v>0</v>
      </c>
      <c r="AGB223" s="12">
        <v>0</v>
      </c>
      <c r="AGC223" s="12">
        <v>0</v>
      </c>
      <c r="AGD223" s="12">
        <v>0</v>
      </c>
      <c r="AGE223" s="12">
        <v>0</v>
      </c>
      <c r="AGF223" s="12">
        <v>0</v>
      </c>
      <c r="AGG223" s="12">
        <v>-8.2671300980366499E-12</v>
      </c>
      <c r="AGH223" s="12">
        <v>0</v>
      </c>
      <c r="AGI223" s="12">
        <v>0</v>
      </c>
      <c r="AGJ223" s="12">
        <v>0</v>
      </c>
      <c r="AGK223" s="12">
        <v>0</v>
      </c>
      <c r="AGL223" s="12">
        <v>0</v>
      </c>
      <c r="AGM223" s="12">
        <v>0</v>
      </c>
      <c r="AGN223" s="12">
        <v>0</v>
      </c>
      <c r="AGO223" s="12">
        <v>0</v>
      </c>
      <c r="AGP223" s="12">
        <v>0</v>
      </c>
      <c r="AGQ223" s="12">
        <v>0</v>
      </c>
      <c r="AGR223" s="12">
        <v>0</v>
      </c>
      <c r="AGS223" s="12">
        <v>0</v>
      </c>
      <c r="AGT223" s="12">
        <v>0</v>
      </c>
      <c r="AGU223" s="12">
        <v>0</v>
      </c>
      <c r="AGV223" s="12">
        <v>0</v>
      </c>
      <c r="AGW223" s="12">
        <v>0</v>
      </c>
      <c r="AGX223" s="12">
        <v>0</v>
      </c>
      <c r="AGY223" s="12">
        <v>0</v>
      </c>
      <c r="AGZ223" s="12">
        <v>0</v>
      </c>
      <c r="AHA223" s="12">
        <v>0</v>
      </c>
      <c r="AHB223" s="12">
        <v>0</v>
      </c>
      <c r="AHC223" s="12">
        <v>0</v>
      </c>
      <c r="AHD223" s="12">
        <v>0</v>
      </c>
      <c r="AHE223" s="12">
        <v>0</v>
      </c>
      <c r="AHF223" s="12">
        <v>0</v>
      </c>
      <c r="AHG223" s="12">
        <v>0</v>
      </c>
      <c r="AHH223" s="12">
        <v>0</v>
      </c>
      <c r="AHI223" s="12">
        <v>0</v>
      </c>
      <c r="AHJ223" s="12">
        <v>0</v>
      </c>
      <c r="AHK223" s="12">
        <v>0</v>
      </c>
      <c r="AHL223" s="12">
        <v>0</v>
      </c>
      <c r="AHM223" s="12">
        <v>0</v>
      </c>
      <c r="AHN223" s="12">
        <v>0</v>
      </c>
      <c r="AHO223" s="12">
        <v>0</v>
      </c>
      <c r="AHP223" s="12">
        <v>0</v>
      </c>
      <c r="AHQ223" s="12">
        <v>0</v>
      </c>
      <c r="AHR223" s="12">
        <v>0</v>
      </c>
      <c r="AHS223" s="12">
        <v>0</v>
      </c>
      <c r="AHT223" s="12">
        <v>0</v>
      </c>
      <c r="AHU223" s="12">
        <v>0</v>
      </c>
      <c r="AHV223" s="12">
        <v>0</v>
      </c>
      <c r="AHW223" s="12">
        <v>0</v>
      </c>
      <c r="AHX223" s="12">
        <v>0</v>
      </c>
      <c r="AHY223" s="12">
        <v>0</v>
      </c>
      <c r="AHZ223" s="12">
        <v>0</v>
      </c>
      <c r="AIA223" s="12">
        <v>0</v>
      </c>
      <c r="AIB223" s="12">
        <v>0</v>
      </c>
      <c r="AIC223" s="12">
        <v>0</v>
      </c>
      <c r="AID223" s="12">
        <v>2.496362364686023E-7</v>
      </c>
      <c r="AIE223" s="12">
        <v>-1.6613460620329567E-8</v>
      </c>
      <c r="AIF223" s="12">
        <v>9.1770078890539414E-9</v>
      </c>
      <c r="AIG223" s="12">
        <v>0</v>
      </c>
      <c r="AIH223" s="12">
        <v>0</v>
      </c>
      <c r="AII223" s="12">
        <v>0</v>
      </c>
      <c r="AIJ223" s="12">
        <v>1.9607843137254903E-9</v>
      </c>
      <c r="AIK223" s="12">
        <v>0</v>
      </c>
      <c r="AIL223" s="12">
        <v>0</v>
      </c>
      <c r="AIM223" s="12">
        <v>0</v>
      </c>
      <c r="AIN223" s="12">
        <v>0</v>
      </c>
      <c r="AIO223" s="12">
        <v>0</v>
      </c>
      <c r="AIP223" s="12">
        <v>0</v>
      </c>
      <c r="AIQ223" s="12">
        <v>0</v>
      </c>
      <c r="AIR223" s="12">
        <v>0</v>
      </c>
      <c r="AIS223" s="12">
        <v>0</v>
      </c>
      <c r="AIT223" s="12">
        <v>0</v>
      </c>
      <c r="AIU223" s="12">
        <v>0</v>
      </c>
      <c r="AIV223" s="12">
        <v>0</v>
      </c>
      <c r="AIW223" s="12">
        <v>0</v>
      </c>
      <c r="AIX223" s="12">
        <v>0</v>
      </c>
      <c r="AIY223" s="12">
        <v>0</v>
      </c>
      <c r="AIZ223" s="12">
        <v>0</v>
      </c>
      <c r="AJA223" s="12">
        <v>0</v>
      </c>
      <c r="AJB223" s="12">
        <v>0</v>
      </c>
      <c r="AJC223" s="12">
        <v>0</v>
      </c>
      <c r="AJD223" s="12">
        <v>0</v>
      </c>
      <c r="AJE223" s="12">
        <v>0</v>
      </c>
      <c r="AJF223" s="12">
        <v>0</v>
      </c>
      <c r="AJG223" s="12">
        <v>0</v>
      </c>
      <c r="AJH223" s="12">
        <v>0</v>
      </c>
      <c r="AJI223" s="12">
        <v>0</v>
      </c>
      <c r="AJJ223" s="12">
        <v>0</v>
      </c>
      <c r="AJK223" s="12">
        <v>0</v>
      </c>
      <c r="AJL223" s="12">
        <v>0</v>
      </c>
      <c r="AJM223" s="12">
        <v>0</v>
      </c>
      <c r="AJN223" s="12">
        <v>0</v>
      </c>
      <c r="AJO223" s="12">
        <v>0</v>
      </c>
      <c r="AJP223" s="12">
        <v>6.9856352036786426E-9</v>
      </c>
      <c r="AJQ223" s="12">
        <v>-9.1799918233726591E-9</v>
      </c>
      <c r="AJR223" s="12">
        <v>0</v>
      </c>
      <c r="AJS223" s="12">
        <v>0</v>
      </c>
      <c r="AJT223" s="12">
        <v>0</v>
      </c>
      <c r="AJU223" s="12">
        <v>0</v>
      </c>
      <c r="AJV223" s="12">
        <v>0</v>
      </c>
      <c r="AJW223" s="12">
        <v>0</v>
      </c>
      <c r="AJX223" s="12">
        <v>0</v>
      </c>
      <c r="AJY223" s="12">
        <v>0</v>
      </c>
      <c r="AJZ223" s="12">
        <v>0</v>
      </c>
      <c r="AKA223" s="12">
        <v>0</v>
      </c>
      <c r="AKB223" s="12">
        <v>0</v>
      </c>
      <c r="AKC223" s="12">
        <v>0</v>
      </c>
      <c r="AKD223" s="12">
        <v>0</v>
      </c>
      <c r="AKE223" s="12">
        <v>0</v>
      </c>
      <c r="AKF223" s="12">
        <v>0</v>
      </c>
      <c r="AKG223" s="12">
        <v>0</v>
      </c>
      <c r="AKH223" s="12">
        <v>0</v>
      </c>
      <c r="AKI223" s="12">
        <v>0</v>
      </c>
      <c r="AKJ223" s="12">
        <v>0</v>
      </c>
      <c r="AKK223" s="12">
        <v>0</v>
      </c>
      <c r="AKL223" s="12">
        <v>0</v>
      </c>
      <c r="AKM223" s="12">
        <v>0</v>
      </c>
      <c r="AKN223" s="12">
        <v>0</v>
      </c>
      <c r="AKO223" s="12">
        <v>0</v>
      </c>
      <c r="AKP223" s="12">
        <v>0</v>
      </c>
      <c r="AKQ223" s="12">
        <v>0</v>
      </c>
      <c r="AKR223" s="12">
        <v>0</v>
      </c>
      <c r="AKS223" s="12">
        <v>0</v>
      </c>
      <c r="AKT223" s="12">
        <v>0</v>
      </c>
      <c r="AKU223" s="12">
        <v>0</v>
      </c>
      <c r="AKV223" s="12">
        <v>0</v>
      </c>
      <c r="AKW223" s="12">
        <v>0</v>
      </c>
      <c r="AKX223" s="12">
        <v>0</v>
      </c>
      <c r="AKY223" s="12">
        <v>3.9950908835041296E-6</v>
      </c>
      <c r="AKZ223" s="12">
        <v>0</v>
      </c>
      <c r="ALA223" s="12">
        <v>0</v>
      </c>
      <c r="ALB223" s="12">
        <v>0</v>
      </c>
      <c r="ALC223" s="12">
        <v>-2.5035020556636972E-11</v>
      </c>
      <c r="ALD223" s="12">
        <v>0</v>
      </c>
      <c r="ALE223" s="12">
        <v>0</v>
      </c>
      <c r="ALF223" s="12">
        <v>0</v>
      </c>
      <c r="ALG223" s="12">
        <v>0</v>
      </c>
      <c r="ALH223" s="12">
        <v>0</v>
      </c>
      <c r="ALI223" s="12">
        <v>0</v>
      </c>
      <c r="ALJ223" s="12">
        <v>0</v>
      </c>
      <c r="ALK223" s="12">
        <v>0</v>
      </c>
      <c r="ALL223" s="12">
        <v>0</v>
      </c>
      <c r="ALM223" s="12">
        <v>0</v>
      </c>
      <c r="ALN223" s="12">
        <v>0</v>
      </c>
      <c r="ALO223" s="12">
        <v>0</v>
      </c>
      <c r="ALP223" s="12">
        <v>0</v>
      </c>
      <c r="ALQ223" s="12">
        <v>0</v>
      </c>
      <c r="ALR223" s="12">
        <v>0</v>
      </c>
      <c r="ALS223" s="12">
        <v>0</v>
      </c>
      <c r="ALT223" s="12">
        <v>0</v>
      </c>
      <c r="ALU223" s="12">
        <v>0</v>
      </c>
      <c r="ALV223" s="12">
        <v>0</v>
      </c>
      <c r="ALW223" s="12">
        <v>0</v>
      </c>
      <c r="ALX223" s="12">
        <v>0</v>
      </c>
      <c r="ALY223" s="12">
        <v>0</v>
      </c>
      <c r="ALZ223" s="12">
        <v>0</v>
      </c>
      <c r="AMA223" s="12">
        <v>0</v>
      </c>
      <c r="AMB223" s="12">
        <v>0</v>
      </c>
      <c r="AMC223" s="12">
        <v>0</v>
      </c>
      <c r="AMD223" s="12">
        <v>0</v>
      </c>
      <c r="AME223" s="12">
        <v>0</v>
      </c>
      <c r="AMF223" s="12">
        <v>0</v>
      </c>
      <c r="AMG223" s="12">
        <v>0</v>
      </c>
      <c r="AMH223" s="12">
        <v>0</v>
      </c>
      <c r="AMI223" s="12">
        <v>0</v>
      </c>
      <c r="AMJ223" s="12">
        <v>2.8834953874870833E-7</v>
      </c>
      <c r="AMK223" s="12">
        <v>0</v>
      </c>
      <c r="AML223" s="12">
        <v>0</v>
      </c>
      <c r="AMM223" s="12">
        <v>0</v>
      </c>
      <c r="AMN223" s="12">
        <v>0</v>
      </c>
      <c r="AMO223" s="12">
        <v>-8.5779169381546749E-6</v>
      </c>
      <c r="AMP223" s="12">
        <v>2.2112555848362079E-27</v>
      </c>
      <c r="AMQ223" s="12">
        <v>0</v>
      </c>
      <c r="AMR223" s="12">
        <v>0</v>
      </c>
      <c r="AMS223" s="12">
        <v>2.2546669670093636E-29</v>
      </c>
      <c r="AMT223" s="12">
        <v>0</v>
      </c>
      <c r="AMU223" s="12">
        <v>0</v>
      </c>
      <c r="AMV223" s="12">
        <v>0</v>
      </c>
      <c r="AMW223" s="12">
        <v>0</v>
      </c>
      <c r="AMX223" s="12">
        <v>0</v>
      </c>
      <c r="AMY223" s="12">
        <v>0</v>
      </c>
      <c r="AMZ223" s="12">
        <v>0</v>
      </c>
      <c r="ANA223" s="12">
        <v>0</v>
      </c>
      <c r="ANB223" s="12">
        <v>0</v>
      </c>
      <c r="ANC223" s="12">
        <v>0</v>
      </c>
      <c r="AND223" s="12">
        <v>0</v>
      </c>
      <c r="ANE223" s="12">
        <v>0</v>
      </c>
      <c r="ANF223" s="12">
        <v>0</v>
      </c>
      <c r="ANG223" s="12">
        <v>0</v>
      </c>
      <c r="ANH223" s="12">
        <v>0</v>
      </c>
      <c r="ANI223" s="12">
        <v>0</v>
      </c>
      <c r="ANJ223" s="12">
        <v>0</v>
      </c>
      <c r="ANK223" s="12">
        <v>0</v>
      </c>
      <c r="ANL223" s="12">
        <v>0</v>
      </c>
      <c r="ANM223" s="12">
        <v>0</v>
      </c>
      <c r="ANN223" s="12">
        <v>0</v>
      </c>
      <c r="ANO223" s="12">
        <v>0</v>
      </c>
      <c r="ANP223" s="12">
        <v>0</v>
      </c>
      <c r="ANQ223" s="12">
        <v>0</v>
      </c>
      <c r="ANR223" s="12">
        <v>0</v>
      </c>
      <c r="ANS223" s="12">
        <v>0</v>
      </c>
      <c r="ANT223" s="12">
        <v>0</v>
      </c>
      <c r="ANU223" s="12">
        <v>0</v>
      </c>
      <c r="ANV223" s="12">
        <v>3.9198526030891834E-8</v>
      </c>
      <c r="ANW223" s="12">
        <v>0</v>
      </c>
      <c r="ANX223" s="12">
        <v>0</v>
      </c>
      <c r="ANY223" s="12">
        <v>0</v>
      </c>
      <c r="ANZ223" s="12">
        <v>4.8349765339541493E-6</v>
      </c>
      <c r="AOA223" s="12">
        <v>-2.6926123984947538E-7</v>
      </c>
      <c r="AOB223" s="12">
        <v>8.9753746616491718E-9</v>
      </c>
      <c r="AOC223" s="12">
        <v>0</v>
      </c>
      <c r="AOD223" s="12">
        <v>2.4481433120808904E-11</v>
      </c>
      <c r="AOE223" s="12">
        <v>0</v>
      </c>
      <c r="AOF223" s="12">
        <v>0</v>
      </c>
      <c r="AOG223" s="12">
        <v>0</v>
      </c>
      <c r="AOH223" s="12">
        <v>0</v>
      </c>
      <c r="AOI223" s="12">
        <v>0</v>
      </c>
      <c r="AOJ223" s="12">
        <v>0</v>
      </c>
      <c r="AOK223" s="12">
        <v>0</v>
      </c>
      <c r="AOL223" s="12">
        <v>0</v>
      </c>
      <c r="AOM223" s="12">
        <v>0</v>
      </c>
      <c r="AON223" s="12">
        <v>0</v>
      </c>
      <c r="AOO223" s="12">
        <v>0</v>
      </c>
      <c r="AOP223" s="12">
        <v>0</v>
      </c>
      <c r="AOQ223" s="12">
        <v>0</v>
      </c>
      <c r="AOR223" s="12">
        <v>0</v>
      </c>
      <c r="AOS223" s="12">
        <v>0</v>
      </c>
      <c r="AOT223" s="12">
        <v>0</v>
      </c>
      <c r="AOU223" s="12">
        <v>0</v>
      </c>
      <c r="AOV223" s="12">
        <v>0</v>
      </c>
      <c r="AOW223" s="12">
        <v>0</v>
      </c>
      <c r="AOX223" s="12">
        <v>0</v>
      </c>
      <c r="AOY223" s="12">
        <v>0</v>
      </c>
      <c r="AOZ223" s="12">
        <v>0</v>
      </c>
      <c r="APA223" s="12">
        <v>0</v>
      </c>
      <c r="APB223" s="12">
        <v>0</v>
      </c>
      <c r="APC223" s="12">
        <v>0</v>
      </c>
      <c r="APD223" s="12">
        <v>0</v>
      </c>
      <c r="APE223" s="12">
        <v>0</v>
      </c>
      <c r="APF223" s="12">
        <v>0</v>
      </c>
      <c r="APG223" s="12">
        <v>0</v>
      </c>
      <c r="APH223" s="12">
        <v>0</v>
      </c>
      <c r="API223" s="12">
        <v>0</v>
      </c>
      <c r="APJ223" s="12">
        <v>0</v>
      </c>
      <c r="APK223" s="12">
        <v>0</v>
      </c>
      <c r="APL223" s="12">
        <v>2.6926123984947511E-7</v>
      </c>
      <c r="APM223" s="12">
        <v>-1.7921794179053547E-8</v>
      </c>
      <c r="APN223" s="12">
        <v>9.1778778372363478E-9</v>
      </c>
      <c r="APO223" s="12">
        <v>0</v>
      </c>
      <c r="APP223" s="12">
        <v>0</v>
      </c>
      <c r="APQ223" s="12">
        <v>0</v>
      </c>
      <c r="APR223" s="12">
        <v>0</v>
      </c>
      <c r="APS223" s="12">
        <v>0</v>
      </c>
      <c r="APT223" s="12">
        <v>0</v>
      </c>
      <c r="APU223" s="12">
        <v>0</v>
      </c>
      <c r="APV223" s="12">
        <v>0</v>
      </c>
      <c r="APW223" s="12">
        <v>0</v>
      </c>
      <c r="APX223" s="12">
        <v>0</v>
      </c>
      <c r="APY223" s="12">
        <v>0</v>
      </c>
      <c r="APZ223" s="12">
        <v>0</v>
      </c>
      <c r="AQA223" s="12">
        <v>0</v>
      </c>
      <c r="AQB223" s="12">
        <v>0</v>
      </c>
      <c r="AQC223" s="12">
        <v>0</v>
      </c>
      <c r="AQD223" s="12">
        <v>0</v>
      </c>
      <c r="AQE223" s="12">
        <v>0</v>
      </c>
      <c r="AQF223" s="12">
        <v>0</v>
      </c>
      <c r="AQG223" s="12">
        <v>0</v>
      </c>
      <c r="AQH223" s="12">
        <v>0</v>
      </c>
      <c r="AQI223" s="12">
        <v>0</v>
      </c>
      <c r="AQJ223" s="12">
        <v>0</v>
      </c>
      <c r="AQK223" s="12">
        <v>0</v>
      </c>
      <c r="AQL223" s="12">
        <v>0</v>
      </c>
      <c r="AQM223" s="12">
        <v>0</v>
      </c>
      <c r="AQN223" s="12">
        <v>0</v>
      </c>
      <c r="AQO223" s="12">
        <v>0</v>
      </c>
      <c r="AQP223" s="12">
        <v>0</v>
      </c>
      <c r="AQQ223" s="12">
        <v>0</v>
      </c>
      <c r="AQR223" s="12">
        <v>0</v>
      </c>
      <c r="AQS223" s="12">
        <v>0</v>
      </c>
      <c r="AQT223" s="12">
        <v>0</v>
      </c>
      <c r="AQU223" s="12">
        <v>0</v>
      </c>
      <c r="AQV223" s="12">
        <v>0</v>
      </c>
      <c r="AQW223" s="12">
        <v>0</v>
      </c>
      <c r="AQX223" s="12">
        <v>6.9856352036786426E-9</v>
      </c>
      <c r="AQY223" s="12">
        <v>-9.1799918233694827E-9</v>
      </c>
      <c r="AQZ223" s="12">
        <v>0</v>
      </c>
      <c r="ARA223" s="12">
        <v>0</v>
      </c>
      <c r="ARB223" s="12">
        <v>0</v>
      </c>
      <c r="ARC223" s="12">
        <v>0</v>
      </c>
      <c r="ARD223" s="12">
        <v>0</v>
      </c>
      <c r="ARE223" s="12">
        <v>0</v>
      </c>
      <c r="ARF223" s="12">
        <v>0</v>
      </c>
      <c r="ARG223" s="12">
        <v>0</v>
      </c>
      <c r="ARH223" s="12">
        <v>0</v>
      </c>
      <c r="ARI223" s="12">
        <v>0</v>
      </c>
      <c r="ARJ223" s="12">
        <v>0</v>
      </c>
      <c r="ARK223" s="12">
        <v>0</v>
      </c>
      <c r="ARL223" s="12">
        <v>0</v>
      </c>
      <c r="ARM223" s="12">
        <v>0</v>
      </c>
      <c r="ARN223" s="12">
        <v>0</v>
      </c>
      <c r="ARO223" s="12">
        <v>0</v>
      </c>
      <c r="ARP223" s="12">
        <v>0</v>
      </c>
      <c r="ARQ223" s="12">
        <v>0</v>
      </c>
      <c r="ARR223" s="12">
        <v>0</v>
      </c>
      <c r="ARS223" s="12">
        <v>0</v>
      </c>
      <c r="ART223" s="12">
        <v>0</v>
      </c>
      <c r="ARU223" s="12">
        <v>0</v>
      </c>
      <c r="ARV223" s="12">
        <v>0</v>
      </c>
      <c r="ARW223" s="12">
        <v>0</v>
      </c>
      <c r="ARX223" s="12">
        <v>0</v>
      </c>
      <c r="ARY223" s="12">
        <v>0</v>
      </c>
      <c r="ARZ223" s="12">
        <v>0</v>
      </c>
      <c r="ASA223" s="12">
        <v>0</v>
      </c>
      <c r="ASB223" s="12">
        <v>0</v>
      </c>
      <c r="ASC223" s="12">
        <v>0</v>
      </c>
      <c r="ASD223" s="12">
        <v>0</v>
      </c>
      <c r="ASE223" s="12">
        <v>0</v>
      </c>
      <c r="ASF223" s="12">
        <v>0</v>
      </c>
      <c r="ASG223" s="12">
        <v>3.2233176891344883E-6</v>
      </c>
      <c r="ASH223" s="12">
        <v>0</v>
      </c>
      <c r="ASI223" s="12">
        <v>0</v>
      </c>
      <c r="ASJ223" s="12">
        <v>0</v>
      </c>
      <c r="ASK223" s="12">
        <v>-2.4483483873237234E-11</v>
      </c>
      <c r="ASL223" s="12">
        <v>0</v>
      </c>
      <c r="ASM223" s="12">
        <v>0</v>
      </c>
      <c r="ASN223" s="12">
        <v>0</v>
      </c>
      <c r="ASO223" s="12">
        <v>0</v>
      </c>
      <c r="ASP223" s="12">
        <v>0</v>
      </c>
      <c r="ASQ223" s="12">
        <v>0</v>
      </c>
      <c r="ASR223" s="12">
        <v>0</v>
      </c>
      <c r="ASS223" s="12">
        <v>0</v>
      </c>
      <c r="AST223" s="12">
        <v>0</v>
      </c>
      <c r="ASU223" s="12">
        <v>0</v>
      </c>
      <c r="ASV223" s="12">
        <v>0</v>
      </c>
      <c r="ASW223" s="12">
        <v>0</v>
      </c>
      <c r="ASX223" s="12">
        <v>0</v>
      </c>
      <c r="ASY223" s="12">
        <v>0</v>
      </c>
      <c r="ASZ223" s="12">
        <v>0</v>
      </c>
      <c r="ATA223" s="12">
        <v>0</v>
      </c>
      <c r="ATB223" s="12">
        <v>0</v>
      </c>
      <c r="ATC223" s="12">
        <v>0</v>
      </c>
      <c r="ATD223" s="12">
        <v>0</v>
      </c>
      <c r="ATE223" s="12">
        <v>0</v>
      </c>
      <c r="ATF223" s="12">
        <v>0</v>
      </c>
      <c r="ATG223" s="12">
        <v>0</v>
      </c>
      <c r="ATH223" s="12">
        <v>0</v>
      </c>
      <c r="ATI223" s="12">
        <v>0</v>
      </c>
      <c r="ATJ223" s="12">
        <v>0</v>
      </c>
      <c r="ATK223" s="12">
        <v>0</v>
      </c>
      <c r="ATL223" s="12">
        <v>0</v>
      </c>
      <c r="ATM223" s="12">
        <v>4.9943605145181346E-7</v>
      </c>
      <c r="ATN223" s="12">
        <v>0</v>
      </c>
      <c r="ATO223" s="12">
        <v>0</v>
      </c>
      <c r="ATP223" s="12">
        <v>0</v>
      </c>
      <c r="ATQ223" s="12">
        <v>0</v>
      </c>
      <c r="ATR223" s="12">
        <v>0</v>
      </c>
      <c r="ATS223" s="12">
        <v>0</v>
      </c>
      <c r="ATT223" s="12">
        <v>0</v>
      </c>
      <c r="ATU223" s="12">
        <v>0</v>
      </c>
      <c r="ATV223" s="12">
        <v>0</v>
      </c>
      <c r="ATW223" s="12">
        <v>-8.4122738683922029E-6</v>
      </c>
      <c r="ATX223" s="12">
        <v>1.5780824362759356E-25</v>
      </c>
      <c r="ATY223" s="12">
        <v>0</v>
      </c>
      <c r="ATZ223" s="12">
        <v>0</v>
      </c>
      <c r="AUA223" s="12">
        <v>1.6090632738856422E-27</v>
      </c>
      <c r="AUB223" s="12">
        <v>0</v>
      </c>
      <c r="AUC223" s="12">
        <v>0</v>
      </c>
      <c r="AUD223" s="12">
        <v>0</v>
      </c>
      <c r="AUE223" s="12">
        <v>0</v>
      </c>
      <c r="AUF223" s="12">
        <v>0</v>
      </c>
      <c r="AUG223" s="12">
        <v>0</v>
      </c>
      <c r="AUH223" s="12">
        <v>0</v>
      </c>
      <c r="AUI223" s="12">
        <v>0</v>
      </c>
      <c r="AUJ223" s="12">
        <v>0</v>
      </c>
      <c r="AUK223" s="12">
        <v>0</v>
      </c>
      <c r="AUL223" s="12">
        <v>0</v>
      </c>
      <c r="AUM223" s="12">
        <v>0</v>
      </c>
      <c r="AUN223" s="12">
        <v>0</v>
      </c>
      <c r="AUO223" s="12">
        <v>0</v>
      </c>
      <c r="AUP223" s="12">
        <v>0</v>
      </c>
      <c r="AUQ223" s="12">
        <v>0</v>
      </c>
      <c r="AUR223" s="12">
        <v>0</v>
      </c>
      <c r="AUS223" s="12">
        <v>0</v>
      </c>
      <c r="AUT223" s="12">
        <v>0</v>
      </c>
      <c r="AUU223" s="12">
        <v>0</v>
      </c>
      <c r="AUV223" s="12">
        <v>0</v>
      </c>
      <c r="AUW223" s="12">
        <v>0</v>
      </c>
      <c r="AUX223" s="12">
        <v>0</v>
      </c>
      <c r="AUY223" s="12">
        <v>0</v>
      </c>
      <c r="AUZ223" s="12">
        <v>0</v>
      </c>
      <c r="AVA223" s="12">
        <v>0</v>
      </c>
      <c r="AVB223" s="12">
        <v>0</v>
      </c>
      <c r="AVC223" s="12">
        <v>0</v>
      </c>
      <c r="AVD223" s="12">
        <v>0</v>
      </c>
      <c r="AVE223" s="12">
        <v>0</v>
      </c>
      <c r="AVF223" s="12">
        <v>0</v>
      </c>
      <c r="AVG223" s="12">
        <v>0</v>
      </c>
      <c r="AVH223" s="12">
        <v>5.6784803087244174E-6</v>
      </c>
      <c r="AVI223" s="12">
        <v>-2.4405115581586444E-7</v>
      </c>
      <c r="AVJ223" s="12">
        <v>7.5748144375595357E-9</v>
      </c>
      <c r="AVK223" s="12">
        <v>0</v>
      </c>
      <c r="AVL223" s="12">
        <v>2.5759738884841076E-11</v>
      </c>
      <c r="AVM223" s="12">
        <v>0</v>
      </c>
      <c r="AVN223" s="12">
        <v>0</v>
      </c>
      <c r="AVO223" s="12">
        <v>0</v>
      </c>
      <c r="AVP223" s="12">
        <v>0</v>
      </c>
      <c r="AVQ223" s="12">
        <v>0</v>
      </c>
      <c r="AVR223" s="12">
        <v>0</v>
      </c>
      <c r="AVS223" s="12">
        <v>0</v>
      </c>
      <c r="AVT223" s="12">
        <v>0</v>
      </c>
      <c r="AVU223" s="12">
        <v>0</v>
      </c>
      <c r="AVV223" s="12">
        <v>0</v>
      </c>
      <c r="AVW223" s="12">
        <v>0</v>
      </c>
      <c r="AVX223" s="12">
        <v>0</v>
      </c>
      <c r="AVY223" s="12">
        <v>0</v>
      </c>
      <c r="AVZ223" s="12">
        <v>0</v>
      </c>
      <c r="AWA223" s="12">
        <v>0</v>
      </c>
      <c r="AWB223" s="12">
        <v>0</v>
      </c>
      <c r="AWC223" s="12">
        <v>0</v>
      </c>
      <c r="AWD223" s="12">
        <v>0</v>
      </c>
      <c r="AWE223" s="12">
        <v>0</v>
      </c>
      <c r="AWF223" s="12">
        <v>0</v>
      </c>
      <c r="AWG223" s="12">
        <v>0</v>
      </c>
      <c r="AWH223" s="12">
        <v>0</v>
      </c>
      <c r="AWI223" s="12">
        <v>0</v>
      </c>
      <c r="AWJ223" s="12">
        <v>0</v>
      </c>
      <c r="AWK223" s="12">
        <v>1.3066175343630613E-9</v>
      </c>
      <c r="AWL223" s="12">
        <v>0</v>
      </c>
      <c r="AWM223" s="12">
        <v>0</v>
      </c>
      <c r="AWN223" s="12">
        <v>0</v>
      </c>
      <c r="AWO223" s="12">
        <v>0</v>
      </c>
      <c r="AWP223" s="12">
        <v>0</v>
      </c>
      <c r="AWQ223" s="12">
        <v>0</v>
      </c>
      <c r="AWR223" s="12">
        <v>0</v>
      </c>
      <c r="AWS223" s="12">
        <v>0</v>
      </c>
      <c r="AWT223" s="12">
        <v>2.2724443312678606E-7</v>
      </c>
      <c r="AWU223" s="12">
        <v>-1.4560449641240938E-8</v>
      </c>
      <c r="AWV223" s="12">
        <v>9.1778778372363478E-9</v>
      </c>
      <c r="AWW223" s="12">
        <v>0</v>
      </c>
      <c r="AWX223" s="12">
        <v>0</v>
      </c>
      <c r="AWY223" s="12">
        <v>0</v>
      </c>
      <c r="AWZ223" s="12">
        <v>0</v>
      </c>
      <c r="AXA223" s="12">
        <v>0</v>
      </c>
      <c r="AXB223" s="12">
        <v>0</v>
      </c>
      <c r="AXC223" s="12">
        <v>0</v>
      </c>
      <c r="AXD223" s="12">
        <v>0</v>
      </c>
      <c r="AXE223" s="12">
        <v>0</v>
      </c>
      <c r="AXF223" s="12">
        <v>0</v>
      </c>
      <c r="AXG223" s="12">
        <v>0</v>
      </c>
      <c r="AXH223" s="12">
        <v>0</v>
      </c>
      <c r="AXI223" s="12">
        <v>0</v>
      </c>
      <c r="AXJ223" s="12">
        <v>0</v>
      </c>
      <c r="AXK223" s="12">
        <v>0</v>
      </c>
      <c r="AXL223" s="12">
        <v>0</v>
      </c>
      <c r="AXM223" s="12">
        <v>0</v>
      </c>
      <c r="AXN223" s="12">
        <v>0</v>
      </c>
      <c r="AXO223" s="12">
        <v>0</v>
      </c>
      <c r="AXP223" s="12">
        <v>0</v>
      </c>
      <c r="AXQ223" s="12">
        <v>0</v>
      </c>
      <c r="AXR223" s="12">
        <v>0</v>
      </c>
      <c r="AXS223" s="12">
        <v>0</v>
      </c>
      <c r="AXT223" s="12">
        <v>0</v>
      </c>
      <c r="AXU223" s="12">
        <v>0</v>
      </c>
      <c r="AXV223" s="12">
        <v>0</v>
      </c>
      <c r="AXW223" s="12">
        <v>0</v>
      </c>
      <c r="AXX223" s="12">
        <v>0</v>
      </c>
      <c r="AXY223" s="12">
        <v>0</v>
      </c>
      <c r="AXZ223" s="12">
        <v>0</v>
      </c>
      <c r="AYA223" s="12">
        <v>0</v>
      </c>
      <c r="AYB223" s="12">
        <v>0</v>
      </c>
      <c r="AYC223" s="12">
        <v>0</v>
      </c>
      <c r="AYD223" s="12">
        <v>0</v>
      </c>
      <c r="AYE223" s="12">
        <v>0</v>
      </c>
      <c r="AYF223" s="12">
        <v>6.9856352036786426E-9</v>
      </c>
      <c r="AYG223" s="12">
        <v>-9.1799918233785982E-9</v>
      </c>
      <c r="AYH223" s="12">
        <v>0</v>
      </c>
      <c r="AYI223" s="12">
        <v>0</v>
      </c>
      <c r="AYJ223" s="12">
        <v>0</v>
      </c>
      <c r="AYK223" s="12">
        <v>0</v>
      </c>
      <c r="AYL223" s="12">
        <v>0</v>
      </c>
      <c r="AYM223" s="12">
        <v>0</v>
      </c>
      <c r="AYN223" s="12">
        <v>0</v>
      </c>
      <c r="AYO223" s="12">
        <v>0</v>
      </c>
      <c r="AYP223" s="12">
        <v>0</v>
      </c>
      <c r="AYQ223" s="12">
        <v>0</v>
      </c>
      <c r="AYR223" s="12">
        <v>0</v>
      </c>
      <c r="AYS223" s="12">
        <v>0</v>
      </c>
      <c r="AYT223" s="12">
        <v>0</v>
      </c>
      <c r="AYU223" s="12">
        <v>0</v>
      </c>
      <c r="AYV223" s="12">
        <v>0</v>
      </c>
      <c r="AYW223" s="12">
        <v>0</v>
      </c>
      <c r="AYX223" s="12">
        <v>0</v>
      </c>
      <c r="AYY223" s="12">
        <v>0</v>
      </c>
      <c r="AYZ223" s="12">
        <v>0</v>
      </c>
      <c r="AZA223" s="12">
        <v>0</v>
      </c>
      <c r="AZB223" s="12">
        <v>0</v>
      </c>
      <c r="AZC223" s="12">
        <v>0</v>
      </c>
      <c r="AZD223" s="12">
        <v>0</v>
      </c>
      <c r="AZE223" s="12">
        <v>0</v>
      </c>
      <c r="AZF223" s="12">
        <v>0</v>
      </c>
      <c r="AZG223" s="12">
        <v>0</v>
      </c>
      <c r="AZH223" s="12">
        <v>0</v>
      </c>
      <c r="AZI223" s="12">
        <v>0</v>
      </c>
      <c r="AZJ223" s="12">
        <v>0</v>
      </c>
      <c r="AZK223" s="12">
        <v>0</v>
      </c>
      <c r="AZL223" s="12">
        <v>0</v>
      </c>
      <c r="AZM223" s="12">
        <v>0</v>
      </c>
      <c r="AZN223" s="12">
        <v>0</v>
      </c>
      <c r="AZO223" s="12">
        <v>2.4336344177120211E-6</v>
      </c>
      <c r="AZP223" s="12">
        <v>0</v>
      </c>
      <c r="AZQ223" s="12">
        <v>0</v>
      </c>
      <c r="AZR223" s="12">
        <v>0</v>
      </c>
      <c r="AZS223" s="12">
        <v>-2.5770402802872196E-11</v>
      </c>
      <c r="AZT223" s="13">
        <v>3567253835.3601551</v>
      </c>
      <c r="AZU223" s="13">
        <v>8710755.5284758024</v>
      </c>
      <c r="AZV223" s="13">
        <v>1472000</v>
      </c>
      <c r="AZW223" s="13">
        <v>60243.11155918536</v>
      </c>
      <c r="AZX223" s="13">
        <v>73801835755.290283</v>
      </c>
      <c r="AZY223" s="13">
        <v>2.1999999999999999E-10</v>
      </c>
      <c r="AZZ223" s="13">
        <v>242457545.43736291</v>
      </c>
      <c r="BAA223" s="13">
        <v>1E-13</v>
      </c>
      <c r="BAB223" s="13">
        <v>1997332.3912649762</v>
      </c>
      <c r="BAC223" s="13">
        <v>2.9999999999999999E-16</v>
      </c>
      <c r="BAD223" s="13">
        <v>1.1E-13</v>
      </c>
      <c r="BAE223" s="13">
        <v>7920000</v>
      </c>
      <c r="BAF223" s="13">
        <v>6380000</v>
      </c>
      <c r="BAG223" s="13">
        <v>1864267009042620.3</v>
      </c>
      <c r="BAH223" s="13">
        <v>1058313750000</v>
      </c>
      <c r="BAI223" s="13">
        <v>791325987730.05176</v>
      </c>
      <c r="BAJ223" s="13">
        <v>846607000000000.13</v>
      </c>
      <c r="BAK223" s="13">
        <v>3806841834.5106449</v>
      </c>
      <c r="BAL223" s="13">
        <v>221559167449.94302</v>
      </c>
      <c r="BAM223" s="13">
        <v>57148942500</v>
      </c>
      <c r="BAN223" s="13">
        <v>507990600000</v>
      </c>
      <c r="BAO223" s="13">
        <v>21166275000</v>
      </c>
      <c r="BAP223" s="13">
        <v>7.653349E+16</v>
      </c>
      <c r="BAQ223" s="13">
        <v>3826674500000000</v>
      </c>
      <c r="BAR223" s="13">
        <v>1.14800235E+17</v>
      </c>
      <c r="BAS223" s="13">
        <v>1148002350000</v>
      </c>
      <c r="BAT223" s="13">
        <v>1913337250000</v>
      </c>
      <c r="BAU223" s="13">
        <v>4.25E+16</v>
      </c>
      <c r="BAV223" s="13">
        <v>2550000000000000</v>
      </c>
      <c r="BAW223" s="13">
        <v>7.65E+16</v>
      </c>
      <c r="BAX223" s="13">
        <v>765000000000</v>
      </c>
      <c r="BAY223" s="13">
        <v>850000000000</v>
      </c>
      <c r="BAZ223" s="13">
        <v>1.275E+17</v>
      </c>
      <c r="BBA223" s="13">
        <v>8924999999999999</v>
      </c>
      <c r="BBB223" s="13">
        <v>2.6774999999999997E+17</v>
      </c>
      <c r="BBC223" s="13">
        <v>2677500000000</v>
      </c>
      <c r="BBD223" s="13">
        <v>1912500000000.0005</v>
      </c>
      <c r="BBE223" s="14">
        <v>6.8052777566217202</v>
      </c>
      <c r="BBF223" s="14">
        <v>4.591998966616722</v>
      </c>
      <c r="BBG223" s="14">
        <v>6.7974857321165327</v>
      </c>
      <c r="BBH223" s="14">
        <v>2628.556698337441</v>
      </c>
      <c r="BBI223" s="13">
        <v>3103.6576608937198</v>
      </c>
      <c r="BBJ223" s="13">
        <v>105.55196939771949</v>
      </c>
      <c r="BBK223" s="13">
        <v>154.33634711499701</v>
      </c>
      <c r="BBL223" s="13">
        <v>104931.9955031548</v>
      </c>
      <c r="BBM223" s="13">
        <v>58080.450188618568</v>
      </c>
      <c r="BBN223" s="13">
        <v>85223.476179720295</v>
      </c>
      <c r="BBO223" s="15">
        <v>222.95336471000968</v>
      </c>
      <c r="BBP223" s="15">
        <v>335.46288979677399</v>
      </c>
      <c r="BBQ223" s="15">
        <v>220.1988130624654</v>
      </c>
      <c r="BBR223" s="14">
        <v>2.5795451919379011</v>
      </c>
      <c r="BBS223" s="14">
        <v>3.9763655127023414</v>
      </c>
      <c r="BBT223" s="14">
        <v>1.956974977387725</v>
      </c>
      <c r="BBU223" s="15">
        <v>7.7499186763595667</v>
      </c>
      <c r="BBV223" s="15">
        <v>0.90919254864422427</v>
      </c>
      <c r="BBW223" s="15">
        <v>10.955960784462917</v>
      </c>
      <c r="BBX223" s="15">
        <v>1008.9306442001787</v>
      </c>
      <c r="BBY223" s="15">
        <v>970.63536702539341</v>
      </c>
      <c r="BBZ223" s="15">
        <v>1176.8923851383499</v>
      </c>
      <c r="BCA223" s="14">
        <v>4.7064930905613558</v>
      </c>
      <c r="BCB223" s="14">
        <v>0.77582573566273672</v>
      </c>
      <c r="BCC223" s="14">
        <v>0.30748339571435013</v>
      </c>
      <c r="BCD223" s="14">
        <v>0.11886626309092281</v>
      </c>
      <c r="BCE223" s="14">
        <v>17.770856580272731</v>
      </c>
      <c r="BCF223" s="14">
        <v>6.7185080796070629E-3</v>
      </c>
      <c r="BCG223" s="14">
        <v>6.8149388583072706E-2</v>
      </c>
      <c r="BCH223" s="14">
        <v>4.4845711301375247E-4</v>
      </c>
      <c r="BCI223" s="14">
        <v>24187.655514555787</v>
      </c>
      <c r="BCJ223" s="14">
        <v>2.5880437521189183E-5</v>
      </c>
      <c r="BCK223" s="14">
        <v>14.650704746241468</v>
      </c>
      <c r="BCL223" s="14">
        <v>5.8912608851260564E-6</v>
      </c>
      <c r="BCM223" s="14">
        <v>3.1478798267225616E-8</v>
      </c>
      <c r="BCN223" s="14">
        <v>4.6010629275261151E-2</v>
      </c>
      <c r="BCO223" s="14">
        <v>0.12034538107384547</v>
      </c>
      <c r="BCP223" s="14">
        <v>8.5247003629991297E-2</v>
      </c>
      <c r="BCQ223" s="14">
        <v>3.7828264986079092</v>
      </c>
      <c r="BCR223" s="14">
        <v>0.25411746719471723</v>
      </c>
      <c r="BCS223" s="14">
        <v>0.23583384384610459</v>
      </c>
      <c r="BCT223" s="14">
        <v>0.23497124628979896</v>
      </c>
      <c r="BCU223" s="14">
        <v>0.68505204950263909</v>
      </c>
      <c r="BCV223" s="14">
        <v>0.12589305529445927</v>
      </c>
      <c r="BCW223" s="14">
        <v>13.056037991027212</v>
      </c>
      <c r="BCX223" s="14">
        <v>1.3243355252073385E-2</v>
      </c>
      <c r="BCY223" s="14">
        <v>4.3613610659233318E-2</v>
      </c>
      <c r="BCZ223" s="14">
        <v>6.5855230283781568E-2</v>
      </c>
      <c r="BDA223" s="14">
        <v>3.2709686592511701E-2</v>
      </c>
      <c r="BDB223" s="14">
        <v>3.1469578574816573E-4</v>
      </c>
      <c r="BDC223" s="14">
        <v>12888.182631004947</v>
      </c>
      <c r="BDD223" s="14">
        <v>9.2980621690242805E-6</v>
      </c>
      <c r="BDE223" s="14">
        <v>12.683535988802728</v>
      </c>
      <c r="BDF223" s="14">
        <v>4.1488190224330691E-6</v>
      </c>
      <c r="BDG223" s="14">
        <v>3.036361742492908E-8</v>
      </c>
      <c r="BDH223" s="14">
        <v>1.6738851789824356E-3</v>
      </c>
      <c r="BDI223" s="14">
        <v>2.2230285872699464E-2</v>
      </c>
      <c r="BDJ223" s="14">
        <v>3.5091590694027008E-2</v>
      </c>
      <c r="BDK223" s="14">
        <v>0.16335492978567842</v>
      </c>
      <c r="BDL223" s="14">
        <v>0.37462982737971606</v>
      </c>
      <c r="BDM223" s="14">
        <v>0.20598880428895339</v>
      </c>
      <c r="BDN223" s="14">
        <v>0.18534881621498805</v>
      </c>
      <c r="BDO223" s="14">
        <v>0.24489231890621066</v>
      </c>
      <c r="BDP223" s="14">
        <v>5.7372023169320469E-2</v>
      </c>
      <c r="BDQ223" s="14">
        <v>3.2700749698287361</v>
      </c>
      <c r="BDR223" s="14">
        <v>5.2340499771427123</v>
      </c>
      <c r="BDS223" s="14">
        <v>0.29165173476409839</v>
      </c>
      <c r="BDT223" s="14">
        <v>0.15777272706706838</v>
      </c>
      <c r="BDU223" s="14">
        <v>0.11333312041073447</v>
      </c>
      <c r="BDV223" s="14">
        <v>0.92853331251494753</v>
      </c>
      <c r="BDW223" s="14">
        <v>9.6278150131590814E-2</v>
      </c>
      <c r="BDX223" s="14">
        <v>20.184484433102707</v>
      </c>
      <c r="BDY223" s="14">
        <v>0.10339501577920437</v>
      </c>
      <c r="BDZ223" s="14">
        <v>1.7692186304793303</v>
      </c>
      <c r="BEA223" s="14">
        <v>5.3063236956198086E-2</v>
      </c>
      <c r="BEB223" s="14">
        <v>1.9710016371416415E-2</v>
      </c>
      <c r="BEC223" s="14">
        <v>1.4276726167983972E-2</v>
      </c>
      <c r="BED223" s="14">
        <v>7.9115481245363578E-2</v>
      </c>
      <c r="BEE223" s="14">
        <v>1.3352297552122395E-2</v>
      </c>
      <c r="BEF223" s="14">
        <v>4.740635452523431E-4</v>
      </c>
      <c r="BEG223" s="14">
        <v>31004.659785605552</v>
      </c>
      <c r="BEH223" s="14">
        <v>2.6109308212105716E-5</v>
      </c>
      <c r="BEI223" s="14">
        <v>7.4449956001271103</v>
      </c>
      <c r="BEJ223" s="14">
        <v>1.054101693773394</v>
      </c>
      <c r="BEK223" s="14">
        <v>6.2042177322844728E-6</v>
      </c>
      <c r="BEL223" s="14">
        <v>4.5632008265744289E-8</v>
      </c>
      <c r="BEM223" s="14">
        <v>2.6707352252675325E-2</v>
      </c>
      <c r="BEN223" s="14">
        <v>4.4754122250416986E-2</v>
      </c>
      <c r="BEO223" s="14">
        <v>4.4739476568804976E-2</v>
      </c>
      <c r="BEP223" s="14">
        <v>0.29495773588340812</v>
      </c>
      <c r="BEQ223" s="14">
        <v>0.32870018008216939</v>
      </c>
      <c r="BER223" s="14">
        <v>0.36392090053994597</v>
      </c>
      <c r="BES223" s="14">
        <v>0.21619165286156364</v>
      </c>
      <c r="BET223" s="14">
        <v>0.24348535175377328</v>
      </c>
      <c r="BEU223" s="26">
        <v>0.2671303834970068</v>
      </c>
    </row>
    <row r="224" spans="2:1503" outlineLevel="1" x14ac:dyDescent="0.35">
      <c r="B224" s="18">
        <v>215</v>
      </c>
      <c r="C224" s="11">
        <v>0</v>
      </c>
      <c r="D224" s="12">
        <v>0</v>
      </c>
      <c r="E224" s="12">
        <v>0</v>
      </c>
      <c r="F224" s="12">
        <v>0</v>
      </c>
      <c r="G224" s="12">
        <v>2.1648471090894077E-5</v>
      </c>
      <c r="H224" s="12">
        <v>0</v>
      </c>
      <c r="I224" s="12">
        <v>0</v>
      </c>
      <c r="J224" s="12">
        <v>0</v>
      </c>
      <c r="K224" s="12">
        <v>0</v>
      </c>
      <c r="L224" s="12">
        <v>0</v>
      </c>
      <c r="M224" s="12">
        <v>0</v>
      </c>
      <c r="N224" s="12">
        <v>0</v>
      </c>
      <c r="O224" s="12">
        <v>-3.9811501333299435E-11</v>
      </c>
      <c r="P224" s="12">
        <v>0</v>
      </c>
      <c r="Q224" s="12">
        <v>0</v>
      </c>
      <c r="R224" s="12">
        <v>0</v>
      </c>
      <c r="S224" s="12">
        <v>0</v>
      </c>
      <c r="T224" s="12">
        <v>0</v>
      </c>
      <c r="U224" s="12">
        <v>0</v>
      </c>
      <c r="V224" s="12">
        <v>0</v>
      </c>
      <c r="W224" s="12">
        <v>0</v>
      </c>
      <c r="X224" s="12">
        <v>0</v>
      </c>
      <c r="Y224" s="12">
        <v>0</v>
      </c>
      <c r="Z224" s="12">
        <v>0</v>
      </c>
      <c r="AA224" s="12">
        <v>0</v>
      </c>
      <c r="AB224" s="12">
        <v>0</v>
      </c>
      <c r="AC224" s="12">
        <v>0</v>
      </c>
      <c r="AD224" s="12">
        <v>0</v>
      </c>
      <c r="AE224" s="12">
        <v>0</v>
      </c>
      <c r="AF224" s="12">
        <v>0</v>
      </c>
      <c r="AG224" s="12">
        <v>0</v>
      </c>
      <c r="AH224" s="12">
        <v>0</v>
      </c>
      <c r="AI224" s="12">
        <v>0</v>
      </c>
      <c r="AJ224" s="12">
        <v>0</v>
      </c>
      <c r="AK224" s="12">
        <v>0</v>
      </c>
      <c r="AL224" s="12">
        <v>0</v>
      </c>
      <c r="AM224" s="12">
        <v>0</v>
      </c>
      <c r="AN224" s="12">
        <v>0</v>
      </c>
      <c r="AO224" s="12">
        <v>0</v>
      </c>
      <c r="AP224" s="12">
        <v>0</v>
      </c>
      <c r="AQ224" s="12">
        <v>0</v>
      </c>
      <c r="AR224" s="12">
        <v>4.0195415450511497E-4</v>
      </c>
      <c r="AS224" s="12">
        <v>0</v>
      </c>
      <c r="AT224" s="12">
        <v>0</v>
      </c>
      <c r="AU224" s="12">
        <v>0</v>
      </c>
      <c r="AV224" s="12">
        <v>0</v>
      </c>
      <c r="AW224" s="12">
        <v>0</v>
      </c>
      <c r="AX224" s="12">
        <v>0</v>
      </c>
      <c r="AY224" s="12">
        <v>0</v>
      </c>
      <c r="AZ224" s="12">
        <v>0</v>
      </c>
      <c r="BA224" s="12">
        <v>-1.0455728588150011E-5</v>
      </c>
      <c r="BB224" s="12">
        <v>1.5660464942674688E-25</v>
      </c>
      <c r="BC224" s="12">
        <v>4.012742755873604E-24</v>
      </c>
      <c r="BD224" s="12">
        <v>6.8778370373955977E-26</v>
      </c>
      <c r="BE224" s="12">
        <v>0</v>
      </c>
      <c r="BF224" s="12">
        <v>0</v>
      </c>
      <c r="BG224" s="12">
        <v>1.0666273190962995E-27</v>
      </c>
      <c r="BH224" s="12">
        <v>4.8537327757314855E-28</v>
      </c>
      <c r="BI224" s="12">
        <v>1.0666273190962995E-27</v>
      </c>
      <c r="BJ224" s="12">
        <v>1.7160259311750955E-7</v>
      </c>
      <c r="BK224" s="12">
        <v>0</v>
      </c>
      <c r="BL224" s="12">
        <v>0</v>
      </c>
      <c r="BM224" s="12">
        <v>0</v>
      </c>
      <c r="BN224" s="12">
        <v>0</v>
      </c>
      <c r="BO224" s="12">
        <v>0</v>
      </c>
      <c r="BP224" s="12">
        <v>0</v>
      </c>
      <c r="BQ224" s="12">
        <v>0</v>
      </c>
      <c r="BR224" s="12">
        <v>0</v>
      </c>
      <c r="BS224" s="12">
        <v>0</v>
      </c>
      <c r="BT224" s="12">
        <v>0</v>
      </c>
      <c r="BU224" s="12">
        <v>0</v>
      </c>
      <c r="BV224" s="12">
        <v>0</v>
      </c>
      <c r="BW224" s="12">
        <v>0</v>
      </c>
      <c r="BX224" s="12">
        <v>0</v>
      </c>
      <c r="BY224" s="12">
        <v>0</v>
      </c>
      <c r="BZ224" s="12">
        <v>0</v>
      </c>
      <c r="CA224" s="12">
        <v>0</v>
      </c>
      <c r="CB224" s="12">
        <v>0</v>
      </c>
      <c r="CC224" s="12">
        <v>0</v>
      </c>
      <c r="CD224" s="12">
        <v>0</v>
      </c>
      <c r="CE224" s="12">
        <v>0</v>
      </c>
      <c r="CF224" s="12">
        <v>0</v>
      </c>
      <c r="CG224" s="12">
        <v>0</v>
      </c>
      <c r="CH224" s="12">
        <v>0</v>
      </c>
      <c r="CI224" s="12">
        <v>0</v>
      </c>
      <c r="CJ224" s="12">
        <v>0</v>
      </c>
      <c r="CK224" s="12">
        <v>0</v>
      </c>
      <c r="CL224" s="12">
        <v>1.0070580577543843E-8</v>
      </c>
      <c r="CM224" s="12">
        <v>-2.501824944864485E-9</v>
      </c>
      <c r="CN224" s="12">
        <v>0</v>
      </c>
      <c r="CO224" s="12">
        <v>0</v>
      </c>
      <c r="CP224" s="12">
        <v>0</v>
      </c>
      <c r="CQ224" s="12">
        <v>0</v>
      </c>
      <c r="CR224" s="12">
        <v>0</v>
      </c>
      <c r="CS224" s="12">
        <v>0</v>
      </c>
      <c r="CT224" s="12">
        <v>0</v>
      </c>
      <c r="CU224" s="12">
        <v>0</v>
      </c>
      <c r="CV224" s="12">
        <v>0</v>
      </c>
      <c r="CW224" s="12">
        <v>0</v>
      </c>
      <c r="CX224" s="12">
        <v>0</v>
      </c>
      <c r="CY224" s="12">
        <v>0</v>
      </c>
      <c r="CZ224" s="12">
        <v>0</v>
      </c>
      <c r="DA224" s="12">
        <v>0</v>
      </c>
      <c r="DB224" s="12">
        <v>0</v>
      </c>
      <c r="DC224" s="12">
        <v>0</v>
      </c>
      <c r="DD224" s="12">
        <v>0</v>
      </c>
      <c r="DE224" s="12">
        <v>0</v>
      </c>
      <c r="DF224" s="12">
        <v>0</v>
      </c>
      <c r="DG224" s="12">
        <v>0</v>
      </c>
      <c r="DH224" s="12">
        <v>0</v>
      </c>
      <c r="DI224" s="12">
        <v>0</v>
      </c>
      <c r="DJ224" s="12">
        <v>0</v>
      </c>
      <c r="DK224" s="12">
        <v>0</v>
      </c>
      <c r="DL224" s="12">
        <v>0</v>
      </c>
      <c r="DM224" s="12">
        <v>0</v>
      </c>
      <c r="DN224" s="12">
        <v>0</v>
      </c>
      <c r="DO224" s="12">
        <v>0</v>
      </c>
      <c r="DP224" s="12">
        <v>0</v>
      </c>
      <c r="DQ224" s="12">
        <v>0</v>
      </c>
      <c r="DR224" s="12">
        <v>0</v>
      </c>
      <c r="DS224" s="12">
        <v>0</v>
      </c>
      <c r="DT224" s="12">
        <v>0</v>
      </c>
      <c r="DU224" s="12">
        <v>0</v>
      </c>
      <c r="DV224" s="12">
        <v>0</v>
      </c>
      <c r="DW224" s="12">
        <v>1.1077638635298229E-7</v>
      </c>
      <c r="DX224" s="12">
        <v>2.5018249448612615E-9</v>
      </c>
      <c r="DY224" s="12">
        <v>-1.8078707875088458E-6</v>
      </c>
      <c r="DZ224" s="12">
        <v>0</v>
      </c>
      <c r="EA224" s="12">
        <v>4.8438289588358774E-9</v>
      </c>
      <c r="EB224" s="12">
        <v>0</v>
      </c>
      <c r="EC224" s="12">
        <v>3.5241384600082231E-11</v>
      </c>
      <c r="ED224" s="12">
        <v>1.5856074265060036E-11</v>
      </c>
      <c r="EE224" s="12">
        <v>2.508679274547231E-11</v>
      </c>
      <c r="EF224" s="12">
        <v>0</v>
      </c>
      <c r="EG224" s="12">
        <v>0</v>
      </c>
      <c r="EH224" s="12">
        <v>0</v>
      </c>
      <c r="EI224" s="12">
        <v>0</v>
      </c>
      <c r="EJ224" s="12">
        <v>0</v>
      </c>
      <c r="EK224" s="12">
        <v>0</v>
      </c>
      <c r="EL224" s="12">
        <v>0</v>
      </c>
      <c r="EM224" s="12">
        <v>0</v>
      </c>
      <c r="EN224" s="12">
        <v>0</v>
      </c>
      <c r="EO224" s="12">
        <v>0</v>
      </c>
      <c r="EP224" s="12">
        <v>0</v>
      </c>
      <c r="EQ224" s="12">
        <v>0</v>
      </c>
      <c r="ER224" s="12">
        <v>0</v>
      </c>
      <c r="ES224" s="12">
        <v>0</v>
      </c>
      <c r="ET224" s="12">
        <v>0</v>
      </c>
      <c r="EU224" s="12">
        <v>0</v>
      </c>
      <c r="EV224" s="12">
        <v>0</v>
      </c>
      <c r="EW224" s="12">
        <v>0</v>
      </c>
      <c r="EX224" s="12">
        <v>0</v>
      </c>
      <c r="EY224" s="12">
        <v>0</v>
      </c>
      <c r="EZ224" s="12">
        <v>0</v>
      </c>
      <c r="FA224" s="12">
        <v>0</v>
      </c>
      <c r="FB224" s="12">
        <v>9.9999999999999995E-21</v>
      </c>
      <c r="FC224" s="12">
        <v>0</v>
      </c>
      <c r="FD224" s="12">
        <v>0</v>
      </c>
      <c r="FE224" s="12">
        <v>0</v>
      </c>
      <c r="FF224" s="12">
        <v>0</v>
      </c>
      <c r="FG224" s="12">
        <v>0</v>
      </c>
      <c r="FH224" s="12">
        <v>4.0280228859412731E-6</v>
      </c>
      <c r="FI224" s="12">
        <v>0</v>
      </c>
      <c r="FJ224" s="12">
        <v>8.3269826890199753E-8</v>
      </c>
      <c r="FK224" s="12">
        <v>-4.2944419317350385E-8</v>
      </c>
      <c r="FL224" s="12">
        <v>0</v>
      </c>
      <c r="FM224" s="12">
        <v>1.7422259319532569E-9</v>
      </c>
      <c r="FN224" s="12">
        <v>0</v>
      </c>
      <c r="FO224" s="12">
        <v>0</v>
      </c>
      <c r="FP224" s="12">
        <v>0</v>
      </c>
      <c r="FQ224" s="12">
        <v>0</v>
      </c>
      <c r="FR224" s="12">
        <v>7.0154109041118889E-9</v>
      </c>
      <c r="FS224" s="12">
        <v>0</v>
      </c>
      <c r="FT224" s="12">
        <v>0</v>
      </c>
      <c r="FU224" s="12">
        <v>0</v>
      </c>
      <c r="FV224" s="12">
        <v>0</v>
      </c>
      <c r="FW224" s="12">
        <v>0</v>
      </c>
      <c r="FX224" s="12">
        <v>0</v>
      </c>
      <c r="FY224" s="12">
        <v>0</v>
      </c>
      <c r="FZ224" s="12">
        <v>0</v>
      </c>
      <c r="GA224" s="12">
        <v>0</v>
      </c>
      <c r="GB224" s="12">
        <v>0</v>
      </c>
      <c r="GC224" s="12">
        <v>0</v>
      </c>
      <c r="GD224" s="12">
        <v>0</v>
      </c>
      <c r="GE224" s="12">
        <v>0</v>
      </c>
      <c r="GF224" s="12">
        <v>0</v>
      </c>
      <c r="GG224" s="12">
        <v>0</v>
      </c>
      <c r="GH224" s="12">
        <v>0</v>
      </c>
      <c r="GI224" s="12">
        <v>0</v>
      </c>
      <c r="GJ224" s="12">
        <v>0</v>
      </c>
      <c r="GK224" s="12">
        <v>0</v>
      </c>
      <c r="GL224" s="12">
        <v>0</v>
      </c>
      <c r="GM224" s="12">
        <v>0</v>
      </c>
      <c r="GN224" s="12">
        <v>0</v>
      </c>
      <c r="GO224" s="12">
        <v>0</v>
      </c>
      <c r="GP224" s="12">
        <v>0</v>
      </c>
      <c r="GQ224" s="12">
        <v>0</v>
      </c>
      <c r="GR224" s="12">
        <v>0</v>
      </c>
      <c r="GS224" s="12">
        <v>0</v>
      </c>
      <c r="GT224" s="12">
        <v>0</v>
      </c>
      <c r="GU224" s="12">
        <v>1.7246009606186437E-6</v>
      </c>
      <c r="GV224" s="12">
        <v>0</v>
      </c>
      <c r="GW224" s="12">
        <v>-6.8529404866638677E-9</v>
      </c>
      <c r="GX224" s="12">
        <v>0</v>
      </c>
      <c r="GY224" s="12">
        <v>0</v>
      </c>
      <c r="GZ224" s="12">
        <v>0</v>
      </c>
      <c r="HA224" s="12">
        <v>0</v>
      </c>
      <c r="HB224" s="12">
        <v>0</v>
      </c>
      <c r="HC224" s="12">
        <v>0</v>
      </c>
      <c r="HD224" s="12">
        <v>0</v>
      </c>
      <c r="HE224" s="12">
        <v>0</v>
      </c>
      <c r="HF224" s="12">
        <v>0</v>
      </c>
      <c r="HG224" s="12">
        <v>0</v>
      </c>
      <c r="HH224" s="12">
        <v>0</v>
      </c>
      <c r="HI224" s="12">
        <v>0</v>
      </c>
      <c r="HJ224" s="12">
        <v>0</v>
      </c>
      <c r="HK224" s="12">
        <v>0</v>
      </c>
      <c r="HL224" s="12">
        <v>0</v>
      </c>
      <c r="HM224" s="12">
        <v>0</v>
      </c>
      <c r="HN224" s="12">
        <v>0</v>
      </c>
      <c r="HO224" s="12">
        <v>0</v>
      </c>
      <c r="HP224" s="12">
        <v>0</v>
      </c>
      <c r="HQ224" s="12">
        <v>0</v>
      </c>
      <c r="HR224" s="12">
        <v>0</v>
      </c>
      <c r="HS224" s="12">
        <v>0</v>
      </c>
      <c r="HT224" s="12">
        <v>0</v>
      </c>
      <c r="HU224" s="12">
        <v>0</v>
      </c>
      <c r="HV224" s="12">
        <v>0</v>
      </c>
      <c r="HW224" s="12">
        <v>0</v>
      </c>
      <c r="HX224" s="12">
        <v>0</v>
      </c>
      <c r="HY224" s="12">
        <v>0</v>
      </c>
      <c r="HZ224" s="12">
        <v>0</v>
      </c>
      <c r="IA224" s="12">
        <v>0</v>
      </c>
      <c r="IB224" s="12">
        <v>0</v>
      </c>
      <c r="IC224" s="12">
        <v>0</v>
      </c>
      <c r="ID224" s="12">
        <v>0</v>
      </c>
      <c r="IE224" s="12">
        <v>0</v>
      </c>
      <c r="IF224" s="12">
        <v>0</v>
      </c>
      <c r="IG224" s="12">
        <v>1.1234631804159285E-8</v>
      </c>
      <c r="IH224" s="12">
        <v>0</v>
      </c>
      <c r="II224" s="12">
        <v>-1.742225931956602E-9</v>
      </c>
      <c r="IJ224" s="12">
        <v>0</v>
      </c>
      <c r="IK224" s="12">
        <v>0</v>
      </c>
      <c r="IL224" s="12">
        <v>0</v>
      </c>
      <c r="IM224" s="12">
        <v>0</v>
      </c>
      <c r="IN224" s="12">
        <v>0</v>
      </c>
      <c r="IO224" s="12">
        <v>0</v>
      </c>
      <c r="IP224" s="12">
        <v>0</v>
      </c>
      <c r="IQ224" s="12">
        <v>0</v>
      </c>
      <c r="IR224" s="12">
        <v>0</v>
      </c>
      <c r="IS224" s="12">
        <v>0</v>
      </c>
      <c r="IT224" s="12">
        <v>0</v>
      </c>
      <c r="IU224" s="12">
        <v>0</v>
      </c>
      <c r="IV224" s="12">
        <v>0</v>
      </c>
      <c r="IW224" s="12">
        <v>0</v>
      </c>
      <c r="IX224" s="12">
        <v>0</v>
      </c>
      <c r="IY224" s="12">
        <v>0</v>
      </c>
      <c r="IZ224" s="12">
        <v>0</v>
      </c>
      <c r="JA224" s="12">
        <v>0</v>
      </c>
      <c r="JB224" s="12">
        <v>0</v>
      </c>
      <c r="JC224" s="12">
        <v>0</v>
      </c>
      <c r="JD224" s="12">
        <v>0</v>
      </c>
      <c r="JE224" s="12">
        <v>0</v>
      </c>
      <c r="JF224" s="12">
        <v>0</v>
      </c>
      <c r="JG224" s="12">
        <v>0</v>
      </c>
      <c r="JH224" s="12">
        <v>0</v>
      </c>
      <c r="JI224" s="12">
        <v>0</v>
      </c>
      <c r="JJ224" s="12">
        <v>0</v>
      </c>
      <c r="JK224" s="12">
        <v>0</v>
      </c>
      <c r="JL224" s="12">
        <v>0</v>
      </c>
      <c r="JM224" s="12">
        <v>0</v>
      </c>
      <c r="JN224" s="12">
        <v>0</v>
      </c>
      <c r="JO224" s="12">
        <v>1.0876227022495894E-6</v>
      </c>
      <c r="JP224" s="12">
        <v>0</v>
      </c>
      <c r="JQ224" s="12">
        <v>0</v>
      </c>
      <c r="JR224" s="12">
        <v>0</v>
      </c>
      <c r="JS224" s="12">
        <v>0</v>
      </c>
      <c r="JT224" s="12">
        <v>0</v>
      </c>
      <c r="JU224" s="12">
        <v>-3.5286890036464464E-11</v>
      </c>
      <c r="JV224" s="12">
        <v>0</v>
      </c>
      <c r="JW224" s="12">
        <v>0</v>
      </c>
      <c r="JX224" s="12">
        <v>0</v>
      </c>
      <c r="JY224" s="12">
        <v>0</v>
      </c>
      <c r="JZ224" s="12">
        <v>0</v>
      </c>
      <c r="KA224" s="12">
        <v>0</v>
      </c>
      <c r="KB224" s="12">
        <v>0</v>
      </c>
      <c r="KC224" s="12">
        <v>0</v>
      </c>
      <c r="KD224" s="12">
        <v>0</v>
      </c>
      <c r="KE224" s="12">
        <v>0</v>
      </c>
      <c r="KF224" s="12">
        <v>0</v>
      </c>
      <c r="KG224" s="12">
        <v>0</v>
      </c>
      <c r="KH224" s="12">
        <v>0</v>
      </c>
      <c r="KI224" s="12">
        <v>0</v>
      </c>
      <c r="KJ224" s="12">
        <v>0</v>
      </c>
      <c r="KK224" s="12">
        <v>0</v>
      </c>
      <c r="KL224" s="12">
        <v>0</v>
      </c>
      <c r="KM224" s="12">
        <v>0</v>
      </c>
      <c r="KN224" s="12">
        <v>0</v>
      </c>
      <c r="KO224" s="12">
        <v>0</v>
      </c>
      <c r="KP224" s="12">
        <v>0</v>
      </c>
      <c r="KQ224" s="12">
        <v>0</v>
      </c>
      <c r="KR224" s="12">
        <v>0</v>
      </c>
      <c r="KS224" s="12">
        <v>0</v>
      </c>
      <c r="KT224" s="12">
        <v>0</v>
      </c>
      <c r="KU224" s="12">
        <v>0</v>
      </c>
      <c r="KV224" s="12">
        <v>0</v>
      </c>
      <c r="KW224" s="12">
        <v>0</v>
      </c>
      <c r="KX224" s="12">
        <v>0</v>
      </c>
      <c r="KY224" s="12">
        <v>0</v>
      </c>
      <c r="KZ224" s="12">
        <v>2.4169393383324209E-6</v>
      </c>
      <c r="LA224" s="12">
        <v>0</v>
      </c>
      <c r="LB224" s="12">
        <v>0</v>
      </c>
      <c r="LC224" s="12">
        <v>0</v>
      </c>
      <c r="LD224" s="12">
        <v>0</v>
      </c>
      <c r="LE224" s="12">
        <v>0</v>
      </c>
      <c r="LF224" s="12">
        <v>0</v>
      </c>
      <c r="LG224" s="12">
        <v>-1.5921429033704297E-11</v>
      </c>
      <c r="LH224" s="12">
        <v>0</v>
      </c>
      <c r="LI224" s="12">
        <v>0</v>
      </c>
      <c r="LJ224" s="12">
        <v>0</v>
      </c>
      <c r="LK224" s="12">
        <v>0</v>
      </c>
      <c r="LL224" s="12">
        <v>0</v>
      </c>
      <c r="LM224" s="12">
        <v>0</v>
      </c>
      <c r="LN224" s="12">
        <v>0</v>
      </c>
      <c r="LO224" s="12">
        <v>0</v>
      </c>
      <c r="LP224" s="12">
        <v>0</v>
      </c>
      <c r="LQ224" s="12">
        <v>0</v>
      </c>
      <c r="LR224" s="12">
        <v>0</v>
      </c>
      <c r="LS224" s="12">
        <v>0</v>
      </c>
      <c r="LT224" s="12">
        <v>0</v>
      </c>
      <c r="LU224" s="12">
        <v>0</v>
      </c>
      <c r="LV224" s="12">
        <v>0</v>
      </c>
      <c r="LW224" s="12">
        <v>0</v>
      </c>
      <c r="LX224" s="12">
        <v>0</v>
      </c>
      <c r="LY224" s="12">
        <v>0</v>
      </c>
      <c r="LZ224" s="12">
        <v>0</v>
      </c>
      <c r="MA224" s="12">
        <v>0</v>
      </c>
      <c r="MB224" s="12">
        <v>0</v>
      </c>
      <c r="MC224" s="12">
        <v>0</v>
      </c>
      <c r="MD224" s="12">
        <v>0</v>
      </c>
      <c r="ME224" s="12">
        <v>0</v>
      </c>
      <c r="MF224" s="12">
        <v>0</v>
      </c>
      <c r="MG224" s="12">
        <v>0</v>
      </c>
      <c r="MH224" s="12">
        <v>0</v>
      </c>
      <c r="MI224" s="12">
        <v>0</v>
      </c>
      <c r="MJ224" s="12">
        <v>0</v>
      </c>
      <c r="MK224" s="12">
        <v>4.0282322305540352E-7</v>
      </c>
      <c r="ML224" s="12">
        <v>0</v>
      </c>
      <c r="MM224" s="12">
        <v>0</v>
      </c>
      <c r="MN224" s="12">
        <v>0</v>
      </c>
      <c r="MO224" s="12">
        <v>0</v>
      </c>
      <c r="MP224" s="12">
        <v>0</v>
      </c>
      <c r="MQ224" s="12">
        <v>0</v>
      </c>
      <c r="MR224" s="12">
        <v>0</v>
      </c>
      <c r="MS224" s="12">
        <v>-2.5125870808032065E-11</v>
      </c>
      <c r="MT224" s="12">
        <v>0</v>
      </c>
      <c r="MU224" s="12">
        <v>0</v>
      </c>
      <c r="MV224" s="12">
        <v>0</v>
      </c>
      <c r="MW224" s="12">
        <v>0</v>
      </c>
      <c r="MX224" s="12">
        <v>0</v>
      </c>
      <c r="MY224" s="12">
        <v>0</v>
      </c>
      <c r="MZ224" s="12">
        <v>0</v>
      </c>
      <c r="NA224" s="12">
        <v>0</v>
      </c>
      <c r="NB224" s="12">
        <v>0</v>
      </c>
      <c r="NC224" s="12">
        <v>0</v>
      </c>
      <c r="ND224" s="12">
        <v>0</v>
      </c>
      <c r="NE224" s="12">
        <v>0</v>
      </c>
      <c r="NF224" s="12">
        <v>0</v>
      </c>
      <c r="NG224" s="12">
        <v>0</v>
      </c>
      <c r="NH224" s="12">
        <v>0</v>
      </c>
      <c r="NI224" s="12">
        <v>0</v>
      </c>
      <c r="NJ224" s="12">
        <v>0</v>
      </c>
      <c r="NK224" s="12">
        <v>0</v>
      </c>
      <c r="NL224" s="12">
        <v>0</v>
      </c>
      <c r="NM224" s="12">
        <v>0</v>
      </c>
      <c r="NN224" s="12">
        <v>0</v>
      </c>
      <c r="NO224" s="12">
        <v>0</v>
      </c>
      <c r="NP224" s="12">
        <v>0</v>
      </c>
      <c r="NQ224" s="12">
        <v>0</v>
      </c>
      <c r="NR224" s="12">
        <v>0</v>
      </c>
      <c r="NS224" s="12">
        <v>0</v>
      </c>
      <c r="NT224" s="12">
        <v>0</v>
      </c>
      <c r="NU224" s="12">
        <v>0</v>
      </c>
      <c r="NV224" s="12">
        <v>2.3914292781253971E-6</v>
      </c>
      <c r="NW224" s="12">
        <v>0</v>
      </c>
      <c r="NX224" s="12">
        <v>0</v>
      </c>
      <c r="NY224" s="12">
        <v>0</v>
      </c>
      <c r="NZ224" s="12">
        <v>0</v>
      </c>
      <c r="OA224" s="12">
        <v>0</v>
      </c>
      <c r="OB224" s="12">
        <v>0</v>
      </c>
      <c r="OC224" s="12">
        <v>0</v>
      </c>
      <c r="OD224" s="12">
        <v>0</v>
      </c>
      <c r="OE224" s="12">
        <v>-8.9145129638192279E-6</v>
      </c>
      <c r="OF224" s="12">
        <v>9.6339137637609946E-26</v>
      </c>
      <c r="OG224" s="12">
        <v>0</v>
      </c>
      <c r="OH224" s="12">
        <v>0</v>
      </c>
      <c r="OI224" s="12">
        <v>3.0343558994241267E-27</v>
      </c>
      <c r="OJ224" s="12">
        <v>5.1925638918420895E-7</v>
      </c>
      <c r="OK224" s="12">
        <v>0</v>
      </c>
      <c r="OL224" s="12">
        <v>0</v>
      </c>
      <c r="OM224" s="12">
        <v>0</v>
      </c>
      <c r="ON224" s="12">
        <v>0</v>
      </c>
      <c r="OO224" s="12">
        <v>2.9979281607393609E-7</v>
      </c>
      <c r="OP224" s="12">
        <v>0</v>
      </c>
      <c r="OQ224" s="12">
        <v>0</v>
      </c>
      <c r="OR224" s="12">
        <v>0</v>
      </c>
      <c r="OS224" s="12">
        <v>0</v>
      </c>
      <c r="OT224" s="12">
        <v>0</v>
      </c>
      <c r="OU224" s="12">
        <v>0</v>
      </c>
      <c r="OV224" s="12">
        <v>0</v>
      </c>
      <c r="OW224" s="12">
        <v>0</v>
      </c>
      <c r="OX224" s="12">
        <v>0</v>
      </c>
      <c r="OY224" s="12">
        <v>0</v>
      </c>
      <c r="OZ224" s="12">
        <v>0</v>
      </c>
      <c r="PA224" s="12">
        <v>0</v>
      </c>
      <c r="PB224" s="12">
        <v>0</v>
      </c>
      <c r="PC224" s="12">
        <v>0</v>
      </c>
      <c r="PD224" s="12">
        <v>0</v>
      </c>
      <c r="PE224" s="12">
        <v>0</v>
      </c>
      <c r="PF224" s="12">
        <v>0</v>
      </c>
      <c r="PG224" s="12">
        <v>0</v>
      </c>
      <c r="PH224" s="12">
        <v>0</v>
      </c>
      <c r="PI224" s="12">
        <v>0</v>
      </c>
      <c r="PJ224" s="12">
        <v>3.1709747278001374E-8</v>
      </c>
      <c r="PK224" s="12">
        <v>0</v>
      </c>
      <c r="PL224" s="12">
        <v>0</v>
      </c>
      <c r="PM224" s="12">
        <v>0</v>
      </c>
      <c r="PN224" s="12">
        <v>0</v>
      </c>
      <c r="PO224" s="12">
        <v>0</v>
      </c>
      <c r="PP224" s="12">
        <v>3.9773792274148585E-6</v>
      </c>
      <c r="PQ224" s="12">
        <v>-2.9585017340360901E-7</v>
      </c>
      <c r="PR224" s="12">
        <v>8.3212078822867434E-9</v>
      </c>
      <c r="PS224" s="12">
        <v>0</v>
      </c>
      <c r="PT224" s="12">
        <v>3.1104318401829962E-11</v>
      </c>
      <c r="PU224" s="12">
        <v>0</v>
      </c>
      <c r="PV224" s="12">
        <v>0</v>
      </c>
      <c r="PW224" s="12">
        <v>0</v>
      </c>
      <c r="PX224" s="12">
        <v>0</v>
      </c>
      <c r="PY224" s="12">
        <v>0</v>
      </c>
      <c r="PZ224" s="12">
        <v>0</v>
      </c>
      <c r="QA224" s="12">
        <v>1.6806722689075633E-8</v>
      </c>
      <c r="QB224" s="12">
        <v>0</v>
      </c>
      <c r="QC224" s="12">
        <v>0</v>
      </c>
      <c r="QD224" s="12">
        <v>0</v>
      </c>
      <c r="QE224" s="12">
        <v>-2.87017838775053</v>
      </c>
      <c r="QF224" s="12">
        <v>4.6179102672127243E-24</v>
      </c>
      <c r="QG224" s="12">
        <v>1.5757640096150219E-18</v>
      </c>
      <c r="QH224" s="12">
        <v>0</v>
      </c>
      <c r="QI224" s="12">
        <v>1.0940361839286356E-4</v>
      </c>
      <c r="QJ224" s="12">
        <v>0</v>
      </c>
      <c r="QK224" s="12">
        <v>0</v>
      </c>
      <c r="QL224" s="12">
        <v>0</v>
      </c>
      <c r="QM224" s="12">
        <v>0</v>
      </c>
      <c r="QN224" s="12">
        <v>0</v>
      </c>
      <c r="QO224" s="12">
        <v>0</v>
      </c>
      <c r="QP224" s="12">
        <v>0</v>
      </c>
      <c r="QQ224" s="12">
        <v>0</v>
      </c>
      <c r="QR224" s="12">
        <v>0</v>
      </c>
      <c r="QS224" s="12">
        <v>0</v>
      </c>
      <c r="QT224" s="12">
        <v>0</v>
      </c>
      <c r="QU224" s="12">
        <v>0</v>
      </c>
      <c r="QV224" s="12">
        <v>0</v>
      </c>
      <c r="QW224" s="12">
        <v>0</v>
      </c>
      <c r="QX224" s="12">
        <v>0</v>
      </c>
      <c r="QY224" s="12">
        <v>0</v>
      </c>
      <c r="QZ224" s="12">
        <v>0</v>
      </c>
      <c r="RA224" s="12">
        <v>0</v>
      </c>
      <c r="RB224" s="12">
        <v>0</v>
      </c>
      <c r="RC224" s="12">
        <v>0</v>
      </c>
      <c r="RD224" s="12">
        <v>0</v>
      </c>
      <c r="RE224" s="12">
        <v>0</v>
      </c>
      <c r="RF224" s="12">
        <v>0</v>
      </c>
      <c r="RG224" s="12">
        <v>0</v>
      </c>
      <c r="RH224" s="12">
        <v>0</v>
      </c>
      <c r="RI224" s="12">
        <v>0</v>
      </c>
      <c r="RJ224" s="12">
        <v>0</v>
      </c>
      <c r="RK224" s="12">
        <v>0</v>
      </c>
      <c r="RL224" s="12">
        <v>0</v>
      </c>
      <c r="RM224" s="12">
        <v>0</v>
      </c>
      <c r="RN224" s="12">
        <v>0</v>
      </c>
      <c r="RO224" s="12">
        <v>0</v>
      </c>
      <c r="RP224" s="12">
        <v>0.22949209050640543</v>
      </c>
      <c r="RQ224" s="12">
        <v>-1.7058770741663606E-6</v>
      </c>
      <c r="RR224" s="12">
        <v>1.479807585535052E-11</v>
      </c>
      <c r="RS224" s="12">
        <v>4.0748736995604856E-2</v>
      </c>
      <c r="RT224" s="12">
        <v>0</v>
      </c>
      <c r="RU224" s="12">
        <v>0</v>
      </c>
      <c r="RV224" s="12">
        <v>0</v>
      </c>
      <c r="RW224" s="12">
        <v>0</v>
      </c>
      <c r="RX224" s="12">
        <v>0</v>
      </c>
      <c r="RY224" s="12">
        <v>0</v>
      </c>
      <c r="RZ224" s="12">
        <v>0</v>
      </c>
      <c r="SA224" s="12">
        <v>0</v>
      </c>
      <c r="SB224" s="12">
        <v>0</v>
      </c>
      <c r="SC224" s="12">
        <v>0</v>
      </c>
      <c r="SD224" s="12">
        <v>0</v>
      </c>
      <c r="SE224" s="12">
        <v>0</v>
      </c>
      <c r="SF224" s="12">
        <v>0</v>
      </c>
      <c r="SG224" s="12">
        <v>0</v>
      </c>
      <c r="SH224" s="12">
        <v>0</v>
      </c>
      <c r="SI224" s="12">
        <v>0</v>
      </c>
      <c r="SJ224" s="12">
        <v>0</v>
      </c>
      <c r="SK224" s="12">
        <v>0</v>
      </c>
      <c r="SL224" s="12">
        <v>0</v>
      </c>
      <c r="SM224" s="12">
        <v>0</v>
      </c>
      <c r="SN224" s="12">
        <v>0</v>
      </c>
      <c r="SO224" s="12">
        <v>0</v>
      </c>
      <c r="SP224" s="12">
        <v>0</v>
      </c>
      <c r="SQ224" s="12">
        <v>0</v>
      </c>
      <c r="SR224" s="12">
        <v>0</v>
      </c>
      <c r="SS224" s="12">
        <v>0</v>
      </c>
      <c r="ST224" s="12">
        <v>0</v>
      </c>
      <c r="SU224" s="12">
        <v>0</v>
      </c>
      <c r="SV224" s="12">
        <v>0</v>
      </c>
      <c r="SW224" s="12">
        <v>0</v>
      </c>
      <c r="SX224" s="12">
        <v>0</v>
      </c>
      <c r="SY224" s="12">
        <v>0</v>
      </c>
      <c r="SZ224" s="12">
        <v>0</v>
      </c>
      <c r="TA224" s="12">
        <v>2.6391590408236607</v>
      </c>
      <c r="TB224" s="12">
        <v>0</v>
      </c>
      <c r="TC224" s="12">
        <v>-1.4827317705823398E-11</v>
      </c>
      <c r="TD224" s="12">
        <v>0</v>
      </c>
      <c r="TE224" s="12">
        <v>0</v>
      </c>
      <c r="TF224" s="12">
        <v>0</v>
      </c>
      <c r="TG224" s="12">
        <v>0</v>
      </c>
      <c r="TH224" s="12">
        <v>0</v>
      </c>
      <c r="TI224" s="12">
        <v>0</v>
      </c>
      <c r="TJ224" s="12">
        <v>0</v>
      </c>
      <c r="TK224" s="12">
        <v>0</v>
      </c>
      <c r="TL224" s="12">
        <v>0</v>
      </c>
      <c r="TM224" s="12">
        <v>0</v>
      </c>
      <c r="TN224" s="12">
        <v>0</v>
      </c>
      <c r="TO224" s="12">
        <v>0</v>
      </c>
      <c r="TP224" s="12">
        <v>0</v>
      </c>
      <c r="TQ224" s="12">
        <v>0</v>
      </c>
      <c r="TR224" s="12">
        <v>0</v>
      </c>
      <c r="TS224" s="12">
        <v>0</v>
      </c>
      <c r="TT224" s="12">
        <v>0</v>
      </c>
      <c r="TU224" s="12">
        <v>0</v>
      </c>
      <c r="TV224" s="12">
        <v>0</v>
      </c>
      <c r="TW224" s="12">
        <v>0</v>
      </c>
      <c r="TX224" s="12">
        <v>0</v>
      </c>
      <c r="TY224" s="12">
        <v>0</v>
      </c>
      <c r="TZ224" s="12">
        <v>0</v>
      </c>
      <c r="UA224" s="12">
        <v>0</v>
      </c>
      <c r="UB224" s="12">
        <v>0</v>
      </c>
      <c r="UC224" s="12">
        <v>0</v>
      </c>
      <c r="UD224" s="12">
        <v>0</v>
      </c>
      <c r="UE224" s="12">
        <v>0</v>
      </c>
      <c r="UF224" s="12">
        <v>0</v>
      </c>
      <c r="UG224" s="12">
        <v>0</v>
      </c>
      <c r="UH224" s="12">
        <v>0</v>
      </c>
      <c r="UI224" s="12">
        <v>0</v>
      </c>
      <c r="UJ224" s="12">
        <v>0</v>
      </c>
      <c r="UK224" s="12">
        <v>0</v>
      </c>
      <c r="UL224" s="12">
        <v>0</v>
      </c>
      <c r="UM224" s="12">
        <v>1.6836812743514877E-6</v>
      </c>
      <c r="UN224" s="12">
        <v>0</v>
      </c>
      <c r="UO224" s="12">
        <v>-4.0748739206494612E-2</v>
      </c>
      <c r="UP224" s="12">
        <v>0</v>
      </c>
      <c r="UQ224" s="12">
        <v>0</v>
      </c>
      <c r="UR224" s="12">
        <v>0</v>
      </c>
      <c r="US224" s="12">
        <v>0</v>
      </c>
      <c r="UT224" s="12">
        <v>0</v>
      </c>
      <c r="UU224" s="12">
        <v>0</v>
      </c>
      <c r="UV224" s="12">
        <v>0</v>
      </c>
      <c r="UW224" s="12">
        <v>0</v>
      </c>
      <c r="UX224" s="12">
        <v>0</v>
      </c>
      <c r="UY224" s="12">
        <v>0</v>
      </c>
      <c r="UZ224" s="12">
        <v>0</v>
      </c>
      <c r="VA224" s="12">
        <v>0</v>
      </c>
      <c r="VB224" s="12">
        <v>0</v>
      </c>
      <c r="VC224" s="12">
        <v>0</v>
      </c>
      <c r="VD224" s="12">
        <v>0</v>
      </c>
      <c r="VE224" s="12">
        <v>0</v>
      </c>
      <c r="VF224" s="12">
        <v>0</v>
      </c>
      <c r="VG224" s="12">
        <v>0</v>
      </c>
      <c r="VH224" s="12">
        <v>0</v>
      </c>
      <c r="VI224" s="12">
        <v>0</v>
      </c>
      <c r="VJ224" s="12">
        <v>0</v>
      </c>
      <c r="VK224" s="12">
        <v>0</v>
      </c>
      <c r="VL224" s="12">
        <v>0</v>
      </c>
      <c r="VM224" s="12">
        <v>0</v>
      </c>
      <c r="VN224" s="12">
        <v>0</v>
      </c>
      <c r="VO224" s="12">
        <v>0</v>
      </c>
      <c r="VP224" s="12">
        <v>0</v>
      </c>
      <c r="VQ224" s="12">
        <v>0</v>
      </c>
      <c r="VR224" s="12">
        <v>0</v>
      </c>
      <c r="VS224" s="12">
        <v>0</v>
      </c>
      <c r="VT224" s="12">
        <v>0</v>
      </c>
      <c r="VU224" s="12">
        <v>0</v>
      </c>
      <c r="VV224" s="12">
        <v>0</v>
      </c>
      <c r="VW224" s="12">
        <v>1.5272560541376703E-3</v>
      </c>
      <c r="VX224" s="12">
        <v>0</v>
      </c>
      <c r="VY224" s="12">
        <v>0</v>
      </c>
      <c r="VZ224" s="12">
        <v>0</v>
      </c>
      <c r="WA224" s="12">
        <v>-5.4868308938125566E-4</v>
      </c>
      <c r="WB224" s="12">
        <v>5.3350823605121058E-25</v>
      </c>
      <c r="WC224" s="12">
        <v>1.1024698097935405E-23</v>
      </c>
      <c r="WD224" s="12">
        <v>4.0207029914131591E-24</v>
      </c>
      <c r="WE224" s="12">
        <v>0</v>
      </c>
      <c r="WF224" s="12">
        <v>0</v>
      </c>
      <c r="WG224" s="12">
        <v>4.3335167193860984E-27</v>
      </c>
      <c r="WH224" s="12">
        <v>6.0606555584996374E-27</v>
      </c>
      <c r="WI224" s="12">
        <v>2.3658371607234052E-27</v>
      </c>
      <c r="WJ224" s="12">
        <v>7.6778676335719657E-9</v>
      </c>
      <c r="WK224" s="12">
        <v>0</v>
      </c>
      <c r="WL224" s="12">
        <v>0</v>
      </c>
      <c r="WM224" s="12">
        <v>0</v>
      </c>
      <c r="WN224" s="12">
        <v>0</v>
      </c>
      <c r="WO224" s="12">
        <v>0</v>
      </c>
      <c r="WP224" s="12">
        <v>0</v>
      </c>
      <c r="WQ224" s="12">
        <v>0</v>
      </c>
      <c r="WR224" s="12">
        <v>0</v>
      </c>
      <c r="WS224" s="12">
        <v>0</v>
      </c>
      <c r="WT224" s="12">
        <v>0</v>
      </c>
      <c r="WU224" s="12">
        <v>0</v>
      </c>
      <c r="WV224" s="12">
        <v>0</v>
      </c>
      <c r="WW224" s="12">
        <v>0</v>
      </c>
      <c r="WX224" s="12">
        <v>0</v>
      </c>
      <c r="WY224" s="12">
        <v>0</v>
      </c>
      <c r="WZ224" s="12">
        <v>0</v>
      </c>
      <c r="XA224" s="12">
        <v>0</v>
      </c>
      <c r="XB224" s="12">
        <v>0</v>
      </c>
      <c r="XC224" s="12">
        <v>0</v>
      </c>
      <c r="XD224" s="12">
        <v>0</v>
      </c>
      <c r="XE224" s="12">
        <v>0</v>
      </c>
      <c r="XF224" s="12">
        <v>0</v>
      </c>
      <c r="XG224" s="12">
        <v>0</v>
      </c>
      <c r="XH224" s="12">
        <v>0</v>
      </c>
      <c r="XI224" s="12">
        <v>0</v>
      </c>
      <c r="XJ224" s="12">
        <v>0</v>
      </c>
      <c r="XK224" s="12">
        <v>0</v>
      </c>
      <c r="XL224" s="12">
        <v>3.7324950159552656E-25</v>
      </c>
      <c r="XM224" s="12">
        <v>-1.7271145765191856E-20</v>
      </c>
      <c r="XN224" s="12">
        <v>0</v>
      </c>
      <c r="XO224" s="12">
        <v>0</v>
      </c>
      <c r="XP224" s="12">
        <v>0</v>
      </c>
      <c r="XQ224" s="12">
        <v>0</v>
      </c>
      <c r="XR224" s="12">
        <v>0</v>
      </c>
      <c r="XS224" s="12">
        <v>0</v>
      </c>
      <c r="XT224" s="12">
        <v>0</v>
      </c>
      <c r="XU224" s="12">
        <v>0</v>
      </c>
      <c r="XV224" s="12">
        <v>0</v>
      </c>
      <c r="XW224" s="12">
        <v>0</v>
      </c>
      <c r="XX224" s="12">
        <v>0</v>
      </c>
      <c r="XY224" s="12">
        <v>0</v>
      </c>
      <c r="XZ224" s="12">
        <v>0</v>
      </c>
      <c r="YA224" s="12">
        <v>0</v>
      </c>
      <c r="YB224" s="12">
        <v>0</v>
      </c>
      <c r="YC224" s="12">
        <v>0</v>
      </c>
      <c r="YD224" s="12">
        <v>0</v>
      </c>
      <c r="YE224" s="12">
        <v>0</v>
      </c>
      <c r="YF224" s="12">
        <v>0</v>
      </c>
      <c r="YG224" s="12">
        <v>0</v>
      </c>
      <c r="YH224" s="12">
        <v>0</v>
      </c>
      <c r="YI224" s="12">
        <v>0</v>
      </c>
      <c r="YJ224" s="12">
        <v>0</v>
      </c>
      <c r="YK224" s="12">
        <v>0</v>
      </c>
      <c r="YL224" s="12">
        <v>0</v>
      </c>
      <c r="YM224" s="12">
        <v>0</v>
      </c>
      <c r="YN224" s="12">
        <v>0</v>
      </c>
      <c r="YO224" s="12">
        <v>0</v>
      </c>
      <c r="YP224" s="12">
        <v>0</v>
      </c>
      <c r="YQ224" s="12">
        <v>0</v>
      </c>
      <c r="YR224" s="12">
        <v>0</v>
      </c>
      <c r="YS224" s="12">
        <v>0</v>
      </c>
      <c r="YT224" s="12">
        <v>2.2195799814869572E-8</v>
      </c>
      <c r="YU224" s="12">
        <v>0</v>
      </c>
      <c r="YV224" s="12">
        <v>0</v>
      </c>
      <c r="YW224" s="12">
        <v>8.9579880382926368E-6</v>
      </c>
      <c r="YX224" s="12">
        <v>9.9999999999999995E-21</v>
      </c>
      <c r="YY224" s="12">
        <v>-3.2972989965465962E-6</v>
      </c>
      <c r="YZ224" s="12">
        <v>0</v>
      </c>
      <c r="ZA224" s="12">
        <v>7.221724145398849E-9</v>
      </c>
      <c r="ZB224" s="12">
        <v>0</v>
      </c>
      <c r="ZC224" s="12">
        <v>3.1784069387936465E-11</v>
      </c>
      <c r="ZD224" s="12">
        <v>2.5160982468536779E-11</v>
      </c>
      <c r="ZE224" s="12">
        <v>3.9794335153151457E-11</v>
      </c>
      <c r="ZF224" s="12">
        <v>0</v>
      </c>
      <c r="ZG224" s="12">
        <v>0</v>
      </c>
      <c r="ZH224" s="12">
        <v>0</v>
      </c>
      <c r="ZI224" s="12">
        <v>0</v>
      </c>
      <c r="ZJ224" s="12">
        <v>0</v>
      </c>
      <c r="ZK224" s="12">
        <v>0</v>
      </c>
      <c r="ZL224" s="12">
        <v>0</v>
      </c>
      <c r="ZM224" s="12">
        <v>0</v>
      </c>
      <c r="ZN224" s="12">
        <v>0</v>
      </c>
      <c r="ZO224" s="12">
        <v>0</v>
      </c>
      <c r="ZP224" s="12">
        <v>0</v>
      </c>
      <c r="ZQ224" s="12">
        <v>0</v>
      </c>
      <c r="ZR224" s="12">
        <v>0</v>
      </c>
      <c r="ZS224" s="12">
        <v>0</v>
      </c>
      <c r="ZT224" s="12">
        <v>0</v>
      </c>
      <c r="ZU224" s="12">
        <v>0</v>
      </c>
      <c r="ZV224" s="12">
        <v>0</v>
      </c>
      <c r="ZW224" s="12">
        <v>0</v>
      </c>
      <c r="ZX224" s="12">
        <v>0</v>
      </c>
      <c r="ZY224" s="12">
        <v>0</v>
      </c>
      <c r="ZZ224" s="12">
        <v>0</v>
      </c>
      <c r="AAA224" s="12">
        <v>0</v>
      </c>
      <c r="AAB224" s="12">
        <v>0</v>
      </c>
      <c r="AAC224" s="12">
        <v>0</v>
      </c>
      <c r="AAD224" s="12">
        <v>0</v>
      </c>
      <c r="AAE224" s="12">
        <v>0</v>
      </c>
      <c r="AAF224" s="12">
        <v>0</v>
      </c>
      <c r="AAG224" s="12">
        <v>0</v>
      </c>
      <c r="AAH224" s="12">
        <v>1.6965886436160298E-27</v>
      </c>
      <c r="AAI224" s="12">
        <v>0</v>
      </c>
      <c r="AAJ224" s="12">
        <v>3.0313315612872865E-8</v>
      </c>
      <c r="AAK224" s="12">
        <v>-4.0090217767308373E-7</v>
      </c>
      <c r="AAL224" s="12">
        <v>0</v>
      </c>
      <c r="AAM224" s="12">
        <v>3.0834847209746116E-9</v>
      </c>
      <c r="AAN224" s="12">
        <v>0</v>
      </c>
      <c r="AAO224" s="12">
        <v>0</v>
      </c>
      <c r="AAP224" s="12">
        <v>0</v>
      </c>
      <c r="AAQ224" s="12">
        <v>0</v>
      </c>
      <c r="AAR224" s="12">
        <v>0</v>
      </c>
      <c r="AAS224" s="12">
        <v>0</v>
      </c>
      <c r="AAT224" s="12">
        <v>4.0235186893787745E-14</v>
      </c>
      <c r="AAU224" s="12">
        <v>0</v>
      </c>
      <c r="AAV224" s="12">
        <v>0</v>
      </c>
      <c r="AAW224" s="12">
        <v>0</v>
      </c>
      <c r="AAX224" s="12">
        <v>0</v>
      </c>
      <c r="AAY224" s="12">
        <v>0</v>
      </c>
      <c r="AAZ224" s="12">
        <v>0</v>
      </c>
      <c r="ABA224" s="12">
        <v>0</v>
      </c>
      <c r="ABB224" s="12">
        <v>0</v>
      </c>
      <c r="ABC224" s="12">
        <v>0</v>
      </c>
      <c r="ABD224" s="12">
        <v>0</v>
      </c>
      <c r="ABE224" s="12">
        <v>0</v>
      </c>
      <c r="ABF224" s="12">
        <v>0</v>
      </c>
      <c r="ABG224" s="12">
        <v>0</v>
      </c>
      <c r="ABH224" s="12">
        <v>0</v>
      </c>
      <c r="ABI224" s="12">
        <v>0</v>
      </c>
      <c r="ABJ224" s="12">
        <v>0</v>
      </c>
      <c r="ABK224" s="12">
        <v>0</v>
      </c>
      <c r="ABL224" s="12">
        <v>0</v>
      </c>
      <c r="ABM224" s="12">
        <v>0</v>
      </c>
      <c r="ABN224" s="12">
        <v>0</v>
      </c>
      <c r="ABO224" s="12">
        <v>0</v>
      </c>
      <c r="ABP224" s="12">
        <v>0</v>
      </c>
      <c r="ABQ224" s="12">
        <v>0</v>
      </c>
      <c r="ABR224" s="12">
        <v>0</v>
      </c>
      <c r="ABS224" s="12">
        <v>0</v>
      </c>
      <c r="ABT224" s="12">
        <v>0</v>
      </c>
      <c r="ABU224" s="12">
        <v>3.2669856809337199E-6</v>
      </c>
      <c r="ABV224" s="12">
        <v>0</v>
      </c>
      <c r="ABW224" s="12">
        <v>-9.1738154973255918E-9</v>
      </c>
      <c r="ABX224" s="12">
        <v>0</v>
      </c>
      <c r="ABY224" s="12">
        <v>0</v>
      </c>
      <c r="ABZ224" s="12">
        <v>0</v>
      </c>
      <c r="ACA224" s="12">
        <v>0</v>
      </c>
      <c r="ACB224" s="12">
        <v>0</v>
      </c>
      <c r="ACC224" s="12">
        <v>0</v>
      </c>
      <c r="ACD224" s="12">
        <v>0</v>
      </c>
      <c r="ACE224" s="12">
        <v>0</v>
      </c>
      <c r="ACF224" s="12">
        <v>0</v>
      </c>
      <c r="ACG224" s="12">
        <v>0</v>
      </c>
      <c r="ACH224" s="12">
        <v>0</v>
      </c>
      <c r="ACI224" s="12">
        <v>0</v>
      </c>
      <c r="ACJ224" s="12">
        <v>0</v>
      </c>
      <c r="ACK224" s="12">
        <v>0</v>
      </c>
      <c r="ACL224" s="12">
        <v>0</v>
      </c>
      <c r="ACM224" s="12">
        <v>0</v>
      </c>
      <c r="ACN224" s="12">
        <v>0</v>
      </c>
      <c r="ACO224" s="12">
        <v>0</v>
      </c>
      <c r="ACP224" s="12">
        <v>0</v>
      </c>
      <c r="ACQ224" s="12">
        <v>0</v>
      </c>
      <c r="ACR224" s="12">
        <v>0</v>
      </c>
      <c r="ACS224" s="12">
        <v>0</v>
      </c>
      <c r="ACT224" s="12">
        <v>0</v>
      </c>
      <c r="ACU224" s="12">
        <v>0</v>
      </c>
      <c r="ACV224" s="12">
        <v>0</v>
      </c>
      <c r="ACW224" s="12">
        <v>0</v>
      </c>
      <c r="ACX224" s="12">
        <v>0</v>
      </c>
      <c r="ACY224" s="12">
        <v>0</v>
      </c>
      <c r="ACZ224" s="12">
        <v>0</v>
      </c>
      <c r="ADA224" s="12">
        <v>0</v>
      </c>
      <c r="ADB224" s="12">
        <v>0</v>
      </c>
      <c r="ADC224" s="12">
        <v>0</v>
      </c>
      <c r="ADD224" s="12">
        <v>0</v>
      </c>
      <c r="ADE224" s="12">
        <v>0</v>
      </c>
      <c r="ADF224" s="12">
        <v>0</v>
      </c>
      <c r="ADG224" s="12">
        <v>4.0090217767306821E-7</v>
      </c>
      <c r="ADH224" s="12">
        <v>0</v>
      </c>
      <c r="ADI224" s="12">
        <v>-3.9977779625686595E-9</v>
      </c>
      <c r="ADJ224" s="12">
        <v>0</v>
      </c>
      <c r="ADK224" s="12">
        <v>0</v>
      </c>
      <c r="ADL224" s="12">
        <v>0</v>
      </c>
      <c r="ADM224" s="12">
        <v>0</v>
      </c>
      <c r="ADN224" s="12">
        <v>0</v>
      </c>
      <c r="ADO224" s="12">
        <v>0</v>
      </c>
      <c r="ADP224" s="12">
        <v>0</v>
      </c>
      <c r="ADQ224" s="12">
        <v>0</v>
      </c>
      <c r="ADR224" s="12">
        <v>0</v>
      </c>
      <c r="ADS224" s="12">
        <v>0</v>
      </c>
      <c r="ADT224" s="12">
        <v>0</v>
      </c>
      <c r="ADU224" s="12">
        <v>0</v>
      </c>
      <c r="ADV224" s="12">
        <v>0</v>
      </c>
      <c r="ADW224" s="12">
        <v>0</v>
      </c>
      <c r="ADX224" s="12">
        <v>0</v>
      </c>
      <c r="ADY224" s="12">
        <v>0</v>
      </c>
      <c r="ADZ224" s="12">
        <v>0</v>
      </c>
      <c r="AEA224" s="12">
        <v>0</v>
      </c>
      <c r="AEB224" s="12">
        <v>0</v>
      </c>
      <c r="AEC224" s="12">
        <v>0</v>
      </c>
      <c r="AED224" s="12">
        <v>0</v>
      </c>
      <c r="AEE224" s="12">
        <v>0</v>
      </c>
      <c r="AEF224" s="12">
        <v>0</v>
      </c>
      <c r="AEG224" s="12">
        <v>0</v>
      </c>
      <c r="AEH224" s="12">
        <v>0</v>
      </c>
      <c r="AEI224" s="12">
        <v>0</v>
      </c>
      <c r="AEJ224" s="12">
        <v>0</v>
      </c>
      <c r="AEK224" s="12">
        <v>0</v>
      </c>
      <c r="AEL224" s="12">
        <v>0</v>
      </c>
      <c r="AEM224" s="12">
        <v>0</v>
      </c>
      <c r="AEN224" s="12">
        <v>0</v>
      </c>
      <c r="AEO224" s="12">
        <v>3.7324950156713929E-25</v>
      </c>
      <c r="AEP224" s="12">
        <v>0</v>
      </c>
      <c r="AEQ224" s="12">
        <v>0</v>
      </c>
      <c r="AER224" s="12">
        <v>0</v>
      </c>
      <c r="AES224" s="12">
        <v>0</v>
      </c>
      <c r="AET224" s="12">
        <v>0</v>
      </c>
      <c r="AEU224" s="12">
        <v>-3.1816708284509191E-11</v>
      </c>
      <c r="AEV224" s="12">
        <v>0</v>
      </c>
      <c r="AEW224" s="12">
        <v>0</v>
      </c>
      <c r="AEX224" s="12">
        <v>0</v>
      </c>
      <c r="AEY224" s="12">
        <v>0</v>
      </c>
      <c r="AEZ224" s="12">
        <v>0</v>
      </c>
      <c r="AFA224" s="12">
        <v>0</v>
      </c>
      <c r="AFB224" s="12">
        <v>0</v>
      </c>
      <c r="AFC224" s="12">
        <v>0</v>
      </c>
      <c r="AFD224" s="12">
        <v>0</v>
      </c>
      <c r="AFE224" s="12">
        <v>0</v>
      </c>
      <c r="AFF224" s="12">
        <v>0</v>
      </c>
      <c r="AFG224" s="12">
        <v>0</v>
      </c>
      <c r="AFH224" s="12">
        <v>0</v>
      </c>
      <c r="AFI224" s="12">
        <v>0</v>
      </c>
      <c r="AFJ224" s="12">
        <v>0</v>
      </c>
      <c r="AFK224" s="12">
        <v>0</v>
      </c>
      <c r="AFL224" s="12">
        <v>0</v>
      </c>
      <c r="AFM224" s="12">
        <v>0</v>
      </c>
      <c r="AFN224" s="12">
        <v>0</v>
      </c>
      <c r="AFO224" s="12">
        <v>0</v>
      </c>
      <c r="AFP224" s="12">
        <v>0</v>
      </c>
      <c r="AFQ224" s="12">
        <v>0</v>
      </c>
      <c r="AFR224" s="12">
        <v>0</v>
      </c>
      <c r="AFS224" s="12">
        <v>0</v>
      </c>
      <c r="AFT224" s="12">
        <v>0</v>
      </c>
      <c r="AFU224" s="12">
        <v>0</v>
      </c>
      <c r="AFV224" s="12">
        <v>0</v>
      </c>
      <c r="AFW224" s="12">
        <v>0</v>
      </c>
      <c r="AFX224" s="12">
        <v>0</v>
      </c>
      <c r="AFY224" s="12">
        <v>0</v>
      </c>
      <c r="AFZ224" s="12">
        <v>6.7184910282085075E-6</v>
      </c>
      <c r="AGA224" s="12">
        <v>0</v>
      </c>
      <c r="AGB224" s="12">
        <v>0</v>
      </c>
      <c r="AGC224" s="12">
        <v>0</v>
      </c>
      <c r="AGD224" s="12">
        <v>0</v>
      </c>
      <c r="AGE224" s="12">
        <v>0</v>
      </c>
      <c r="AGF224" s="12">
        <v>0</v>
      </c>
      <c r="AGG224" s="12">
        <v>-2.5198828899955614E-11</v>
      </c>
      <c r="AGH224" s="12">
        <v>0</v>
      </c>
      <c r="AGI224" s="12">
        <v>0</v>
      </c>
      <c r="AGJ224" s="12">
        <v>0</v>
      </c>
      <c r="AGK224" s="12">
        <v>0</v>
      </c>
      <c r="AGL224" s="12">
        <v>0</v>
      </c>
      <c r="AGM224" s="12">
        <v>0</v>
      </c>
      <c r="AGN224" s="12">
        <v>0</v>
      </c>
      <c r="AGO224" s="12">
        <v>0</v>
      </c>
      <c r="AGP224" s="12">
        <v>0</v>
      </c>
      <c r="AGQ224" s="12">
        <v>0</v>
      </c>
      <c r="AGR224" s="12">
        <v>0</v>
      </c>
      <c r="AGS224" s="12">
        <v>0</v>
      </c>
      <c r="AGT224" s="12">
        <v>0</v>
      </c>
      <c r="AGU224" s="12">
        <v>0</v>
      </c>
      <c r="AGV224" s="12">
        <v>0</v>
      </c>
      <c r="AGW224" s="12">
        <v>0</v>
      </c>
      <c r="AGX224" s="12">
        <v>0</v>
      </c>
      <c r="AGY224" s="12">
        <v>0</v>
      </c>
      <c r="AGZ224" s="12">
        <v>0</v>
      </c>
      <c r="AHA224" s="12">
        <v>0</v>
      </c>
      <c r="AHB224" s="12">
        <v>0</v>
      </c>
      <c r="AHC224" s="12">
        <v>0</v>
      </c>
      <c r="AHD224" s="12">
        <v>0</v>
      </c>
      <c r="AHE224" s="12">
        <v>0</v>
      </c>
      <c r="AHF224" s="12">
        <v>0</v>
      </c>
      <c r="AHG224" s="12">
        <v>0</v>
      </c>
      <c r="AHH224" s="12">
        <v>0</v>
      </c>
      <c r="AHI224" s="12">
        <v>0</v>
      </c>
      <c r="AHJ224" s="12">
        <v>0</v>
      </c>
      <c r="AHK224" s="12">
        <v>0</v>
      </c>
      <c r="AHL224" s="12">
        <v>0</v>
      </c>
      <c r="AHM224" s="12">
        <v>0</v>
      </c>
      <c r="AHN224" s="12">
        <v>0</v>
      </c>
      <c r="AHO224" s="12">
        <v>0</v>
      </c>
      <c r="AHP224" s="12">
        <v>0</v>
      </c>
      <c r="AHQ224" s="12">
        <v>0</v>
      </c>
      <c r="AHR224" s="12">
        <v>0</v>
      </c>
      <c r="AHS224" s="12">
        <v>0</v>
      </c>
      <c r="AHT224" s="12">
        <v>0</v>
      </c>
      <c r="AHU224" s="12">
        <v>0</v>
      </c>
      <c r="AHV224" s="12">
        <v>0</v>
      </c>
      <c r="AHW224" s="12">
        <v>0</v>
      </c>
      <c r="AHX224" s="12">
        <v>0</v>
      </c>
      <c r="AHY224" s="12">
        <v>0</v>
      </c>
      <c r="AHZ224" s="12">
        <v>0</v>
      </c>
      <c r="AIA224" s="12">
        <v>0</v>
      </c>
      <c r="AIB224" s="12">
        <v>0</v>
      </c>
      <c r="AIC224" s="12">
        <v>0</v>
      </c>
      <c r="AID224" s="12">
        <v>2.496362364686023E-7</v>
      </c>
      <c r="AIE224" s="12">
        <v>-1.227471610230253E-8</v>
      </c>
      <c r="AIF224" s="12">
        <v>1.0764899140317562E-8</v>
      </c>
      <c r="AIG224" s="12">
        <v>0</v>
      </c>
      <c r="AIH224" s="12">
        <v>0</v>
      </c>
      <c r="AII224" s="12">
        <v>0</v>
      </c>
      <c r="AIJ224" s="12">
        <v>1.9607843137254903E-9</v>
      </c>
      <c r="AIK224" s="12">
        <v>0</v>
      </c>
      <c r="AIL224" s="12">
        <v>0</v>
      </c>
      <c r="AIM224" s="12">
        <v>0</v>
      </c>
      <c r="AIN224" s="12">
        <v>0</v>
      </c>
      <c r="AIO224" s="12">
        <v>0</v>
      </c>
      <c r="AIP224" s="12">
        <v>0</v>
      </c>
      <c r="AIQ224" s="12">
        <v>0</v>
      </c>
      <c r="AIR224" s="12">
        <v>0</v>
      </c>
      <c r="AIS224" s="12">
        <v>0</v>
      </c>
      <c r="AIT224" s="12">
        <v>0</v>
      </c>
      <c r="AIU224" s="12">
        <v>0</v>
      </c>
      <c r="AIV224" s="12">
        <v>0</v>
      </c>
      <c r="AIW224" s="12">
        <v>0</v>
      </c>
      <c r="AIX224" s="12">
        <v>0</v>
      </c>
      <c r="AIY224" s="12">
        <v>0</v>
      </c>
      <c r="AIZ224" s="12">
        <v>0</v>
      </c>
      <c r="AJA224" s="12">
        <v>0</v>
      </c>
      <c r="AJB224" s="12">
        <v>0</v>
      </c>
      <c r="AJC224" s="12">
        <v>0</v>
      </c>
      <c r="AJD224" s="12">
        <v>0</v>
      </c>
      <c r="AJE224" s="12">
        <v>0</v>
      </c>
      <c r="AJF224" s="12">
        <v>0</v>
      </c>
      <c r="AJG224" s="12">
        <v>0</v>
      </c>
      <c r="AJH224" s="12">
        <v>0</v>
      </c>
      <c r="AJI224" s="12">
        <v>0</v>
      </c>
      <c r="AJJ224" s="12">
        <v>0</v>
      </c>
      <c r="AJK224" s="12">
        <v>0</v>
      </c>
      <c r="AJL224" s="12">
        <v>0</v>
      </c>
      <c r="AJM224" s="12">
        <v>0</v>
      </c>
      <c r="AJN224" s="12">
        <v>0</v>
      </c>
      <c r="AJO224" s="12">
        <v>0</v>
      </c>
      <c r="AJP224" s="12">
        <v>2.6468906856497758E-9</v>
      </c>
      <c r="AJQ224" s="12">
        <v>-1.076788307463628E-8</v>
      </c>
      <c r="AJR224" s="12">
        <v>0</v>
      </c>
      <c r="AJS224" s="12">
        <v>0</v>
      </c>
      <c r="AJT224" s="12">
        <v>0</v>
      </c>
      <c r="AJU224" s="12">
        <v>0</v>
      </c>
      <c r="AJV224" s="12">
        <v>0</v>
      </c>
      <c r="AJW224" s="12">
        <v>0</v>
      </c>
      <c r="AJX224" s="12">
        <v>0</v>
      </c>
      <c r="AJY224" s="12">
        <v>0</v>
      </c>
      <c r="AJZ224" s="12">
        <v>0</v>
      </c>
      <c r="AKA224" s="12">
        <v>0</v>
      </c>
      <c r="AKB224" s="12">
        <v>0</v>
      </c>
      <c r="AKC224" s="12">
        <v>0</v>
      </c>
      <c r="AKD224" s="12">
        <v>0</v>
      </c>
      <c r="AKE224" s="12">
        <v>0</v>
      </c>
      <c r="AKF224" s="12">
        <v>0</v>
      </c>
      <c r="AKG224" s="12">
        <v>0</v>
      </c>
      <c r="AKH224" s="12">
        <v>0</v>
      </c>
      <c r="AKI224" s="12">
        <v>0</v>
      </c>
      <c r="AKJ224" s="12">
        <v>0</v>
      </c>
      <c r="AKK224" s="12">
        <v>0</v>
      </c>
      <c r="AKL224" s="12">
        <v>0</v>
      </c>
      <c r="AKM224" s="12">
        <v>0</v>
      </c>
      <c r="AKN224" s="12">
        <v>0</v>
      </c>
      <c r="AKO224" s="12">
        <v>0</v>
      </c>
      <c r="AKP224" s="12">
        <v>0</v>
      </c>
      <c r="AKQ224" s="12">
        <v>0</v>
      </c>
      <c r="AKR224" s="12">
        <v>0</v>
      </c>
      <c r="AKS224" s="12">
        <v>0</v>
      </c>
      <c r="AKT224" s="12">
        <v>0</v>
      </c>
      <c r="AKU224" s="12">
        <v>0</v>
      </c>
      <c r="AKV224" s="12">
        <v>0</v>
      </c>
      <c r="AKW224" s="12">
        <v>0</v>
      </c>
      <c r="AKX224" s="12">
        <v>0</v>
      </c>
      <c r="AKY224" s="12">
        <v>3.9773792272045106E-6</v>
      </c>
      <c r="AKZ224" s="12">
        <v>0</v>
      </c>
      <c r="ALA224" s="12">
        <v>0</v>
      </c>
      <c r="ALB224" s="12">
        <v>0</v>
      </c>
      <c r="ALC224" s="12">
        <v>-3.1150993807440214E-11</v>
      </c>
      <c r="ALD224" s="12">
        <v>0</v>
      </c>
      <c r="ALE224" s="12">
        <v>0</v>
      </c>
      <c r="ALF224" s="12">
        <v>0</v>
      </c>
      <c r="ALG224" s="12">
        <v>0</v>
      </c>
      <c r="ALH224" s="12">
        <v>0</v>
      </c>
      <c r="ALI224" s="12">
        <v>0</v>
      </c>
      <c r="ALJ224" s="12">
        <v>0</v>
      </c>
      <c r="ALK224" s="12">
        <v>0</v>
      </c>
      <c r="ALL224" s="12">
        <v>0</v>
      </c>
      <c r="ALM224" s="12">
        <v>0</v>
      </c>
      <c r="ALN224" s="12">
        <v>0</v>
      </c>
      <c r="ALO224" s="12">
        <v>0</v>
      </c>
      <c r="ALP224" s="12">
        <v>0</v>
      </c>
      <c r="ALQ224" s="12">
        <v>0</v>
      </c>
      <c r="ALR224" s="12">
        <v>0</v>
      </c>
      <c r="ALS224" s="12">
        <v>0</v>
      </c>
      <c r="ALT224" s="12">
        <v>0</v>
      </c>
      <c r="ALU224" s="12">
        <v>0</v>
      </c>
      <c r="ALV224" s="12">
        <v>0</v>
      </c>
      <c r="ALW224" s="12">
        <v>0</v>
      </c>
      <c r="ALX224" s="12">
        <v>0</v>
      </c>
      <c r="ALY224" s="12">
        <v>0</v>
      </c>
      <c r="ALZ224" s="12">
        <v>0</v>
      </c>
      <c r="AMA224" s="12">
        <v>0</v>
      </c>
      <c r="AMB224" s="12">
        <v>0</v>
      </c>
      <c r="AMC224" s="12">
        <v>0</v>
      </c>
      <c r="AMD224" s="12">
        <v>0</v>
      </c>
      <c r="AME224" s="12">
        <v>0</v>
      </c>
      <c r="AMF224" s="12">
        <v>0</v>
      </c>
      <c r="AMG224" s="12">
        <v>0</v>
      </c>
      <c r="AMH224" s="12">
        <v>0</v>
      </c>
      <c r="AMI224" s="12">
        <v>0</v>
      </c>
      <c r="AMJ224" s="12">
        <v>2.8834953874870833E-7</v>
      </c>
      <c r="AMK224" s="12">
        <v>0</v>
      </c>
      <c r="AML224" s="12">
        <v>0</v>
      </c>
      <c r="AMM224" s="12">
        <v>0</v>
      </c>
      <c r="AMN224" s="12">
        <v>0</v>
      </c>
      <c r="AMO224" s="12">
        <v>-8.5779169381546749E-6</v>
      </c>
      <c r="AMP224" s="12">
        <v>5.8188277277409095E-27</v>
      </c>
      <c r="AMQ224" s="12">
        <v>0</v>
      </c>
      <c r="AMR224" s="12">
        <v>0</v>
      </c>
      <c r="AMS224" s="12">
        <v>1.8327336559641996E-28</v>
      </c>
      <c r="AMT224" s="12">
        <v>0</v>
      </c>
      <c r="AMU224" s="12">
        <v>0</v>
      </c>
      <c r="AMV224" s="12">
        <v>0</v>
      </c>
      <c r="AMW224" s="12">
        <v>0</v>
      </c>
      <c r="AMX224" s="12">
        <v>0</v>
      </c>
      <c r="AMY224" s="12">
        <v>0</v>
      </c>
      <c r="AMZ224" s="12">
        <v>0</v>
      </c>
      <c r="ANA224" s="12">
        <v>0</v>
      </c>
      <c r="ANB224" s="12">
        <v>0</v>
      </c>
      <c r="ANC224" s="12">
        <v>0</v>
      </c>
      <c r="AND224" s="12">
        <v>0</v>
      </c>
      <c r="ANE224" s="12">
        <v>0</v>
      </c>
      <c r="ANF224" s="12">
        <v>0</v>
      </c>
      <c r="ANG224" s="12">
        <v>0</v>
      </c>
      <c r="ANH224" s="12">
        <v>0</v>
      </c>
      <c r="ANI224" s="12">
        <v>0</v>
      </c>
      <c r="ANJ224" s="12">
        <v>0</v>
      </c>
      <c r="ANK224" s="12">
        <v>0</v>
      </c>
      <c r="ANL224" s="12">
        <v>0</v>
      </c>
      <c r="ANM224" s="12">
        <v>0</v>
      </c>
      <c r="ANN224" s="12">
        <v>0</v>
      </c>
      <c r="ANO224" s="12">
        <v>0</v>
      </c>
      <c r="ANP224" s="12">
        <v>0</v>
      </c>
      <c r="ANQ224" s="12">
        <v>0</v>
      </c>
      <c r="ANR224" s="12">
        <v>0</v>
      </c>
      <c r="ANS224" s="12">
        <v>0</v>
      </c>
      <c r="ANT224" s="12">
        <v>0</v>
      </c>
      <c r="ANU224" s="12">
        <v>0</v>
      </c>
      <c r="ANV224" s="12">
        <v>3.9198526030891834E-8</v>
      </c>
      <c r="ANW224" s="12">
        <v>0</v>
      </c>
      <c r="ANX224" s="12">
        <v>0</v>
      </c>
      <c r="ANY224" s="12">
        <v>0</v>
      </c>
      <c r="ANZ224" s="12">
        <v>4.8349765339541493E-6</v>
      </c>
      <c r="AOA224" s="12">
        <v>-2.6926123984947575E-7</v>
      </c>
      <c r="AOB224" s="12">
        <v>8.9753746616491718E-9</v>
      </c>
      <c r="AOC224" s="12">
        <v>0</v>
      </c>
      <c r="AOD224" s="12">
        <v>2.6651090247087013E-11</v>
      </c>
      <c r="AOE224" s="12">
        <v>0</v>
      </c>
      <c r="AOF224" s="12">
        <v>0</v>
      </c>
      <c r="AOG224" s="12">
        <v>0</v>
      </c>
      <c r="AOH224" s="12">
        <v>0</v>
      </c>
      <c r="AOI224" s="12">
        <v>0</v>
      </c>
      <c r="AOJ224" s="12">
        <v>0</v>
      </c>
      <c r="AOK224" s="12">
        <v>0</v>
      </c>
      <c r="AOL224" s="12">
        <v>0</v>
      </c>
      <c r="AOM224" s="12">
        <v>0</v>
      </c>
      <c r="AON224" s="12">
        <v>0</v>
      </c>
      <c r="AOO224" s="12">
        <v>0</v>
      </c>
      <c r="AOP224" s="12">
        <v>0</v>
      </c>
      <c r="AOQ224" s="12">
        <v>0</v>
      </c>
      <c r="AOR224" s="12">
        <v>0</v>
      </c>
      <c r="AOS224" s="12">
        <v>0</v>
      </c>
      <c r="AOT224" s="12">
        <v>0</v>
      </c>
      <c r="AOU224" s="12">
        <v>0</v>
      </c>
      <c r="AOV224" s="12">
        <v>0</v>
      </c>
      <c r="AOW224" s="12">
        <v>0</v>
      </c>
      <c r="AOX224" s="12">
        <v>0</v>
      </c>
      <c r="AOY224" s="12">
        <v>0</v>
      </c>
      <c r="AOZ224" s="12">
        <v>0</v>
      </c>
      <c r="APA224" s="12">
        <v>0</v>
      </c>
      <c r="APB224" s="12">
        <v>0</v>
      </c>
      <c r="APC224" s="12">
        <v>0</v>
      </c>
      <c r="APD224" s="12">
        <v>0</v>
      </c>
      <c r="APE224" s="12">
        <v>0</v>
      </c>
      <c r="APF224" s="12">
        <v>0</v>
      </c>
      <c r="APG224" s="12">
        <v>0</v>
      </c>
      <c r="APH224" s="12">
        <v>0</v>
      </c>
      <c r="API224" s="12">
        <v>0</v>
      </c>
      <c r="APJ224" s="12">
        <v>0</v>
      </c>
      <c r="APK224" s="12">
        <v>0</v>
      </c>
      <c r="APL224" s="12">
        <v>2.6926123984947511E-7</v>
      </c>
      <c r="APM224" s="12">
        <v>-1.358304966102508E-8</v>
      </c>
      <c r="APN224" s="12">
        <v>1.0765769088499967E-8</v>
      </c>
      <c r="APO224" s="12">
        <v>0</v>
      </c>
      <c r="APP224" s="12">
        <v>0</v>
      </c>
      <c r="APQ224" s="12">
        <v>0</v>
      </c>
      <c r="APR224" s="12">
        <v>0</v>
      </c>
      <c r="APS224" s="12">
        <v>0</v>
      </c>
      <c r="APT224" s="12">
        <v>0</v>
      </c>
      <c r="APU224" s="12">
        <v>0</v>
      </c>
      <c r="APV224" s="12">
        <v>0</v>
      </c>
      <c r="APW224" s="12">
        <v>0</v>
      </c>
      <c r="APX224" s="12">
        <v>0</v>
      </c>
      <c r="APY224" s="12">
        <v>0</v>
      </c>
      <c r="APZ224" s="12">
        <v>0</v>
      </c>
      <c r="AQA224" s="12">
        <v>0</v>
      </c>
      <c r="AQB224" s="12">
        <v>0</v>
      </c>
      <c r="AQC224" s="12">
        <v>0</v>
      </c>
      <c r="AQD224" s="12">
        <v>0</v>
      </c>
      <c r="AQE224" s="12">
        <v>0</v>
      </c>
      <c r="AQF224" s="12">
        <v>0</v>
      </c>
      <c r="AQG224" s="12">
        <v>0</v>
      </c>
      <c r="AQH224" s="12">
        <v>0</v>
      </c>
      <c r="AQI224" s="12">
        <v>0</v>
      </c>
      <c r="AQJ224" s="12">
        <v>0</v>
      </c>
      <c r="AQK224" s="12">
        <v>0</v>
      </c>
      <c r="AQL224" s="12">
        <v>0</v>
      </c>
      <c r="AQM224" s="12">
        <v>0</v>
      </c>
      <c r="AQN224" s="12">
        <v>0</v>
      </c>
      <c r="AQO224" s="12">
        <v>0</v>
      </c>
      <c r="AQP224" s="12">
        <v>0</v>
      </c>
      <c r="AQQ224" s="12">
        <v>0</v>
      </c>
      <c r="AQR224" s="12">
        <v>0</v>
      </c>
      <c r="AQS224" s="12">
        <v>0</v>
      </c>
      <c r="AQT224" s="12">
        <v>0</v>
      </c>
      <c r="AQU224" s="12">
        <v>0</v>
      </c>
      <c r="AQV224" s="12">
        <v>0</v>
      </c>
      <c r="AQW224" s="12">
        <v>0</v>
      </c>
      <c r="AQX224" s="12">
        <v>2.6468906856497758E-9</v>
      </c>
      <c r="AQY224" s="12">
        <v>-1.0767883074633102E-8</v>
      </c>
      <c r="AQZ224" s="12">
        <v>0</v>
      </c>
      <c r="ARA224" s="12">
        <v>0</v>
      </c>
      <c r="ARB224" s="12">
        <v>0</v>
      </c>
      <c r="ARC224" s="12">
        <v>0</v>
      </c>
      <c r="ARD224" s="12">
        <v>0</v>
      </c>
      <c r="ARE224" s="12">
        <v>0</v>
      </c>
      <c r="ARF224" s="12">
        <v>0</v>
      </c>
      <c r="ARG224" s="12">
        <v>0</v>
      </c>
      <c r="ARH224" s="12">
        <v>0</v>
      </c>
      <c r="ARI224" s="12">
        <v>0</v>
      </c>
      <c r="ARJ224" s="12">
        <v>0</v>
      </c>
      <c r="ARK224" s="12">
        <v>0</v>
      </c>
      <c r="ARL224" s="12">
        <v>0</v>
      </c>
      <c r="ARM224" s="12">
        <v>0</v>
      </c>
      <c r="ARN224" s="12">
        <v>0</v>
      </c>
      <c r="ARO224" s="12">
        <v>0</v>
      </c>
      <c r="ARP224" s="12">
        <v>0</v>
      </c>
      <c r="ARQ224" s="12">
        <v>0</v>
      </c>
      <c r="ARR224" s="12">
        <v>0</v>
      </c>
      <c r="ARS224" s="12">
        <v>0</v>
      </c>
      <c r="ART224" s="12">
        <v>0</v>
      </c>
      <c r="ARU224" s="12">
        <v>0</v>
      </c>
      <c r="ARV224" s="12">
        <v>0</v>
      </c>
      <c r="ARW224" s="12">
        <v>0</v>
      </c>
      <c r="ARX224" s="12">
        <v>0</v>
      </c>
      <c r="ARY224" s="12">
        <v>0</v>
      </c>
      <c r="ARZ224" s="12">
        <v>0</v>
      </c>
      <c r="ASA224" s="12">
        <v>0</v>
      </c>
      <c r="ASB224" s="12">
        <v>0</v>
      </c>
      <c r="ASC224" s="12">
        <v>0</v>
      </c>
      <c r="ASD224" s="12">
        <v>0</v>
      </c>
      <c r="ASE224" s="12">
        <v>0</v>
      </c>
      <c r="ASF224" s="12">
        <v>0</v>
      </c>
      <c r="ASG224" s="12">
        <v>3.2233176891344883E-6</v>
      </c>
      <c r="ASH224" s="12">
        <v>0</v>
      </c>
      <c r="ASI224" s="12">
        <v>0</v>
      </c>
      <c r="ASJ224" s="12">
        <v>0</v>
      </c>
      <c r="ASK224" s="12">
        <v>-2.6667760034238391E-11</v>
      </c>
      <c r="ASL224" s="12">
        <v>0</v>
      </c>
      <c r="ASM224" s="12">
        <v>0</v>
      </c>
      <c r="ASN224" s="12">
        <v>0</v>
      </c>
      <c r="ASO224" s="12">
        <v>0</v>
      </c>
      <c r="ASP224" s="12">
        <v>0</v>
      </c>
      <c r="ASQ224" s="12">
        <v>0</v>
      </c>
      <c r="ASR224" s="12">
        <v>0</v>
      </c>
      <c r="ASS224" s="12">
        <v>0</v>
      </c>
      <c r="AST224" s="12">
        <v>0</v>
      </c>
      <c r="ASU224" s="12">
        <v>0</v>
      </c>
      <c r="ASV224" s="12">
        <v>0</v>
      </c>
      <c r="ASW224" s="12">
        <v>0</v>
      </c>
      <c r="ASX224" s="12">
        <v>0</v>
      </c>
      <c r="ASY224" s="12">
        <v>0</v>
      </c>
      <c r="ASZ224" s="12">
        <v>0</v>
      </c>
      <c r="ATA224" s="12">
        <v>0</v>
      </c>
      <c r="ATB224" s="12">
        <v>0</v>
      </c>
      <c r="ATC224" s="12">
        <v>0</v>
      </c>
      <c r="ATD224" s="12">
        <v>0</v>
      </c>
      <c r="ATE224" s="12">
        <v>0</v>
      </c>
      <c r="ATF224" s="12">
        <v>0</v>
      </c>
      <c r="ATG224" s="12">
        <v>0</v>
      </c>
      <c r="ATH224" s="12">
        <v>0</v>
      </c>
      <c r="ATI224" s="12">
        <v>0</v>
      </c>
      <c r="ATJ224" s="12">
        <v>0</v>
      </c>
      <c r="ATK224" s="12">
        <v>0</v>
      </c>
      <c r="ATL224" s="12">
        <v>0</v>
      </c>
      <c r="ATM224" s="12">
        <v>4.9943605145181346E-7</v>
      </c>
      <c r="ATN224" s="12">
        <v>0</v>
      </c>
      <c r="ATO224" s="12">
        <v>0</v>
      </c>
      <c r="ATP224" s="12">
        <v>0</v>
      </c>
      <c r="ATQ224" s="12">
        <v>0</v>
      </c>
      <c r="ATR224" s="12">
        <v>0</v>
      </c>
      <c r="ATS224" s="12">
        <v>0</v>
      </c>
      <c r="ATT224" s="12">
        <v>0</v>
      </c>
      <c r="ATU224" s="12">
        <v>0</v>
      </c>
      <c r="ATV224" s="12">
        <v>0</v>
      </c>
      <c r="ATW224" s="12">
        <v>-8.4122738683922029E-6</v>
      </c>
      <c r="ATX224" s="12">
        <v>4.15265874276741E-25</v>
      </c>
      <c r="ATY224" s="12">
        <v>0</v>
      </c>
      <c r="ATZ224" s="12">
        <v>0</v>
      </c>
      <c r="AUA224" s="12">
        <v>1.3079462908812961E-26</v>
      </c>
      <c r="AUB224" s="12">
        <v>0</v>
      </c>
      <c r="AUC224" s="12">
        <v>0</v>
      </c>
      <c r="AUD224" s="12">
        <v>0</v>
      </c>
      <c r="AUE224" s="12">
        <v>0</v>
      </c>
      <c r="AUF224" s="12">
        <v>0</v>
      </c>
      <c r="AUG224" s="12">
        <v>0</v>
      </c>
      <c r="AUH224" s="12">
        <v>0</v>
      </c>
      <c r="AUI224" s="12">
        <v>0</v>
      </c>
      <c r="AUJ224" s="12">
        <v>0</v>
      </c>
      <c r="AUK224" s="12">
        <v>0</v>
      </c>
      <c r="AUL224" s="12">
        <v>0</v>
      </c>
      <c r="AUM224" s="12">
        <v>0</v>
      </c>
      <c r="AUN224" s="12">
        <v>0</v>
      </c>
      <c r="AUO224" s="12">
        <v>0</v>
      </c>
      <c r="AUP224" s="12">
        <v>0</v>
      </c>
      <c r="AUQ224" s="12">
        <v>0</v>
      </c>
      <c r="AUR224" s="12">
        <v>0</v>
      </c>
      <c r="AUS224" s="12">
        <v>0</v>
      </c>
      <c r="AUT224" s="12">
        <v>0</v>
      </c>
      <c r="AUU224" s="12">
        <v>0</v>
      </c>
      <c r="AUV224" s="12">
        <v>0</v>
      </c>
      <c r="AUW224" s="12">
        <v>0</v>
      </c>
      <c r="AUX224" s="12">
        <v>0</v>
      </c>
      <c r="AUY224" s="12">
        <v>0</v>
      </c>
      <c r="AUZ224" s="12">
        <v>0</v>
      </c>
      <c r="AVA224" s="12">
        <v>0</v>
      </c>
      <c r="AVB224" s="12">
        <v>0</v>
      </c>
      <c r="AVC224" s="12">
        <v>0</v>
      </c>
      <c r="AVD224" s="12">
        <v>0</v>
      </c>
      <c r="AVE224" s="12">
        <v>0</v>
      </c>
      <c r="AVF224" s="12">
        <v>0</v>
      </c>
      <c r="AVG224" s="12">
        <v>0</v>
      </c>
      <c r="AVH224" s="12">
        <v>5.6784803087244174E-6</v>
      </c>
      <c r="AVI224" s="12">
        <v>-2.4405115581586894E-7</v>
      </c>
      <c r="AVJ224" s="12">
        <v>7.5748144375595357E-9</v>
      </c>
      <c r="AVK224" s="12">
        <v>0</v>
      </c>
      <c r="AVL224" s="12">
        <v>3.7041955941487241E-11</v>
      </c>
      <c r="AVM224" s="12">
        <v>0</v>
      </c>
      <c r="AVN224" s="12">
        <v>0</v>
      </c>
      <c r="AVO224" s="12">
        <v>0</v>
      </c>
      <c r="AVP224" s="12">
        <v>0</v>
      </c>
      <c r="AVQ224" s="12">
        <v>0</v>
      </c>
      <c r="AVR224" s="12">
        <v>0</v>
      </c>
      <c r="AVS224" s="12">
        <v>0</v>
      </c>
      <c r="AVT224" s="12">
        <v>0</v>
      </c>
      <c r="AVU224" s="12">
        <v>0</v>
      </c>
      <c r="AVV224" s="12">
        <v>0</v>
      </c>
      <c r="AVW224" s="12">
        <v>0</v>
      </c>
      <c r="AVX224" s="12">
        <v>0</v>
      </c>
      <c r="AVY224" s="12">
        <v>0</v>
      </c>
      <c r="AVZ224" s="12">
        <v>0</v>
      </c>
      <c r="AWA224" s="12">
        <v>0</v>
      </c>
      <c r="AWB224" s="12">
        <v>0</v>
      </c>
      <c r="AWC224" s="12">
        <v>0</v>
      </c>
      <c r="AWD224" s="12">
        <v>0</v>
      </c>
      <c r="AWE224" s="12">
        <v>0</v>
      </c>
      <c r="AWF224" s="12">
        <v>0</v>
      </c>
      <c r="AWG224" s="12">
        <v>0</v>
      </c>
      <c r="AWH224" s="12">
        <v>0</v>
      </c>
      <c r="AWI224" s="12">
        <v>0</v>
      </c>
      <c r="AWJ224" s="12">
        <v>0</v>
      </c>
      <c r="AWK224" s="12">
        <v>1.3066175343630613E-9</v>
      </c>
      <c r="AWL224" s="12">
        <v>0</v>
      </c>
      <c r="AWM224" s="12">
        <v>0</v>
      </c>
      <c r="AWN224" s="12">
        <v>0</v>
      </c>
      <c r="AWO224" s="12">
        <v>0</v>
      </c>
      <c r="AWP224" s="12">
        <v>0</v>
      </c>
      <c r="AWQ224" s="12">
        <v>0</v>
      </c>
      <c r="AWR224" s="12">
        <v>0</v>
      </c>
      <c r="AWS224" s="12">
        <v>0</v>
      </c>
      <c r="AWT224" s="12">
        <v>2.2724443312678606E-7</v>
      </c>
      <c r="AWU224" s="12">
        <v>-1.0221705123216575E-8</v>
      </c>
      <c r="AWV224" s="12">
        <v>1.0765769088499967E-8</v>
      </c>
      <c r="AWW224" s="12">
        <v>0</v>
      </c>
      <c r="AWX224" s="12">
        <v>0</v>
      </c>
      <c r="AWY224" s="12">
        <v>0</v>
      </c>
      <c r="AWZ224" s="12">
        <v>0</v>
      </c>
      <c r="AXA224" s="12">
        <v>0</v>
      </c>
      <c r="AXB224" s="12">
        <v>0</v>
      </c>
      <c r="AXC224" s="12">
        <v>0</v>
      </c>
      <c r="AXD224" s="12">
        <v>0</v>
      </c>
      <c r="AXE224" s="12">
        <v>0</v>
      </c>
      <c r="AXF224" s="12">
        <v>0</v>
      </c>
      <c r="AXG224" s="12">
        <v>0</v>
      </c>
      <c r="AXH224" s="12">
        <v>0</v>
      </c>
      <c r="AXI224" s="12">
        <v>0</v>
      </c>
      <c r="AXJ224" s="12">
        <v>0</v>
      </c>
      <c r="AXK224" s="12">
        <v>0</v>
      </c>
      <c r="AXL224" s="12">
        <v>0</v>
      </c>
      <c r="AXM224" s="12">
        <v>0</v>
      </c>
      <c r="AXN224" s="12">
        <v>0</v>
      </c>
      <c r="AXO224" s="12">
        <v>0</v>
      </c>
      <c r="AXP224" s="12">
        <v>0</v>
      </c>
      <c r="AXQ224" s="12">
        <v>0</v>
      </c>
      <c r="AXR224" s="12">
        <v>0</v>
      </c>
      <c r="AXS224" s="12">
        <v>0</v>
      </c>
      <c r="AXT224" s="12">
        <v>0</v>
      </c>
      <c r="AXU224" s="12">
        <v>0</v>
      </c>
      <c r="AXV224" s="12">
        <v>0</v>
      </c>
      <c r="AXW224" s="12">
        <v>0</v>
      </c>
      <c r="AXX224" s="12">
        <v>0</v>
      </c>
      <c r="AXY224" s="12">
        <v>0</v>
      </c>
      <c r="AXZ224" s="12">
        <v>0</v>
      </c>
      <c r="AYA224" s="12">
        <v>0</v>
      </c>
      <c r="AYB224" s="12">
        <v>0</v>
      </c>
      <c r="AYC224" s="12">
        <v>0</v>
      </c>
      <c r="AYD224" s="12">
        <v>0</v>
      </c>
      <c r="AYE224" s="12">
        <v>0</v>
      </c>
      <c r="AYF224" s="12">
        <v>2.6468906856497758E-9</v>
      </c>
      <c r="AYG224" s="12">
        <v>-1.0767883074642217E-8</v>
      </c>
      <c r="AYH224" s="12">
        <v>0</v>
      </c>
      <c r="AYI224" s="12">
        <v>0</v>
      </c>
      <c r="AYJ224" s="12">
        <v>0</v>
      </c>
      <c r="AYK224" s="12">
        <v>0</v>
      </c>
      <c r="AYL224" s="12">
        <v>0</v>
      </c>
      <c r="AYM224" s="12">
        <v>0</v>
      </c>
      <c r="AYN224" s="12">
        <v>0</v>
      </c>
      <c r="AYO224" s="12">
        <v>0</v>
      </c>
      <c r="AYP224" s="12">
        <v>0</v>
      </c>
      <c r="AYQ224" s="12">
        <v>0</v>
      </c>
      <c r="AYR224" s="12">
        <v>0</v>
      </c>
      <c r="AYS224" s="12">
        <v>0</v>
      </c>
      <c r="AYT224" s="12">
        <v>0</v>
      </c>
      <c r="AYU224" s="12">
        <v>0</v>
      </c>
      <c r="AYV224" s="12">
        <v>0</v>
      </c>
      <c r="AYW224" s="12">
        <v>0</v>
      </c>
      <c r="AYX224" s="12">
        <v>0</v>
      </c>
      <c r="AYY224" s="12">
        <v>0</v>
      </c>
      <c r="AYZ224" s="12">
        <v>0</v>
      </c>
      <c r="AZA224" s="12">
        <v>0</v>
      </c>
      <c r="AZB224" s="12">
        <v>0</v>
      </c>
      <c r="AZC224" s="12">
        <v>0</v>
      </c>
      <c r="AZD224" s="12">
        <v>0</v>
      </c>
      <c r="AZE224" s="12">
        <v>0</v>
      </c>
      <c r="AZF224" s="12">
        <v>0</v>
      </c>
      <c r="AZG224" s="12">
        <v>0</v>
      </c>
      <c r="AZH224" s="12">
        <v>0</v>
      </c>
      <c r="AZI224" s="12">
        <v>0</v>
      </c>
      <c r="AZJ224" s="12">
        <v>0</v>
      </c>
      <c r="AZK224" s="12">
        <v>0</v>
      </c>
      <c r="AZL224" s="12">
        <v>0</v>
      </c>
      <c r="AZM224" s="12">
        <v>0</v>
      </c>
      <c r="AZN224" s="12">
        <v>0</v>
      </c>
      <c r="AZO224" s="12">
        <v>2.4336344177120211E-6</v>
      </c>
      <c r="AZP224" s="12">
        <v>0</v>
      </c>
      <c r="AZQ224" s="12">
        <v>0</v>
      </c>
      <c r="AZR224" s="12">
        <v>0</v>
      </c>
      <c r="AZS224" s="12">
        <v>-3.7128638840078233E-11</v>
      </c>
      <c r="AZT224" s="13">
        <v>7514528773.9250612</v>
      </c>
      <c r="AZU224" s="13">
        <v>5020369.0030460153</v>
      </c>
      <c r="AZV224" s="13">
        <v>1472000</v>
      </c>
      <c r="AZW224" s="13">
        <v>50288.414735492035</v>
      </c>
      <c r="AZX224" s="13">
        <v>104901553829.38776</v>
      </c>
      <c r="AZY224" s="13">
        <v>2.1999999999999999E-10</v>
      </c>
      <c r="AZZ224" s="13">
        <v>124856721.58660054</v>
      </c>
      <c r="BAA224" s="13">
        <v>1E-13</v>
      </c>
      <c r="BAB224" s="13">
        <v>2349410.1921017426</v>
      </c>
      <c r="BAC224" s="13">
        <v>2.9999999999999999E-16</v>
      </c>
      <c r="BAD224" s="13">
        <v>1.1E-13</v>
      </c>
      <c r="BAE224" s="13">
        <v>7920000</v>
      </c>
      <c r="BAF224" s="13">
        <v>6380000</v>
      </c>
      <c r="BAG224" s="13">
        <v>5491839321557527</v>
      </c>
      <c r="BAH224" s="13">
        <v>1058313750000</v>
      </c>
      <c r="BAI224" s="13">
        <v>317968205065.55914</v>
      </c>
      <c r="BAJ224" s="13">
        <v>846607000000000.13</v>
      </c>
      <c r="BAK224" s="13">
        <v>4996266650.2304249</v>
      </c>
      <c r="BAL224" s="13">
        <v>181883001052.58334</v>
      </c>
      <c r="BAM224" s="13">
        <v>57148942500</v>
      </c>
      <c r="BAN224" s="13">
        <v>507990600000</v>
      </c>
      <c r="BAO224" s="13">
        <v>21166275000</v>
      </c>
      <c r="BAP224" s="13">
        <v>7.653349E+16</v>
      </c>
      <c r="BAQ224" s="13">
        <v>3826674500000000</v>
      </c>
      <c r="BAR224" s="13">
        <v>1.14800235E+17</v>
      </c>
      <c r="BAS224" s="13">
        <v>1148002350000</v>
      </c>
      <c r="BAT224" s="13">
        <v>1913337250000</v>
      </c>
      <c r="BAU224" s="13">
        <v>4.25E+16</v>
      </c>
      <c r="BAV224" s="13">
        <v>2550000000000000</v>
      </c>
      <c r="BAW224" s="13">
        <v>7.65E+16</v>
      </c>
      <c r="BAX224" s="13">
        <v>765000000000</v>
      </c>
      <c r="BAY224" s="13">
        <v>850000000000</v>
      </c>
      <c r="BAZ224" s="13">
        <v>1.275E+17</v>
      </c>
      <c r="BBA224" s="13">
        <v>8924999999999999</v>
      </c>
      <c r="BBB224" s="13">
        <v>2.6774999999999997E+17</v>
      </c>
      <c r="BBC224" s="13">
        <v>2677500000000</v>
      </c>
      <c r="BBD224" s="13">
        <v>1912500000000.0005</v>
      </c>
      <c r="BBE224" s="14">
        <v>3.9221632836296991</v>
      </c>
      <c r="BBF224" s="14">
        <v>2.3647106361098587</v>
      </c>
      <c r="BBG224" s="14">
        <v>2.7313450723384607</v>
      </c>
      <c r="BBH224" s="14">
        <v>2250.606839943991</v>
      </c>
      <c r="BBI224" s="13">
        <v>43.5662620732165</v>
      </c>
      <c r="BBJ224" s="13">
        <v>820.75248110332348</v>
      </c>
      <c r="BBK224" s="13">
        <v>58.083581171344903</v>
      </c>
      <c r="BBL224" s="13">
        <v>15076.652364947347</v>
      </c>
      <c r="BBM224" s="13">
        <v>36040.207044116934</v>
      </c>
      <c r="BBN224" s="13">
        <v>28421.517274944199</v>
      </c>
      <c r="BBO224" s="15">
        <v>469.65804837031635</v>
      </c>
      <c r="BBP224" s="15">
        <v>476.82524467903528</v>
      </c>
      <c r="BBQ224" s="15">
        <v>648.67129776531715</v>
      </c>
      <c r="BBR224" s="14">
        <v>5.413981748950154</v>
      </c>
      <c r="BBS224" s="14">
        <v>5.2836349330974901</v>
      </c>
      <c r="BBT224" s="14">
        <v>6.1864449856652195</v>
      </c>
      <c r="BBU224" s="15">
        <v>13.680444234299124</v>
      </c>
      <c r="BBV224" s="15">
        <v>20.935278245897006</v>
      </c>
      <c r="BBW224" s="15">
        <v>9.2016540773691169</v>
      </c>
      <c r="BBX224" s="15">
        <v>1147.2706502985582</v>
      </c>
      <c r="BBY224" s="15">
        <v>1085.9194725387242</v>
      </c>
      <c r="BBZ224" s="15">
        <v>1105.0798578756608</v>
      </c>
      <c r="BCA224" s="14">
        <v>3.9287824012103147</v>
      </c>
      <c r="BCB224" s="14">
        <v>0.75069819576137131</v>
      </c>
      <c r="BCC224" s="14">
        <v>0.3920913240282537</v>
      </c>
      <c r="BCD224" s="14">
        <v>9.1935390908672351E-2</v>
      </c>
      <c r="BCE224" s="14">
        <v>5.3317171528243632</v>
      </c>
      <c r="BCF224" s="14">
        <v>0.14785868162984961</v>
      </c>
      <c r="BCG224" s="14">
        <v>3.0177633289390316E-2</v>
      </c>
      <c r="BCH224" s="14">
        <v>1.9921951553873439E-4</v>
      </c>
      <c r="BCI224" s="14">
        <v>17266.393016139948</v>
      </c>
      <c r="BCJ224" s="14">
        <v>2.440590272193405E-5</v>
      </c>
      <c r="BCK224" s="14">
        <v>9.5652717711652429</v>
      </c>
      <c r="BCL224" s="14">
        <v>3.9131958688172207E-6</v>
      </c>
      <c r="BCM224" s="14">
        <v>2.5767388653353278E-8</v>
      </c>
      <c r="BCN224" s="14">
        <v>2.2845364330351468E-2</v>
      </c>
      <c r="BCO224" s="14">
        <v>0.12112779660006742</v>
      </c>
      <c r="BCP224" s="14">
        <v>0.15747994763569836</v>
      </c>
      <c r="BCQ224" s="14">
        <v>4.4496405153442096</v>
      </c>
      <c r="BCR224" s="14">
        <v>0.58000210462982227</v>
      </c>
      <c r="BCS224" s="14">
        <v>0.51903462665013611</v>
      </c>
      <c r="BCT224" s="14">
        <v>0.27704567211851028</v>
      </c>
      <c r="BCU224" s="14">
        <v>0.72748368370085492</v>
      </c>
      <c r="BCV224" s="14">
        <v>8.6879638062788436E-2</v>
      </c>
      <c r="BCW224" s="14">
        <v>17.155527752139065</v>
      </c>
      <c r="BCX224" s="14">
        <v>0.13330072131215542</v>
      </c>
      <c r="BCY224" s="14">
        <v>0.10573918510423194</v>
      </c>
      <c r="BCZ224" s="14">
        <v>2.6938557939273702E-2</v>
      </c>
      <c r="BDA224" s="14">
        <v>8.1480017525484866E-2</v>
      </c>
      <c r="BDB224" s="14">
        <v>3.5432947572665847E-3</v>
      </c>
      <c r="BDC224" s="14">
        <v>19983.817204788604</v>
      </c>
      <c r="BDD224" s="14">
        <v>1.4579128293600075E-5</v>
      </c>
      <c r="BDE224" s="14">
        <v>11.438344666540212</v>
      </c>
      <c r="BDF224" s="14">
        <v>2.6238767153733161E-6</v>
      </c>
      <c r="BDG224" s="14">
        <v>2.5220024291880951E-8</v>
      </c>
      <c r="BDH224" s="14">
        <v>3.0028359634278072E-2</v>
      </c>
      <c r="BDI224" s="14">
        <v>3.9686356779296626E-2</v>
      </c>
      <c r="BDJ224" s="14">
        <v>4.3692256844568261E-2</v>
      </c>
      <c r="BDK224" s="14">
        <v>0.34202797862203749</v>
      </c>
      <c r="BDL224" s="14">
        <v>0.22250019973664009</v>
      </c>
      <c r="BDM224" s="14">
        <v>0.37855275567258212</v>
      </c>
      <c r="BDN224" s="14">
        <v>0.218455552570227</v>
      </c>
      <c r="BDO224" s="14">
        <v>0.18112284841895568</v>
      </c>
      <c r="BDP224" s="14">
        <v>0.21045384613718693</v>
      </c>
      <c r="BDQ224" s="14">
        <v>4.2917902097733949</v>
      </c>
      <c r="BDR224" s="14">
        <v>4.2967516463384623</v>
      </c>
      <c r="BDS224" s="14">
        <v>0.25019763770208481</v>
      </c>
      <c r="BDT224" s="14">
        <v>0.42804649358059227</v>
      </c>
      <c r="BDU224" s="14">
        <v>0.23407932054536687</v>
      </c>
      <c r="BDV224" s="14">
        <v>0.81795498064529215</v>
      </c>
      <c r="BDW224" s="14">
        <v>7.6760307154102425E-2</v>
      </c>
      <c r="BDX224" s="14">
        <v>8.3420255211681607</v>
      </c>
      <c r="BDY224" s="14">
        <v>0.11704723063087349</v>
      </c>
      <c r="BDZ224" s="14">
        <v>2.0557165721219719</v>
      </c>
      <c r="BEA224" s="14">
        <v>0.10083311552893022</v>
      </c>
      <c r="BEB224" s="14">
        <v>5.6421871483282343E-2</v>
      </c>
      <c r="BEC224" s="14">
        <v>4.4532793182094237E-2</v>
      </c>
      <c r="BED224" s="14">
        <v>1.2856072275651277E-2</v>
      </c>
      <c r="BEE224" s="14">
        <v>5.4721452328513782E-2</v>
      </c>
      <c r="BEF224" s="14">
        <v>9.6656962633098016E-4</v>
      </c>
      <c r="BEG224" s="14">
        <v>25893.968539992693</v>
      </c>
      <c r="BEH224" s="14">
        <v>1.436925862096336E-5</v>
      </c>
      <c r="BEI224" s="14">
        <v>13.24137501797423</v>
      </c>
      <c r="BEJ224" s="14">
        <v>1.1735280001784667</v>
      </c>
      <c r="BEK224" s="14">
        <v>6.8449783246390493E-6</v>
      </c>
      <c r="BEL224" s="14">
        <v>4.8470453617017046E-8</v>
      </c>
      <c r="BEM224" s="14">
        <v>3.4883939477234109E-2</v>
      </c>
      <c r="BEN224" s="14">
        <v>3.4354697774361558E-2</v>
      </c>
      <c r="BEO224" s="14">
        <v>2.6482170510140114E-2</v>
      </c>
      <c r="BEP224" s="14">
        <v>0.33248756931152934</v>
      </c>
      <c r="BEQ224" s="14">
        <v>6.5207772600666597E-2</v>
      </c>
      <c r="BER224" s="14">
        <v>0.22092041098817986</v>
      </c>
      <c r="BES224" s="14">
        <v>0.31500918339976336</v>
      </c>
      <c r="BET224" s="14">
        <v>0.1941801294011134</v>
      </c>
      <c r="BEU224" s="26">
        <v>0.34215186445012213</v>
      </c>
    </row>
    <row r="225" spans="2:1503" outlineLevel="1" x14ac:dyDescent="0.35">
      <c r="B225" s="18">
        <v>216</v>
      </c>
      <c r="C225" s="11">
        <v>0</v>
      </c>
      <c r="D225" s="12">
        <v>0</v>
      </c>
      <c r="E225" s="12">
        <v>0</v>
      </c>
      <c r="F225" s="12">
        <v>0</v>
      </c>
      <c r="G225" s="12">
        <v>1.1692344215078923E-5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-6.055202813217001E-1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2.2229520177232724E-4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-1.0092218845938829E-5</v>
      </c>
      <c r="BB225" s="12">
        <v>2.3755363298357237E-25</v>
      </c>
      <c r="BC225" s="12">
        <v>3.1840529586574791E-24</v>
      </c>
      <c r="BD225" s="12">
        <v>1.1602790139145497E-25</v>
      </c>
      <c r="BE225" s="12">
        <v>0</v>
      </c>
      <c r="BF225" s="12">
        <v>0</v>
      </c>
      <c r="BG225" s="12">
        <v>4.9731332237075277E-26</v>
      </c>
      <c r="BH225" s="12">
        <v>2.2630453293132938E-26</v>
      </c>
      <c r="BI225" s="12">
        <v>4.9731332237075277E-26</v>
      </c>
      <c r="BJ225" s="12">
        <v>4.2795326290898376E-8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1.0626063795392547E-8</v>
      </c>
      <c r="CM225" s="12">
        <v>-4.5153452877516565E-9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1.1688670174931803E-7</v>
      </c>
      <c r="DX225" s="12">
        <v>4.5153452877466149E-9</v>
      </c>
      <c r="DY225" s="12">
        <v>-1.6762695608158547E-7</v>
      </c>
      <c r="DZ225" s="12">
        <v>0</v>
      </c>
      <c r="EA225" s="12">
        <v>8.8960258891108793E-9</v>
      </c>
      <c r="EB225" s="12">
        <v>0</v>
      </c>
      <c r="EC225" s="12">
        <v>1.8159045554624516E-10</v>
      </c>
      <c r="ED225" s="12">
        <v>9.9825254314416527E-11</v>
      </c>
      <c r="EE225" s="12">
        <v>5.1896274659519833E-1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9.9999999999999995E-21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4.2502046258143677E-6</v>
      </c>
      <c r="FI225" s="12">
        <v>0</v>
      </c>
      <c r="FJ225" s="12">
        <v>5.6576203697890541E-8</v>
      </c>
      <c r="FK225" s="12">
        <v>-3.5166976623759005E-8</v>
      </c>
      <c r="FL225" s="12">
        <v>0</v>
      </c>
      <c r="FM225" s="12">
        <v>7.1701437881765328E-9</v>
      </c>
      <c r="FN225" s="12">
        <v>0</v>
      </c>
      <c r="FO225" s="12">
        <v>0</v>
      </c>
      <c r="FP225" s="12">
        <v>0</v>
      </c>
      <c r="FQ225" s="12">
        <v>0</v>
      </c>
      <c r="FR225" s="12">
        <v>7.0154115943561624E-9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1.1105075238369004E-7</v>
      </c>
      <c r="GV225" s="12">
        <v>0</v>
      </c>
      <c r="GW225" s="12">
        <v>-1.1382416345812031E-8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3.4571887985745144E-9</v>
      </c>
      <c r="IH225" s="12">
        <v>0</v>
      </c>
      <c r="II225" s="12">
        <v>-7.1701437881815794E-9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  <c r="JM225" s="12">
        <v>0</v>
      </c>
      <c r="JN225" s="12">
        <v>0</v>
      </c>
      <c r="JO225" s="12">
        <v>1.1476148895077214E-6</v>
      </c>
      <c r="JP225" s="12">
        <v>0</v>
      </c>
      <c r="JQ225" s="12">
        <v>0</v>
      </c>
      <c r="JR225" s="12">
        <v>0</v>
      </c>
      <c r="JS225" s="12">
        <v>0</v>
      </c>
      <c r="JT225" s="12">
        <v>0</v>
      </c>
      <c r="JU225" s="12">
        <v>-1.8255772211101884E-10</v>
      </c>
      <c r="JV225" s="12">
        <v>0</v>
      </c>
      <c r="JW225" s="12">
        <v>0</v>
      </c>
      <c r="JX225" s="12">
        <v>0</v>
      </c>
      <c r="JY225" s="12">
        <v>0</v>
      </c>
      <c r="JZ225" s="12">
        <v>0</v>
      </c>
      <c r="KA225" s="12">
        <v>0</v>
      </c>
      <c r="KB225" s="12">
        <v>0</v>
      </c>
      <c r="KC225" s="12">
        <v>0</v>
      </c>
      <c r="KD225" s="12">
        <v>0</v>
      </c>
      <c r="KE225" s="12">
        <v>0</v>
      </c>
      <c r="KF225" s="12">
        <v>0</v>
      </c>
      <c r="KG225" s="12">
        <v>0</v>
      </c>
      <c r="KH225" s="12">
        <v>0</v>
      </c>
      <c r="KI225" s="12">
        <v>0</v>
      </c>
      <c r="KJ225" s="12">
        <v>0</v>
      </c>
      <c r="KK225" s="12">
        <v>0</v>
      </c>
      <c r="KL225" s="12">
        <v>0</v>
      </c>
      <c r="KM225" s="12">
        <v>0</v>
      </c>
      <c r="KN225" s="12">
        <v>0</v>
      </c>
      <c r="KO225" s="12">
        <v>0</v>
      </c>
      <c r="KP225" s="12">
        <v>0</v>
      </c>
      <c r="KQ225" s="12">
        <v>0</v>
      </c>
      <c r="KR225" s="12">
        <v>0</v>
      </c>
      <c r="KS225" s="12">
        <v>0</v>
      </c>
      <c r="KT225" s="12">
        <v>0</v>
      </c>
      <c r="KU225" s="12">
        <v>0</v>
      </c>
      <c r="KV225" s="12">
        <v>0</v>
      </c>
      <c r="KW225" s="12">
        <v>0</v>
      </c>
      <c r="KX225" s="12">
        <v>0</v>
      </c>
      <c r="KY225" s="12">
        <v>0</v>
      </c>
      <c r="KZ225" s="12">
        <v>2.5502553100171586E-6</v>
      </c>
      <c r="LA225" s="12">
        <v>0</v>
      </c>
      <c r="LB225" s="12">
        <v>0</v>
      </c>
      <c r="LC225" s="12">
        <v>0</v>
      </c>
      <c r="LD225" s="12">
        <v>0</v>
      </c>
      <c r="LE225" s="12">
        <v>0</v>
      </c>
      <c r="LF225" s="12">
        <v>0</v>
      </c>
      <c r="LG225" s="12">
        <v>-1.0002937231378828E-10</v>
      </c>
      <c r="LH225" s="12">
        <v>0</v>
      </c>
      <c r="LI225" s="12">
        <v>0</v>
      </c>
      <c r="LJ225" s="12">
        <v>0</v>
      </c>
      <c r="LK225" s="12">
        <v>0</v>
      </c>
      <c r="LL225" s="12">
        <v>0</v>
      </c>
      <c r="LM225" s="12">
        <v>0</v>
      </c>
      <c r="LN225" s="12">
        <v>0</v>
      </c>
      <c r="LO225" s="12">
        <v>0</v>
      </c>
      <c r="LP225" s="12">
        <v>0</v>
      </c>
      <c r="LQ225" s="12">
        <v>0</v>
      </c>
      <c r="LR225" s="12">
        <v>0</v>
      </c>
      <c r="LS225" s="12">
        <v>0</v>
      </c>
      <c r="LT225" s="12">
        <v>0</v>
      </c>
      <c r="LU225" s="12">
        <v>0</v>
      </c>
      <c r="LV225" s="12">
        <v>0</v>
      </c>
      <c r="LW225" s="12">
        <v>0</v>
      </c>
      <c r="LX225" s="12">
        <v>0</v>
      </c>
      <c r="LY225" s="12">
        <v>0</v>
      </c>
      <c r="LZ225" s="12">
        <v>0</v>
      </c>
      <c r="MA225" s="12">
        <v>0</v>
      </c>
      <c r="MB225" s="12">
        <v>0</v>
      </c>
      <c r="MC225" s="12">
        <v>0</v>
      </c>
      <c r="MD225" s="12">
        <v>0</v>
      </c>
      <c r="ME225" s="12">
        <v>0</v>
      </c>
      <c r="MF225" s="12">
        <v>0</v>
      </c>
      <c r="MG225" s="12">
        <v>0</v>
      </c>
      <c r="MH225" s="12">
        <v>0</v>
      </c>
      <c r="MI225" s="12">
        <v>0</v>
      </c>
      <c r="MJ225" s="12">
        <v>0</v>
      </c>
      <c r="MK225" s="12">
        <v>4.2504255166952649E-7</v>
      </c>
      <c r="ML225" s="12">
        <v>0</v>
      </c>
      <c r="MM225" s="12">
        <v>0</v>
      </c>
      <c r="MN225" s="12">
        <v>0</v>
      </c>
      <c r="MO225" s="12">
        <v>0</v>
      </c>
      <c r="MP225" s="12">
        <v>0</v>
      </c>
      <c r="MQ225" s="12">
        <v>0</v>
      </c>
      <c r="MR225" s="12">
        <v>0</v>
      </c>
      <c r="MS225" s="12">
        <v>-5.2056228559630825E-10</v>
      </c>
      <c r="MT225" s="12">
        <v>0</v>
      </c>
      <c r="MU225" s="12">
        <v>0</v>
      </c>
      <c r="MV225" s="12">
        <v>0</v>
      </c>
      <c r="MW225" s="12">
        <v>0</v>
      </c>
      <c r="MX225" s="12">
        <v>0</v>
      </c>
      <c r="MY225" s="12">
        <v>0</v>
      </c>
      <c r="MZ225" s="12">
        <v>0</v>
      </c>
      <c r="NA225" s="12">
        <v>0</v>
      </c>
      <c r="NB225" s="12">
        <v>0</v>
      </c>
      <c r="NC225" s="12">
        <v>0</v>
      </c>
      <c r="ND225" s="12">
        <v>0</v>
      </c>
      <c r="NE225" s="12">
        <v>0</v>
      </c>
      <c r="NF225" s="12">
        <v>0</v>
      </c>
      <c r="NG225" s="12">
        <v>0</v>
      </c>
      <c r="NH225" s="12">
        <v>0</v>
      </c>
      <c r="NI225" s="12">
        <v>0</v>
      </c>
      <c r="NJ225" s="12">
        <v>0</v>
      </c>
      <c r="NK225" s="12">
        <v>0</v>
      </c>
      <c r="NL225" s="12">
        <v>0</v>
      </c>
      <c r="NM225" s="12">
        <v>0</v>
      </c>
      <c r="NN225" s="12">
        <v>0</v>
      </c>
      <c r="NO225" s="12">
        <v>0</v>
      </c>
      <c r="NP225" s="12">
        <v>0</v>
      </c>
      <c r="NQ225" s="12">
        <v>0</v>
      </c>
      <c r="NR225" s="12">
        <v>0</v>
      </c>
      <c r="NS225" s="12">
        <v>0</v>
      </c>
      <c r="NT225" s="12">
        <v>0</v>
      </c>
      <c r="NU225" s="12">
        <v>0</v>
      </c>
      <c r="NV225" s="12">
        <v>1.5773221641342537E-6</v>
      </c>
      <c r="NW225" s="12">
        <v>0</v>
      </c>
      <c r="NX225" s="12">
        <v>0</v>
      </c>
      <c r="NY225" s="12">
        <v>0</v>
      </c>
      <c r="NZ225" s="12">
        <v>0</v>
      </c>
      <c r="OA225" s="12">
        <v>0</v>
      </c>
      <c r="OB225" s="12">
        <v>0</v>
      </c>
      <c r="OC225" s="12">
        <v>0</v>
      </c>
      <c r="OD225" s="12">
        <v>0</v>
      </c>
      <c r="OE225" s="12">
        <v>-8.8154011596823037E-6</v>
      </c>
      <c r="OF225" s="12">
        <v>1.3137049777060963E-25</v>
      </c>
      <c r="OG225" s="12">
        <v>0</v>
      </c>
      <c r="OH225" s="12">
        <v>0</v>
      </c>
      <c r="OI225" s="12">
        <v>1.1014052211596114E-25</v>
      </c>
      <c r="OJ225" s="12">
        <v>5.1925638918420895E-7</v>
      </c>
      <c r="OK225" s="12">
        <v>0</v>
      </c>
      <c r="OL225" s="12">
        <v>0</v>
      </c>
      <c r="OM225" s="12">
        <v>0</v>
      </c>
      <c r="ON225" s="12">
        <v>0</v>
      </c>
      <c r="OO225" s="12">
        <v>2.9979281607393609E-7</v>
      </c>
      <c r="OP225" s="12">
        <v>0</v>
      </c>
      <c r="OQ225" s="12">
        <v>0</v>
      </c>
      <c r="OR225" s="12">
        <v>0</v>
      </c>
      <c r="OS225" s="12">
        <v>0</v>
      </c>
      <c r="OT225" s="12">
        <v>0</v>
      </c>
      <c r="OU225" s="12">
        <v>0</v>
      </c>
      <c r="OV225" s="12">
        <v>0</v>
      </c>
      <c r="OW225" s="12">
        <v>0</v>
      </c>
      <c r="OX225" s="12">
        <v>0</v>
      </c>
      <c r="OY225" s="12">
        <v>0</v>
      </c>
      <c r="OZ225" s="12">
        <v>0</v>
      </c>
      <c r="PA225" s="12">
        <v>0</v>
      </c>
      <c r="PB225" s="12">
        <v>0</v>
      </c>
      <c r="PC225" s="12">
        <v>0</v>
      </c>
      <c r="PD225" s="12">
        <v>0</v>
      </c>
      <c r="PE225" s="12">
        <v>0</v>
      </c>
      <c r="PF225" s="12">
        <v>0</v>
      </c>
      <c r="PG225" s="12">
        <v>0</v>
      </c>
      <c r="PH225" s="12">
        <v>0</v>
      </c>
      <c r="PI225" s="12">
        <v>0</v>
      </c>
      <c r="PJ225" s="12">
        <v>3.1709750397914344E-8</v>
      </c>
      <c r="PK225" s="12">
        <v>0</v>
      </c>
      <c r="PL225" s="12">
        <v>0</v>
      </c>
      <c r="PM225" s="12">
        <v>0</v>
      </c>
      <c r="PN225" s="12">
        <v>0</v>
      </c>
      <c r="PO225" s="12">
        <v>0</v>
      </c>
      <c r="PP225" s="12">
        <v>3.9922269587597024E-6</v>
      </c>
      <c r="PQ225" s="12">
        <v>-2.9585017409385436E-7</v>
      </c>
      <c r="PR225" s="12">
        <v>8.3212078822867434E-9</v>
      </c>
      <c r="PS225" s="12">
        <v>0</v>
      </c>
      <c r="PT225" s="12">
        <v>2.7562357301436982E-10</v>
      </c>
      <c r="PU225" s="12">
        <v>0</v>
      </c>
      <c r="PV225" s="12">
        <v>0</v>
      </c>
      <c r="PW225" s="12">
        <v>0</v>
      </c>
      <c r="PX225" s="12">
        <v>0</v>
      </c>
      <c r="PY225" s="12">
        <v>0</v>
      </c>
      <c r="PZ225" s="12">
        <v>0</v>
      </c>
      <c r="QA225" s="12">
        <v>1.6806722689075633E-8</v>
      </c>
      <c r="QB225" s="12">
        <v>0</v>
      </c>
      <c r="QC225" s="12">
        <v>0</v>
      </c>
      <c r="QD225" s="12">
        <v>0</v>
      </c>
      <c r="QE225" s="12">
        <v>-1.8238048997674439</v>
      </c>
      <c r="QF225" s="12">
        <v>4.8588966897962409E-24</v>
      </c>
      <c r="QG225" s="12">
        <v>2.0175254981942175E-19</v>
      </c>
      <c r="QH225" s="12">
        <v>0</v>
      </c>
      <c r="QI225" s="12">
        <v>6.8302444411512918E-5</v>
      </c>
      <c r="QJ225" s="12">
        <v>0</v>
      </c>
      <c r="QK225" s="12">
        <v>0</v>
      </c>
      <c r="QL225" s="12">
        <v>0</v>
      </c>
      <c r="QM225" s="12">
        <v>0</v>
      </c>
      <c r="QN225" s="12">
        <v>0</v>
      </c>
      <c r="QO225" s="12">
        <v>0</v>
      </c>
      <c r="QP225" s="12">
        <v>0</v>
      </c>
      <c r="QQ225" s="12">
        <v>0</v>
      </c>
      <c r="QR225" s="12">
        <v>0</v>
      </c>
      <c r="QS225" s="12">
        <v>0</v>
      </c>
      <c r="QT225" s="12">
        <v>0</v>
      </c>
      <c r="QU225" s="12">
        <v>0</v>
      </c>
      <c r="QV225" s="12">
        <v>0</v>
      </c>
      <c r="QW225" s="12">
        <v>0</v>
      </c>
      <c r="QX225" s="12">
        <v>0</v>
      </c>
      <c r="QY225" s="12">
        <v>0</v>
      </c>
      <c r="QZ225" s="12">
        <v>0</v>
      </c>
      <c r="RA225" s="12">
        <v>0</v>
      </c>
      <c r="RB225" s="12">
        <v>0</v>
      </c>
      <c r="RC225" s="12">
        <v>0</v>
      </c>
      <c r="RD225" s="12">
        <v>0</v>
      </c>
      <c r="RE225" s="12">
        <v>0</v>
      </c>
      <c r="RF225" s="12">
        <v>0</v>
      </c>
      <c r="RG225" s="12">
        <v>0</v>
      </c>
      <c r="RH225" s="12">
        <v>0</v>
      </c>
      <c r="RI225" s="12">
        <v>0</v>
      </c>
      <c r="RJ225" s="12">
        <v>0</v>
      </c>
      <c r="RK225" s="12">
        <v>0</v>
      </c>
      <c r="RL225" s="12">
        <v>0</v>
      </c>
      <c r="RM225" s="12">
        <v>0</v>
      </c>
      <c r="RN225" s="12">
        <v>0</v>
      </c>
      <c r="RO225" s="12">
        <v>0</v>
      </c>
      <c r="RP225" s="12">
        <v>0.14580730354010865</v>
      </c>
      <c r="RQ225" s="12">
        <v>-2.6527106466980987E-8</v>
      </c>
      <c r="RR225" s="12">
        <v>1.6770193737741087E-10</v>
      </c>
      <c r="RS225" s="12">
        <v>2.2668690961620596E-4</v>
      </c>
      <c r="RT225" s="12">
        <v>0</v>
      </c>
      <c r="RU225" s="12">
        <v>0</v>
      </c>
      <c r="RV225" s="12">
        <v>0</v>
      </c>
      <c r="RW225" s="12">
        <v>0</v>
      </c>
      <c r="RX225" s="12">
        <v>0</v>
      </c>
      <c r="RY225" s="12">
        <v>0</v>
      </c>
      <c r="RZ225" s="12">
        <v>0</v>
      </c>
      <c r="SA225" s="12">
        <v>0</v>
      </c>
      <c r="SB225" s="12">
        <v>0</v>
      </c>
      <c r="SC225" s="12">
        <v>0</v>
      </c>
      <c r="SD225" s="12">
        <v>0</v>
      </c>
      <c r="SE225" s="12">
        <v>0</v>
      </c>
      <c r="SF225" s="12">
        <v>0</v>
      </c>
      <c r="SG225" s="12">
        <v>0</v>
      </c>
      <c r="SH225" s="12">
        <v>0</v>
      </c>
      <c r="SI225" s="12">
        <v>0</v>
      </c>
      <c r="SJ225" s="12">
        <v>0</v>
      </c>
      <c r="SK225" s="12">
        <v>0</v>
      </c>
      <c r="SL225" s="12">
        <v>0</v>
      </c>
      <c r="SM225" s="12">
        <v>0</v>
      </c>
      <c r="SN225" s="12">
        <v>0</v>
      </c>
      <c r="SO225" s="12">
        <v>0</v>
      </c>
      <c r="SP225" s="12">
        <v>0</v>
      </c>
      <c r="SQ225" s="12">
        <v>0</v>
      </c>
      <c r="SR225" s="12">
        <v>0</v>
      </c>
      <c r="SS225" s="12">
        <v>0</v>
      </c>
      <c r="ST225" s="12">
        <v>0</v>
      </c>
      <c r="SU225" s="12">
        <v>0</v>
      </c>
      <c r="SV225" s="12">
        <v>0</v>
      </c>
      <c r="SW225" s="12">
        <v>0</v>
      </c>
      <c r="SX225" s="12">
        <v>0</v>
      </c>
      <c r="SY225" s="12">
        <v>0</v>
      </c>
      <c r="SZ225" s="12">
        <v>0</v>
      </c>
      <c r="TA225" s="12">
        <v>1.6767839907112472</v>
      </c>
      <c r="TB225" s="12">
        <v>0</v>
      </c>
      <c r="TC225" s="12">
        <v>-1.6827208212640944E-10</v>
      </c>
      <c r="TD225" s="12">
        <v>0</v>
      </c>
      <c r="TE225" s="12">
        <v>0</v>
      </c>
      <c r="TF225" s="12">
        <v>0</v>
      </c>
      <c r="TG225" s="12">
        <v>0</v>
      </c>
      <c r="TH225" s="12">
        <v>0</v>
      </c>
      <c r="TI225" s="12">
        <v>0</v>
      </c>
      <c r="TJ225" s="12">
        <v>0</v>
      </c>
      <c r="TK225" s="12">
        <v>0</v>
      </c>
      <c r="TL225" s="12">
        <v>0</v>
      </c>
      <c r="TM225" s="12">
        <v>0</v>
      </c>
      <c r="TN225" s="12">
        <v>0</v>
      </c>
      <c r="TO225" s="12">
        <v>0</v>
      </c>
      <c r="TP225" s="12">
        <v>0</v>
      </c>
      <c r="TQ225" s="12">
        <v>0</v>
      </c>
      <c r="TR225" s="12">
        <v>0</v>
      </c>
      <c r="TS225" s="12">
        <v>0</v>
      </c>
      <c r="TT225" s="12">
        <v>0</v>
      </c>
      <c r="TU225" s="12">
        <v>0</v>
      </c>
      <c r="TV225" s="12">
        <v>0</v>
      </c>
      <c r="TW225" s="12">
        <v>0</v>
      </c>
      <c r="TX225" s="12">
        <v>0</v>
      </c>
      <c r="TY225" s="12">
        <v>0</v>
      </c>
      <c r="TZ225" s="12">
        <v>0</v>
      </c>
      <c r="UA225" s="12">
        <v>0</v>
      </c>
      <c r="UB225" s="12">
        <v>0</v>
      </c>
      <c r="UC225" s="12">
        <v>0</v>
      </c>
      <c r="UD225" s="12">
        <v>0</v>
      </c>
      <c r="UE225" s="12">
        <v>0</v>
      </c>
      <c r="UF225" s="12">
        <v>0</v>
      </c>
      <c r="UG225" s="12">
        <v>0</v>
      </c>
      <c r="UH225" s="12">
        <v>0</v>
      </c>
      <c r="UI225" s="12">
        <v>0</v>
      </c>
      <c r="UJ225" s="12">
        <v>0</v>
      </c>
      <c r="UK225" s="12">
        <v>0</v>
      </c>
      <c r="UL225" s="12">
        <v>0</v>
      </c>
      <c r="UM225" s="12">
        <v>1.2377319846068218E-8</v>
      </c>
      <c r="UN225" s="12">
        <v>0</v>
      </c>
      <c r="UO225" s="12">
        <v>-2.2668917824638469E-4</v>
      </c>
      <c r="UP225" s="12">
        <v>0</v>
      </c>
      <c r="UQ225" s="12">
        <v>0</v>
      </c>
      <c r="UR225" s="12">
        <v>0</v>
      </c>
      <c r="US225" s="12">
        <v>0</v>
      </c>
      <c r="UT225" s="12">
        <v>0</v>
      </c>
      <c r="UU225" s="12">
        <v>0</v>
      </c>
      <c r="UV225" s="12">
        <v>0</v>
      </c>
      <c r="UW225" s="12">
        <v>0</v>
      </c>
      <c r="UX225" s="12">
        <v>0</v>
      </c>
      <c r="UY225" s="12">
        <v>0</v>
      </c>
      <c r="UZ225" s="12">
        <v>0</v>
      </c>
      <c r="VA225" s="12">
        <v>0</v>
      </c>
      <c r="VB225" s="12">
        <v>0</v>
      </c>
      <c r="VC225" s="12">
        <v>0</v>
      </c>
      <c r="VD225" s="12">
        <v>0</v>
      </c>
      <c r="VE225" s="12">
        <v>0</v>
      </c>
      <c r="VF225" s="12">
        <v>0</v>
      </c>
      <c r="VG225" s="12">
        <v>0</v>
      </c>
      <c r="VH225" s="12">
        <v>0</v>
      </c>
      <c r="VI225" s="12">
        <v>0</v>
      </c>
      <c r="VJ225" s="12">
        <v>0</v>
      </c>
      <c r="VK225" s="12">
        <v>0</v>
      </c>
      <c r="VL225" s="12">
        <v>0</v>
      </c>
      <c r="VM225" s="12">
        <v>0</v>
      </c>
      <c r="VN225" s="12">
        <v>0</v>
      </c>
      <c r="VO225" s="12">
        <v>0</v>
      </c>
      <c r="VP225" s="12">
        <v>0</v>
      </c>
      <c r="VQ225" s="12">
        <v>0</v>
      </c>
      <c r="VR225" s="12">
        <v>0</v>
      </c>
      <c r="VS225" s="12">
        <v>0</v>
      </c>
      <c r="VT225" s="12">
        <v>0</v>
      </c>
      <c r="VU225" s="12">
        <v>0</v>
      </c>
      <c r="VV225" s="12">
        <v>0</v>
      </c>
      <c r="VW225" s="12">
        <v>1.2136051497622581E-3</v>
      </c>
      <c r="VX225" s="12">
        <v>0</v>
      </c>
      <c r="VY225" s="12">
        <v>0</v>
      </c>
      <c r="VZ225" s="12">
        <v>0</v>
      </c>
      <c r="WA225" s="12">
        <v>-3.107572266739203E-4</v>
      </c>
      <c r="WB225" s="12">
        <v>2.5359515687206981E-25</v>
      </c>
      <c r="WC225" s="12">
        <v>1.0746220400123729E-23</v>
      </c>
      <c r="WD225" s="12">
        <v>2.5139213657431153E-24</v>
      </c>
      <c r="WE225" s="12">
        <v>0</v>
      </c>
      <c r="WF225" s="12">
        <v>0</v>
      </c>
      <c r="WG225" s="12">
        <v>8.7639027187426784E-26</v>
      </c>
      <c r="WH225" s="12">
        <v>3.7223335626643344E-26</v>
      </c>
      <c r="WI225" s="12">
        <v>2.1979508709798044E-25</v>
      </c>
      <c r="WJ225" s="12">
        <v>1.3900213369261458E-8</v>
      </c>
      <c r="WK225" s="12">
        <v>0</v>
      </c>
      <c r="WL225" s="12">
        <v>0</v>
      </c>
      <c r="WM225" s="12">
        <v>0</v>
      </c>
      <c r="WN225" s="12">
        <v>0</v>
      </c>
      <c r="WO225" s="12">
        <v>0</v>
      </c>
      <c r="WP225" s="12">
        <v>0</v>
      </c>
      <c r="WQ225" s="12">
        <v>0</v>
      </c>
      <c r="WR225" s="12">
        <v>0</v>
      </c>
      <c r="WS225" s="12">
        <v>0</v>
      </c>
      <c r="WT225" s="12">
        <v>0</v>
      </c>
      <c r="WU225" s="12">
        <v>0</v>
      </c>
      <c r="WV225" s="12">
        <v>0</v>
      </c>
      <c r="WW225" s="12">
        <v>0</v>
      </c>
      <c r="WX225" s="12">
        <v>0</v>
      </c>
      <c r="WY225" s="12">
        <v>0</v>
      </c>
      <c r="WZ225" s="12">
        <v>0</v>
      </c>
      <c r="XA225" s="12">
        <v>0</v>
      </c>
      <c r="XB225" s="12">
        <v>0</v>
      </c>
      <c r="XC225" s="12">
        <v>0</v>
      </c>
      <c r="XD225" s="12">
        <v>0</v>
      </c>
      <c r="XE225" s="12">
        <v>0</v>
      </c>
      <c r="XF225" s="12">
        <v>0</v>
      </c>
      <c r="XG225" s="12">
        <v>0</v>
      </c>
      <c r="XH225" s="12">
        <v>0</v>
      </c>
      <c r="XI225" s="12">
        <v>0</v>
      </c>
      <c r="XJ225" s="12">
        <v>0</v>
      </c>
      <c r="XK225" s="12">
        <v>0</v>
      </c>
      <c r="XL225" s="12">
        <v>2.0159214165050498E-25</v>
      </c>
      <c r="XM225" s="12">
        <v>-1.6058730462871005E-20</v>
      </c>
      <c r="XN225" s="12">
        <v>0</v>
      </c>
      <c r="XO225" s="12">
        <v>0</v>
      </c>
      <c r="XP225" s="12">
        <v>0</v>
      </c>
      <c r="XQ225" s="12">
        <v>0</v>
      </c>
      <c r="XR225" s="12">
        <v>0</v>
      </c>
      <c r="XS225" s="12">
        <v>0</v>
      </c>
      <c r="XT225" s="12">
        <v>0</v>
      </c>
      <c r="XU225" s="12">
        <v>0</v>
      </c>
      <c r="XV225" s="12">
        <v>0</v>
      </c>
      <c r="XW225" s="12">
        <v>0</v>
      </c>
      <c r="XX225" s="12">
        <v>0</v>
      </c>
      <c r="XY225" s="12">
        <v>0</v>
      </c>
      <c r="XZ225" s="12">
        <v>0</v>
      </c>
      <c r="YA225" s="12">
        <v>0</v>
      </c>
      <c r="YB225" s="12">
        <v>0</v>
      </c>
      <c r="YC225" s="12">
        <v>0</v>
      </c>
      <c r="YD225" s="12">
        <v>0</v>
      </c>
      <c r="YE225" s="12">
        <v>0</v>
      </c>
      <c r="YF225" s="12">
        <v>0</v>
      </c>
      <c r="YG225" s="12">
        <v>0</v>
      </c>
      <c r="YH225" s="12">
        <v>0</v>
      </c>
      <c r="YI225" s="12">
        <v>0</v>
      </c>
      <c r="YJ225" s="12">
        <v>0</v>
      </c>
      <c r="YK225" s="12">
        <v>0</v>
      </c>
      <c r="YL225" s="12">
        <v>0</v>
      </c>
      <c r="YM225" s="12">
        <v>0</v>
      </c>
      <c r="YN225" s="12">
        <v>0</v>
      </c>
      <c r="YO225" s="12">
        <v>0</v>
      </c>
      <c r="YP225" s="12">
        <v>0</v>
      </c>
      <c r="YQ225" s="12">
        <v>0</v>
      </c>
      <c r="YR225" s="12">
        <v>0</v>
      </c>
      <c r="YS225" s="12">
        <v>0</v>
      </c>
      <c r="YT225" s="12">
        <v>1.4149786620904976E-8</v>
      </c>
      <c r="YU225" s="12">
        <v>0</v>
      </c>
      <c r="YV225" s="12">
        <v>0</v>
      </c>
      <c r="YW225" s="12">
        <v>4.8382113996121194E-6</v>
      </c>
      <c r="YX225" s="12">
        <v>9.9999999999999995E-21</v>
      </c>
      <c r="YY225" s="12">
        <v>-1.2627056760701573E-7</v>
      </c>
      <c r="YZ225" s="12">
        <v>0</v>
      </c>
      <c r="ZA225" s="12">
        <v>1.6953586477966552E-8</v>
      </c>
      <c r="ZB225" s="12">
        <v>0</v>
      </c>
      <c r="ZC225" s="12">
        <v>8.7263405398791876E-11</v>
      </c>
      <c r="ZD225" s="12">
        <v>3.4877267082978571E-11</v>
      </c>
      <c r="ZE225" s="12">
        <v>6.0384382263685928E-10</v>
      </c>
      <c r="ZF225" s="12">
        <v>0</v>
      </c>
      <c r="ZG225" s="12">
        <v>0</v>
      </c>
      <c r="ZH225" s="12">
        <v>0</v>
      </c>
      <c r="ZI225" s="12">
        <v>0</v>
      </c>
      <c r="ZJ225" s="12">
        <v>0</v>
      </c>
      <c r="ZK225" s="12">
        <v>0</v>
      </c>
      <c r="ZL225" s="12">
        <v>0</v>
      </c>
      <c r="ZM225" s="12">
        <v>0</v>
      </c>
      <c r="ZN225" s="12">
        <v>0</v>
      </c>
      <c r="ZO225" s="12">
        <v>0</v>
      </c>
      <c r="ZP225" s="12">
        <v>0</v>
      </c>
      <c r="ZQ225" s="12">
        <v>0</v>
      </c>
      <c r="ZR225" s="12">
        <v>0</v>
      </c>
      <c r="ZS225" s="12">
        <v>0</v>
      </c>
      <c r="ZT225" s="12">
        <v>0</v>
      </c>
      <c r="ZU225" s="12">
        <v>0</v>
      </c>
      <c r="ZV225" s="12">
        <v>0</v>
      </c>
      <c r="ZW225" s="12">
        <v>0</v>
      </c>
      <c r="ZX225" s="12">
        <v>0</v>
      </c>
      <c r="ZY225" s="12">
        <v>0</v>
      </c>
      <c r="ZZ225" s="12">
        <v>0</v>
      </c>
      <c r="AAA225" s="12">
        <v>0</v>
      </c>
      <c r="AAB225" s="12">
        <v>0</v>
      </c>
      <c r="AAC225" s="12">
        <v>0</v>
      </c>
      <c r="AAD225" s="12">
        <v>0</v>
      </c>
      <c r="AAE225" s="12">
        <v>0</v>
      </c>
      <c r="AAF225" s="12">
        <v>0</v>
      </c>
      <c r="AAG225" s="12">
        <v>0</v>
      </c>
      <c r="AAH225" s="12">
        <v>9.1632791659320456E-28</v>
      </c>
      <c r="AAI225" s="12">
        <v>0</v>
      </c>
      <c r="AAJ225" s="12">
        <v>2.8706438206564479E-8</v>
      </c>
      <c r="AAK225" s="12">
        <v>-1.5158515823680971E-8</v>
      </c>
      <c r="AAL225" s="12">
        <v>0</v>
      </c>
      <c r="AAM225" s="12">
        <v>1.2085549903455716E-8</v>
      </c>
      <c r="AAN225" s="12">
        <v>0</v>
      </c>
      <c r="AAO225" s="12">
        <v>0</v>
      </c>
      <c r="AAP225" s="12">
        <v>0</v>
      </c>
      <c r="AAQ225" s="12">
        <v>0</v>
      </c>
      <c r="AAR225" s="12">
        <v>0</v>
      </c>
      <c r="AAS225" s="12">
        <v>0</v>
      </c>
      <c r="AAT225" s="12">
        <v>3.7427265220933722E-14</v>
      </c>
      <c r="AAU225" s="12">
        <v>0</v>
      </c>
      <c r="AAV225" s="12">
        <v>0</v>
      </c>
      <c r="AAW225" s="12">
        <v>0</v>
      </c>
      <c r="AAX225" s="12">
        <v>0</v>
      </c>
      <c r="AAY225" s="12">
        <v>0</v>
      </c>
      <c r="AAZ225" s="12">
        <v>0</v>
      </c>
      <c r="ABA225" s="12">
        <v>0</v>
      </c>
      <c r="ABB225" s="12">
        <v>0</v>
      </c>
      <c r="ABC225" s="12">
        <v>0</v>
      </c>
      <c r="ABD225" s="12">
        <v>0</v>
      </c>
      <c r="ABE225" s="12">
        <v>0</v>
      </c>
      <c r="ABF225" s="12">
        <v>0</v>
      </c>
      <c r="ABG225" s="12">
        <v>0</v>
      </c>
      <c r="ABH225" s="12">
        <v>0</v>
      </c>
      <c r="ABI225" s="12">
        <v>0</v>
      </c>
      <c r="ABJ225" s="12">
        <v>0</v>
      </c>
      <c r="ABK225" s="12">
        <v>0</v>
      </c>
      <c r="ABL225" s="12">
        <v>0</v>
      </c>
      <c r="ABM225" s="12">
        <v>0</v>
      </c>
      <c r="ABN225" s="12">
        <v>0</v>
      </c>
      <c r="ABO225" s="12">
        <v>0</v>
      </c>
      <c r="ABP225" s="12">
        <v>0</v>
      </c>
      <c r="ABQ225" s="12">
        <v>0</v>
      </c>
      <c r="ABR225" s="12">
        <v>0</v>
      </c>
      <c r="ABS225" s="12">
        <v>0</v>
      </c>
      <c r="ABT225" s="12">
        <v>0</v>
      </c>
      <c r="ABU225" s="12">
        <v>9.7564129400445285E-8</v>
      </c>
      <c r="ABV225" s="12">
        <v>0</v>
      </c>
      <c r="ABW225" s="12">
        <v>-1.9497422694660728E-8</v>
      </c>
      <c r="ABX225" s="12">
        <v>0</v>
      </c>
      <c r="ABY225" s="12">
        <v>0</v>
      </c>
      <c r="ABZ225" s="12">
        <v>0</v>
      </c>
      <c r="ACA225" s="12">
        <v>0</v>
      </c>
      <c r="ACB225" s="12">
        <v>0</v>
      </c>
      <c r="ACC225" s="12">
        <v>0</v>
      </c>
      <c r="ACD225" s="12">
        <v>0</v>
      </c>
      <c r="ACE225" s="12">
        <v>0</v>
      </c>
      <c r="ACF225" s="12">
        <v>0</v>
      </c>
      <c r="ACG225" s="12">
        <v>0</v>
      </c>
      <c r="ACH225" s="12">
        <v>0</v>
      </c>
      <c r="ACI225" s="12">
        <v>0</v>
      </c>
      <c r="ACJ225" s="12">
        <v>0</v>
      </c>
      <c r="ACK225" s="12">
        <v>0</v>
      </c>
      <c r="ACL225" s="12">
        <v>0</v>
      </c>
      <c r="ACM225" s="12">
        <v>0</v>
      </c>
      <c r="ACN225" s="12">
        <v>0</v>
      </c>
      <c r="ACO225" s="12">
        <v>0</v>
      </c>
      <c r="ACP225" s="12">
        <v>0</v>
      </c>
      <c r="ACQ225" s="12">
        <v>0</v>
      </c>
      <c r="ACR225" s="12">
        <v>0</v>
      </c>
      <c r="ACS225" s="12">
        <v>0</v>
      </c>
      <c r="ACT225" s="12">
        <v>0</v>
      </c>
      <c r="ACU225" s="12">
        <v>0</v>
      </c>
      <c r="ACV225" s="12">
        <v>0</v>
      </c>
      <c r="ACW225" s="12">
        <v>0</v>
      </c>
      <c r="ACX225" s="12">
        <v>0</v>
      </c>
      <c r="ACY225" s="12">
        <v>0</v>
      </c>
      <c r="ACZ225" s="12">
        <v>0</v>
      </c>
      <c r="ADA225" s="12">
        <v>0</v>
      </c>
      <c r="ADB225" s="12">
        <v>0</v>
      </c>
      <c r="ADC225" s="12">
        <v>0</v>
      </c>
      <c r="ADD225" s="12">
        <v>0</v>
      </c>
      <c r="ADE225" s="12">
        <v>0</v>
      </c>
      <c r="ADF225" s="12">
        <v>0</v>
      </c>
      <c r="ADG225" s="12">
        <v>1.5158515823664964E-8</v>
      </c>
      <c r="ADH225" s="12">
        <v>0</v>
      </c>
      <c r="ADI225" s="12">
        <v>-1.2999843145048285E-8</v>
      </c>
      <c r="ADJ225" s="12">
        <v>0</v>
      </c>
      <c r="ADK225" s="12">
        <v>0</v>
      </c>
      <c r="ADL225" s="12">
        <v>0</v>
      </c>
      <c r="ADM225" s="12">
        <v>0</v>
      </c>
      <c r="ADN225" s="12">
        <v>0</v>
      </c>
      <c r="ADO225" s="12">
        <v>0</v>
      </c>
      <c r="ADP225" s="12">
        <v>0</v>
      </c>
      <c r="ADQ225" s="12">
        <v>0</v>
      </c>
      <c r="ADR225" s="12">
        <v>0</v>
      </c>
      <c r="ADS225" s="12">
        <v>0</v>
      </c>
      <c r="ADT225" s="12">
        <v>0</v>
      </c>
      <c r="ADU225" s="12">
        <v>0</v>
      </c>
      <c r="ADV225" s="12">
        <v>0</v>
      </c>
      <c r="ADW225" s="12">
        <v>0</v>
      </c>
      <c r="ADX225" s="12">
        <v>0</v>
      </c>
      <c r="ADY225" s="12">
        <v>0</v>
      </c>
      <c r="ADZ225" s="12">
        <v>0</v>
      </c>
      <c r="AEA225" s="12">
        <v>0</v>
      </c>
      <c r="AEB225" s="12">
        <v>0</v>
      </c>
      <c r="AEC225" s="12">
        <v>0</v>
      </c>
      <c r="AED225" s="12">
        <v>0</v>
      </c>
      <c r="AEE225" s="12">
        <v>0</v>
      </c>
      <c r="AEF225" s="12">
        <v>0</v>
      </c>
      <c r="AEG225" s="12">
        <v>0</v>
      </c>
      <c r="AEH225" s="12">
        <v>0</v>
      </c>
      <c r="AEI225" s="12">
        <v>0</v>
      </c>
      <c r="AEJ225" s="12">
        <v>0</v>
      </c>
      <c r="AEK225" s="12">
        <v>0</v>
      </c>
      <c r="AEL225" s="12">
        <v>0</v>
      </c>
      <c r="AEM225" s="12">
        <v>0</v>
      </c>
      <c r="AEN225" s="12">
        <v>0</v>
      </c>
      <c r="AEO225" s="12">
        <v>2.0159214163929178E-25</v>
      </c>
      <c r="AEP225" s="12">
        <v>0</v>
      </c>
      <c r="AEQ225" s="12">
        <v>0</v>
      </c>
      <c r="AER225" s="12">
        <v>0</v>
      </c>
      <c r="AES225" s="12">
        <v>0</v>
      </c>
      <c r="AET225" s="12">
        <v>0</v>
      </c>
      <c r="AEU225" s="12">
        <v>-8.8439488336296348E-11</v>
      </c>
      <c r="AEV225" s="12">
        <v>0</v>
      </c>
      <c r="AEW225" s="12">
        <v>0</v>
      </c>
      <c r="AEX225" s="12">
        <v>0</v>
      </c>
      <c r="AEY225" s="12">
        <v>0</v>
      </c>
      <c r="AEZ225" s="12">
        <v>0</v>
      </c>
      <c r="AFA225" s="12">
        <v>0</v>
      </c>
      <c r="AFB225" s="12">
        <v>0</v>
      </c>
      <c r="AFC225" s="12">
        <v>0</v>
      </c>
      <c r="AFD225" s="12">
        <v>0</v>
      </c>
      <c r="AFE225" s="12">
        <v>0</v>
      </c>
      <c r="AFF225" s="12">
        <v>0</v>
      </c>
      <c r="AFG225" s="12">
        <v>0</v>
      </c>
      <c r="AFH225" s="12">
        <v>0</v>
      </c>
      <c r="AFI225" s="12">
        <v>0</v>
      </c>
      <c r="AFJ225" s="12">
        <v>0</v>
      </c>
      <c r="AFK225" s="12">
        <v>0</v>
      </c>
      <c r="AFL225" s="12">
        <v>0</v>
      </c>
      <c r="AFM225" s="12">
        <v>0</v>
      </c>
      <c r="AFN225" s="12">
        <v>0</v>
      </c>
      <c r="AFO225" s="12">
        <v>0</v>
      </c>
      <c r="AFP225" s="12">
        <v>0</v>
      </c>
      <c r="AFQ225" s="12">
        <v>0</v>
      </c>
      <c r="AFR225" s="12">
        <v>0</v>
      </c>
      <c r="AFS225" s="12">
        <v>0</v>
      </c>
      <c r="AFT225" s="12">
        <v>0</v>
      </c>
      <c r="AFU225" s="12">
        <v>0</v>
      </c>
      <c r="AFV225" s="12">
        <v>0</v>
      </c>
      <c r="AFW225" s="12">
        <v>0</v>
      </c>
      <c r="AFX225" s="12">
        <v>0</v>
      </c>
      <c r="AFY225" s="12">
        <v>0</v>
      </c>
      <c r="AFZ225" s="12">
        <v>3.6286585495072524E-6</v>
      </c>
      <c r="AGA225" s="12">
        <v>0</v>
      </c>
      <c r="AGB225" s="12">
        <v>0</v>
      </c>
      <c r="AGC225" s="12">
        <v>0</v>
      </c>
      <c r="AGD225" s="12">
        <v>0</v>
      </c>
      <c r="AGE225" s="12">
        <v>0</v>
      </c>
      <c r="AGF225" s="12">
        <v>0</v>
      </c>
      <c r="AGG225" s="12">
        <v>-3.546528091678506E-11</v>
      </c>
      <c r="AGH225" s="12">
        <v>0</v>
      </c>
      <c r="AGI225" s="12">
        <v>0</v>
      </c>
      <c r="AGJ225" s="12">
        <v>0</v>
      </c>
      <c r="AGK225" s="12">
        <v>0</v>
      </c>
      <c r="AGL225" s="12">
        <v>0</v>
      </c>
      <c r="AGM225" s="12">
        <v>0</v>
      </c>
      <c r="AGN225" s="12">
        <v>0</v>
      </c>
      <c r="AGO225" s="12">
        <v>0</v>
      </c>
      <c r="AGP225" s="12">
        <v>0</v>
      </c>
      <c r="AGQ225" s="12">
        <v>0</v>
      </c>
      <c r="AGR225" s="12">
        <v>0</v>
      </c>
      <c r="AGS225" s="12">
        <v>0</v>
      </c>
      <c r="AGT225" s="12">
        <v>0</v>
      </c>
      <c r="AGU225" s="12">
        <v>0</v>
      </c>
      <c r="AGV225" s="12">
        <v>0</v>
      </c>
      <c r="AGW225" s="12">
        <v>0</v>
      </c>
      <c r="AGX225" s="12">
        <v>0</v>
      </c>
      <c r="AGY225" s="12">
        <v>0</v>
      </c>
      <c r="AGZ225" s="12">
        <v>0</v>
      </c>
      <c r="AHA225" s="12">
        <v>0</v>
      </c>
      <c r="AHB225" s="12">
        <v>0</v>
      </c>
      <c r="AHC225" s="12">
        <v>0</v>
      </c>
      <c r="AHD225" s="12">
        <v>0</v>
      </c>
      <c r="AHE225" s="12">
        <v>0</v>
      </c>
      <c r="AHF225" s="12">
        <v>0</v>
      </c>
      <c r="AHG225" s="12">
        <v>0</v>
      </c>
      <c r="AHH225" s="12">
        <v>0</v>
      </c>
      <c r="AHI225" s="12">
        <v>0</v>
      </c>
      <c r="AHJ225" s="12">
        <v>0</v>
      </c>
      <c r="AHK225" s="12">
        <v>0</v>
      </c>
      <c r="AHL225" s="12">
        <v>0</v>
      </c>
      <c r="AHM225" s="12">
        <v>0</v>
      </c>
      <c r="AHN225" s="12">
        <v>0</v>
      </c>
      <c r="AHO225" s="12">
        <v>0</v>
      </c>
      <c r="AHP225" s="12">
        <v>0</v>
      </c>
      <c r="AHQ225" s="12">
        <v>0</v>
      </c>
      <c r="AHR225" s="12">
        <v>0</v>
      </c>
      <c r="AHS225" s="12">
        <v>0</v>
      </c>
      <c r="AHT225" s="12">
        <v>0</v>
      </c>
      <c r="AHU225" s="12">
        <v>0</v>
      </c>
      <c r="AHV225" s="12">
        <v>0</v>
      </c>
      <c r="AHW225" s="12">
        <v>0</v>
      </c>
      <c r="AHX225" s="12">
        <v>0</v>
      </c>
      <c r="AHY225" s="12">
        <v>0</v>
      </c>
      <c r="AHZ225" s="12">
        <v>0</v>
      </c>
      <c r="AIA225" s="12">
        <v>0</v>
      </c>
      <c r="AIB225" s="12">
        <v>0</v>
      </c>
      <c r="AIC225" s="12">
        <v>0</v>
      </c>
      <c r="AID225" s="12">
        <v>2.496362364686023E-7</v>
      </c>
      <c r="AIE225" s="12">
        <v>-9.7300031633844394E-9</v>
      </c>
      <c r="AIF225" s="12">
        <v>1.2015571633056783E-8</v>
      </c>
      <c r="AIG225" s="12">
        <v>0</v>
      </c>
      <c r="AIH225" s="12">
        <v>0</v>
      </c>
      <c r="AII225" s="12">
        <v>0</v>
      </c>
      <c r="AIJ225" s="12">
        <v>1.9607843137254903E-9</v>
      </c>
      <c r="AIK225" s="12">
        <v>0</v>
      </c>
      <c r="AIL225" s="12">
        <v>0</v>
      </c>
      <c r="AIM225" s="12">
        <v>0</v>
      </c>
      <c r="AIN225" s="12">
        <v>0</v>
      </c>
      <c r="AIO225" s="12">
        <v>0</v>
      </c>
      <c r="AIP225" s="12">
        <v>0</v>
      </c>
      <c r="AIQ225" s="12">
        <v>0</v>
      </c>
      <c r="AIR225" s="12">
        <v>0</v>
      </c>
      <c r="AIS225" s="12">
        <v>0</v>
      </c>
      <c r="AIT225" s="12">
        <v>0</v>
      </c>
      <c r="AIU225" s="12">
        <v>0</v>
      </c>
      <c r="AIV225" s="12">
        <v>0</v>
      </c>
      <c r="AIW225" s="12">
        <v>0</v>
      </c>
      <c r="AIX225" s="12">
        <v>0</v>
      </c>
      <c r="AIY225" s="12">
        <v>0</v>
      </c>
      <c r="AIZ225" s="12">
        <v>0</v>
      </c>
      <c r="AJA225" s="12">
        <v>0</v>
      </c>
      <c r="AJB225" s="12">
        <v>0</v>
      </c>
      <c r="AJC225" s="12">
        <v>0</v>
      </c>
      <c r="AJD225" s="12">
        <v>0</v>
      </c>
      <c r="AJE225" s="12">
        <v>0</v>
      </c>
      <c r="AJF225" s="12">
        <v>0</v>
      </c>
      <c r="AJG225" s="12">
        <v>0</v>
      </c>
      <c r="AJH225" s="12">
        <v>0</v>
      </c>
      <c r="AJI225" s="12">
        <v>0</v>
      </c>
      <c r="AJJ225" s="12">
        <v>0</v>
      </c>
      <c r="AJK225" s="12">
        <v>0</v>
      </c>
      <c r="AJL225" s="12">
        <v>0</v>
      </c>
      <c r="AJM225" s="12">
        <v>0</v>
      </c>
      <c r="AJN225" s="12">
        <v>0</v>
      </c>
      <c r="AJO225" s="12">
        <v>0</v>
      </c>
      <c r="AJP225" s="12">
        <v>1.0217774673061278E-10</v>
      </c>
      <c r="AJQ225" s="12">
        <v>-1.2018555567375501E-8</v>
      </c>
      <c r="AJR225" s="12">
        <v>0</v>
      </c>
      <c r="AJS225" s="12">
        <v>0</v>
      </c>
      <c r="AJT225" s="12">
        <v>0</v>
      </c>
      <c r="AJU225" s="12">
        <v>0</v>
      </c>
      <c r="AJV225" s="12">
        <v>0</v>
      </c>
      <c r="AJW225" s="12">
        <v>0</v>
      </c>
      <c r="AJX225" s="12">
        <v>0</v>
      </c>
      <c r="AJY225" s="12">
        <v>0</v>
      </c>
      <c r="AJZ225" s="12">
        <v>0</v>
      </c>
      <c r="AKA225" s="12">
        <v>0</v>
      </c>
      <c r="AKB225" s="12">
        <v>0</v>
      </c>
      <c r="AKC225" s="12">
        <v>0</v>
      </c>
      <c r="AKD225" s="12">
        <v>0</v>
      </c>
      <c r="AKE225" s="12">
        <v>0</v>
      </c>
      <c r="AKF225" s="12">
        <v>0</v>
      </c>
      <c r="AKG225" s="12">
        <v>0</v>
      </c>
      <c r="AKH225" s="12">
        <v>0</v>
      </c>
      <c r="AKI225" s="12">
        <v>0</v>
      </c>
      <c r="AKJ225" s="12">
        <v>0</v>
      </c>
      <c r="AKK225" s="12">
        <v>0</v>
      </c>
      <c r="AKL225" s="12">
        <v>0</v>
      </c>
      <c r="AKM225" s="12">
        <v>0</v>
      </c>
      <c r="AKN225" s="12">
        <v>0</v>
      </c>
      <c r="AKO225" s="12">
        <v>0</v>
      </c>
      <c r="AKP225" s="12">
        <v>0</v>
      </c>
      <c r="AKQ225" s="12">
        <v>0</v>
      </c>
      <c r="AKR225" s="12">
        <v>0</v>
      </c>
      <c r="AKS225" s="12">
        <v>0</v>
      </c>
      <c r="AKT225" s="12">
        <v>0</v>
      </c>
      <c r="AKU225" s="12">
        <v>0</v>
      </c>
      <c r="AKV225" s="12">
        <v>0</v>
      </c>
      <c r="AKW225" s="12">
        <v>0</v>
      </c>
      <c r="AKX225" s="12">
        <v>0</v>
      </c>
      <c r="AKY225" s="12">
        <v>3.9922269585493536E-6</v>
      </c>
      <c r="AKZ225" s="12">
        <v>0</v>
      </c>
      <c r="ALA225" s="12">
        <v>0</v>
      </c>
      <c r="ALB225" s="12">
        <v>0</v>
      </c>
      <c r="ALC225" s="12">
        <v>-2.7731780619781535E-10</v>
      </c>
      <c r="ALD225" s="12">
        <v>0</v>
      </c>
      <c r="ALE225" s="12">
        <v>0</v>
      </c>
      <c r="ALF225" s="12">
        <v>0</v>
      </c>
      <c r="ALG225" s="12">
        <v>0</v>
      </c>
      <c r="ALH225" s="12">
        <v>0</v>
      </c>
      <c r="ALI225" s="12">
        <v>0</v>
      </c>
      <c r="ALJ225" s="12">
        <v>0</v>
      </c>
      <c r="ALK225" s="12">
        <v>0</v>
      </c>
      <c r="ALL225" s="12">
        <v>0</v>
      </c>
      <c r="ALM225" s="12">
        <v>0</v>
      </c>
      <c r="ALN225" s="12">
        <v>0</v>
      </c>
      <c r="ALO225" s="12">
        <v>0</v>
      </c>
      <c r="ALP225" s="12">
        <v>0</v>
      </c>
      <c r="ALQ225" s="12">
        <v>0</v>
      </c>
      <c r="ALR225" s="12">
        <v>0</v>
      </c>
      <c r="ALS225" s="12">
        <v>0</v>
      </c>
      <c r="ALT225" s="12">
        <v>0</v>
      </c>
      <c r="ALU225" s="12">
        <v>0</v>
      </c>
      <c r="ALV225" s="12">
        <v>0</v>
      </c>
      <c r="ALW225" s="12">
        <v>0</v>
      </c>
      <c r="ALX225" s="12">
        <v>0</v>
      </c>
      <c r="ALY225" s="12">
        <v>0</v>
      </c>
      <c r="ALZ225" s="12">
        <v>0</v>
      </c>
      <c r="AMA225" s="12">
        <v>0</v>
      </c>
      <c r="AMB225" s="12">
        <v>0</v>
      </c>
      <c r="AMC225" s="12">
        <v>0</v>
      </c>
      <c r="AMD225" s="12">
        <v>0</v>
      </c>
      <c r="AME225" s="12">
        <v>0</v>
      </c>
      <c r="AMF225" s="12">
        <v>0</v>
      </c>
      <c r="AMG225" s="12">
        <v>0</v>
      </c>
      <c r="AMH225" s="12">
        <v>0</v>
      </c>
      <c r="AMI225" s="12">
        <v>0</v>
      </c>
      <c r="AMJ225" s="12">
        <v>2.8834953874870833E-7</v>
      </c>
      <c r="AMK225" s="12">
        <v>0</v>
      </c>
      <c r="AML225" s="12">
        <v>0</v>
      </c>
      <c r="AMM225" s="12">
        <v>0</v>
      </c>
      <c r="AMN225" s="12">
        <v>0</v>
      </c>
      <c r="AMO225" s="12">
        <v>-8.5779169381546749E-6</v>
      </c>
      <c r="AMP225" s="12">
        <v>7.9347014492718994E-27</v>
      </c>
      <c r="AMQ225" s="12">
        <v>0</v>
      </c>
      <c r="AMR225" s="12">
        <v>0</v>
      </c>
      <c r="AMS225" s="12">
        <v>6.6524745878361016E-27</v>
      </c>
      <c r="AMT225" s="12">
        <v>0</v>
      </c>
      <c r="AMU225" s="12">
        <v>0</v>
      </c>
      <c r="AMV225" s="12">
        <v>0</v>
      </c>
      <c r="AMW225" s="12">
        <v>0</v>
      </c>
      <c r="AMX225" s="12">
        <v>0</v>
      </c>
      <c r="AMY225" s="12">
        <v>0</v>
      </c>
      <c r="AMZ225" s="12">
        <v>0</v>
      </c>
      <c r="ANA225" s="12">
        <v>0</v>
      </c>
      <c r="ANB225" s="12">
        <v>0</v>
      </c>
      <c r="ANC225" s="12">
        <v>0</v>
      </c>
      <c r="AND225" s="12">
        <v>0</v>
      </c>
      <c r="ANE225" s="12">
        <v>0</v>
      </c>
      <c r="ANF225" s="12">
        <v>0</v>
      </c>
      <c r="ANG225" s="12">
        <v>0</v>
      </c>
      <c r="ANH225" s="12">
        <v>0</v>
      </c>
      <c r="ANI225" s="12">
        <v>0</v>
      </c>
      <c r="ANJ225" s="12">
        <v>0</v>
      </c>
      <c r="ANK225" s="12">
        <v>0</v>
      </c>
      <c r="ANL225" s="12">
        <v>0</v>
      </c>
      <c r="ANM225" s="12">
        <v>0</v>
      </c>
      <c r="ANN225" s="12">
        <v>0</v>
      </c>
      <c r="ANO225" s="12">
        <v>0</v>
      </c>
      <c r="ANP225" s="12">
        <v>0</v>
      </c>
      <c r="ANQ225" s="12">
        <v>0</v>
      </c>
      <c r="ANR225" s="12">
        <v>0</v>
      </c>
      <c r="ANS225" s="12">
        <v>0</v>
      </c>
      <c r="ANT225" s="12">
        <v>0</v>
      </c>
      <c r="ANU225" s="12">
        <v>0</v>
      </c>
      <c r="ANV225" s="12">
        <v>3.9198526030891834E-8</v>
      </c>
      <c r="ANW225" s="12">
        <v>0</v>
      </c>
      <c r="ANX225" s="12">
        <v>0</v>
      </c>
      <c r="ANY225" s="12">
        <v>0</v>
      </c>
      <c r="ANZ225" s="12">
        <v>4.8349765339541493E-6</v>
      </c>
      <c r="AOA225" s="12">
        <v>-2.6926123984947601E-7</v>
      </c>
      <c r="AOB225" s="12">
        <v>8.9753746616491718E-9</v>
      </c>
      <c r="AOC225" s="12">
        <v>0</v>
      </c>
      <c r="AOD225" s="12">
        <v>1.1397939546585125E-10</v>
      </c>
      <c r="AOE225" s="12">
        <v>0</v>
      </c>
      <c r="AOF225" s="12">
        <v>0</v>
      </c>
      <c r="AOG225" s="12">
        <v>0</v>
      </c>
      <c r="AOH225" s="12">
        <v>0</v>
      </c>
      <c r="AOI225" s="12">
        <v>0</v>
      </c>
      <c r="AOJ225" s="12">
        <v>0</v>
      </c>
      <c r="AOK225" s="12">
        <v>0</v>
      </c>
      <c r="AOL225" s="12">
        <v>0</v>
      </c>
      <c r="AOM225" s="12">
        <v>0</v>
      </c>
      <c r="AON225" s="12">
        <v>0</v>
      </c>
      <c r="AOO225" s="12">
        <v>0</v>
      </c>
      <c r="AOP225" s="12">
        <v>0</v>
      </c>
      <c r="AOQ225" s="12">
        <v>0</v>
      </c>
      <c r="AOR225" s="12">
        <v>0</v>
      </c>
      <c r="AOS225" s="12">
        <v>0</v>
      </c>
      <c r="AOT225" s="12">
        <v>0</v>
      </c>
      <c r="AOU225" s="12">
        <v>0</v>
      </c>
      <c r="AOV225" s="12">
        <v>0</v>
      </c>
      <c r="AOW225" s="12">
        <v>0</v>
      </c>
      <c r="AOX225" s="12">
        <v>0</v>
      </c>
      <c r="AOY225" s="12">
        <v>0</v>
      </c>
      <c r="AOZ225" s="12">
        <v>0</v>
      </c>
      <c r="APA225" s="12">
        <v>0</v>
      </c>
      <c r="APB225" s="12">
        <v>0</v>
      </c>
      <c r="APC225" s="12">
        <v>0</v>
      </c>
      <c r="APD225" s="12">
        <v>0</v>
      </c>
      <c r="APE225" s="12">
        <v>0</v>
      </c>
      <c r="APF225" s="12">
        <v>0</v>
      </c>
      <c r="APG225" s="12">
        <v>0</v>
      </c>
      <c r="APH225" s="12">
        <v>0</v>
      </c>
      <c r="API225" s="12">
        <v>0</v>
      </c>
      <c r="APJ225" s="12">
        <v>0</v>
      </c>
      <c r="APK225" s="12">
        <v>0</v>
      </c>
      <c r="APL225" s="12">
        <v>2.6926123984947511E-7</v>
      </c>
      <c r="APM225" s="12">
        <v>-1.103833672210615E-8</v>
      </c>
      <c r="APN225" s="12">
        <v>1.201644158123919E-8</v>
      </c>
      <c r="APO225" s="12">
        <v>0</v>
      </c>
      <c r="APP225" s="12">
        <v>0</v>
      </c>
      <c r="APQ225" s="12">
        <v>0</v>
      </c>
      <c r="APR225" s="12">
        <v>0</v>
      </c>
      <c r="APS225" s="12">
        <v>0</v>
      </c>
      <c r="APT225" s="12">
        <v>0</v>
      </c>
      <c r="APU225" s="12">
        <v>0</v>
      </c>
      <c r="APV225" s="12">
        <v>0</v>
      </c>
      <c r="APW225" s="12">
        <v>0</v>
      </c>
      <c r="APX225" s="12">
        <v>0</v>
      </c>
      <c r="APY225" s="12">
        <v>0</v>
      </c>
      <c r="APZ225" s="12">
        <v>0</v>
      </c>
      <c r="AQA225" s="12">
        <v>0</v>
      </c>
      <c r="AQB225" s="12">
        <v>0</v>
      </c>
      <c r="AQC225" s="12">
        <v>0</v>
      </c>
      <c r="AQD225" s="12">
        <v>0</v>
      </c>
      <c r="AQE225" s="12">
        <v>0</v>
      </c>
      <c r="AQF225" s="12">
        <v>0</v>
      </c>
      <c r="AQG225" s="12">
        <v>0</v>
      </c>
      <c r="AQH225" s="12">
        <v>0</v>
      </c>
      <c r="AQI225" s="12">
        <v>0</v>
      </c>
      <c r="AQJ225" s="12">
        <v>0</v>
      </c>
      <c r="AQK225" s="12">
        <v>0</v>
      </c>
      <c r="AQL225" s="12">
        <v>0</v>
      </c>
      <c r="AQM225" s="12">
        <v>0</v>
      </c>
      <c r="AQN225" s="12">
        <v>0</v>
      </c>
      <c r="AQO225" s="12">
        <v>0</v>
      </c>
      <c r="AQP225" s="12">
        <v>0</v>
      </c>
      <c r="AQQ225" s="12">
        <v>0</v>
      </c>
      <c r="AQR225" s="12">
        <v>0</v>
      </c>
      <c r="AQS225" s="12">
        <v>0</v>
      </c>
      <c r="AQT225" s="12">
        <v>0</v>
      </c>
      <c r="AQU225" s="12">
        <v>0</v>
      </c>
      <c r="AQV225" s="12">
        <v>0</v>
      </c>
      <c r="AQW225" s="12">
        <v>0</v>
      </c>
      <c r="AQX225" s="12">
        <v>1.0217774673061278E-10</v>
      </c>
      <c r="AQY225" s="12">
        <v>-1.2018555567372325E-8</v>
      </c>
      <c r="AQZ225" s="12">
        <v>0</v>
      </c>
      <c r="ARA225" s="12">
        <v>0</v>
      </c>
      <c r="ARB225" s="12">
        <v>0</v>
      </c>
      <c r="ARC225" s="12">
        <v>0</v>
      </c>
      <c r="ARD225" s="12">
        <v>0</v>
      </c>
      <c r="ARE225" s="12">
        <v>0</v>
      </c>
      <c r="ARF225" s="12">
        <v>0</v>
      </c>
      <c r="ARG225" s="12">
        <v>0</v>
      </c>
      <c r="ARH225" s="12">
        <v>0</v>
      </c>
      <c r="ARI225" s="12">
        <v>0</v>
      </c>
      <c r="ARJ225" s="12">
        <v>0</v>
      </c>
      <c r="ARK225" s="12">
        <v>0</v>
      </c>
      <c r="ARL225" s="12">
        <v>0</v>
      </c>
      <c r="ARM225" s="12">
        <v>0</v>
      </c>
      <c r="ARN225" s="12">
        <v>0</v>
      </c>
      <c r="ARO225" s="12">
        <v>0</v>
      </c>
      <c r="ARP225" s="12">
        <v>0</v>
      </c>
      <c r="ARQ225" s="12">
        <v>0</v>
      </c>
      <c r="ARR225" s="12">
        <v>0</v>
      </c>
      <c r="ARS225" s="12">
        <v>0</v>
      </c>
      <c r="ART225" s="12">
        <v>0</v>
      </c>
      <c r="ARU225" s="12">
        <v>0</v>
      </c>
      <c r="ARV225" s="12">
        <v>0</v>
      </c>
      <c r="ARW225" s="12">
        <v>0</v>
      </c>
      <c r="ARX225" s="12">
        <v>0</v>
      </c>
      <c r="ARY225" s="12">
        <v>0</v>
      </c>
      <c r="ARZ225" s="12">
        <v>0</v>
      </c>
      <c r="ASA225" s="12">
        <v>0</v>
      </c>
      <c r="ASB225" s="12">
        <v>0</v>
      </c>
      <c r="ASC225" s="12">
        <v>0</v>
      </c>
      <c r="ASD225" s="12">
        <v>0</v>
      </c>
      <c r="ASE225" s="12">
        <v>0</v>
      </c>
      <c r="ASF225" s="12">
        <v>0</v>
      </c>
      <c r="ASG225" s="12">
        <v>3.2233176891344883E-6</v>
      </c>
      <c r="ASH225" s="12">
        <v>0</v>
      </c>
      <c r="ASI225" s="12">
        <v>0</v>
      </c>
      <c r="ASJ225" s="12">
        <v>0</v>
      </c>
      <c r="ASK225" s="12">
        <v>-1.1458447874508664E-10</v>
      </c>
      <c r="ASL225" s="12">
        <v>0</v>
      </c>
      <c r="ASM225" s="12">
        <v>0</v>
      </c>
      <c r="ASN225" s="12">
        <v>0</v>
      </c>
      <c r="ASO225" s="12">
        <v>0</v>
      </c>
      <c r="ASP225" s="12">
        <v>0</v>
      </c>
      <c r="ASQ225" s="12">
        <v>0</v>
      </c>
      <c r="ASR225" s="12">
        <v>0</v>
      </c>
      <c r="ASS225" s="12">
        <v>0</v>
      </c>
      <c r="AST225" s="12">
        <v>0</v>
      </c>
      <c r="ASU225" s="12">
        <v>0</v>
      </c>
      <c r="ASV225" s="12">
        <v>0</v>
      </c>
      <c r="ASW225" s="12">
        <v>0</v>
      </c>
      <c r="ASX225" s="12">
        <v>0</v>
      </c>
      <c r="ASY225" s="12">
        <v>0</v>
      </c>
      <c r="ASZ225" s="12">
        <v>0</v>
      </c>
      <c r="ATA225" s="12">
        <v>0</v>
      </c>
      <c r="ATB225" s="12">
        <v>0</v>
      </c>
      <c r="ATC225" s="12">
        <v>0</v>
      </c>
      <c r="ATD225" s="12">
        <v>0</v>
      </c>
      <c r="ATE225" s="12">
        <v>0</v>
      </c>
      <c r="ATF225" s="12">
        <v>0</v>
      </c>
      <c r="ATG225" s="12">
        <v>0</v>
      </c>
      <c r="ATH225" s="12">
        <v>0</v>
      </c>
      <c r="ATI225" s="12">
        <v>0</v>
      </c>
      <c r="ATJ225" s="12">
        <v>0</v>
      </c>
      <c r="ATK225" s="12">
        <v>0</v>
      </c>
      <c r="ATL225" s="12">
        <v>0</v>
      </c>
      <c r="ATM225" s="12">
        <v>4.9943605145181346E-7</v>
      </c>
      <c r="ATN225" s="12">
        <v>0</v>
      </c>
      <c r="ATO225" s="12">
        <v>0</v>
      </c>
      <c r="ATP225" s="12">
        <v>0</v>
      </c>
      <c r="ATQ225" s="12">
        <v>0</v>
      </c>
      <c r="ATR225" s="12">
        <v>0</v>
      </c>
      <c r="ATS225" s="12">
        <v>0</v>
      </c>
      <c r="ATT225" s="12">
        <v>0</v>
      </c>
      <c r="ATU225" s="12">
        <v>0</v>
      </c>
      <c r="ATV225" s="12">
        <v>0</v>
      </c>
      <c r="ATW225" s="12">
        <v>-8.4122738683922114E-6</v>
      </c>
      <c r="ATX225" s="12">
        <v>5.6626710544257135E-25</v>
      </c>
      <c r="ATY225" s="12">
        <v>0</v>
      </c>
      <c r="ATZ225" s="12">
        <v>0</v>
      </c>
      <c r="AUA225" s="12">
        <v>4.7475236963489582E-25</v>
      </c>
      <c r="AUB225" s="12">
        <v>0</v>
      </c>
      <c r="AUC225" s="12">
        <v>0</v>
      </c>
      <c r="AUD225" s="12">
        <v>0</v>
      </c>
      <c r="AUE225" s="12">
        <v>0</v>
      </c>
      <c r="AUF225" s="12">
        <v>0</v>
      </c>
      <c r="AUG225" s="12">
        <v>0</v>
      </c>
      <c r="AUH225" s="12">
        <v>0</v>
      </c>
      <c r="AUI225" s="12">
        <v>0</v>
      </c>
      <c r="AUJ225" s="12">
        <v>0</v>
      </c>
      <c r="AUK225" s="12">
        <v>0</v>
      </c>
      <c r="AUL225" s="12">
        <v>0</v>
      </c>
      <c r="AUM225" s="12">
        <v>0</v>
      </c>
      <c r="AUN225" s="12">
        <v>0</v>
      </c>
      <c r="AUO225" s="12">
        <v>0</v>
      </c>
      <c r="AUP225" s="12">
        <v>0</v>
      </c>
      <c r="AUQ225" s="12">
        <v>0</v>
      </c>
      <c r="AUR225" s="12">
        <v>0</v>
      </c>
      <c r="AUS225" s="12">
        <v>0</v>
      </c>
      <c r="AUT225" s="12">
        <v>0</v>
      </c>
      <c r="AUU225" s="12">
        <v>0</v>
      </c>
      <c r="AUV225" s="12">
        <v>0</v>
      </c>
      <c r="AUW225" s="12">
        <v>0</v>
      </c>
      <c r="AUX225" s="12">
        <v>0</v>
      </c>
      <c r="AUY225" s="12">
        <v>0</v>
      </c>
      <c r="AUZ225" s="12">
        <v>0</v>
      </c>
      <c r="AVA225" s="12">
        <v>0</v>
      </c>
      <c r="AVB225" s="12">
        <v>0</v>
      </c>
      <c r="AVC225" s="12">
        <v>0</v>
      </c>
      <c r="AVD225" s="12">
        <v>0</v>
      </c>
      <c r="AVE225" s="12">
        <v>0</v>
      </c>
      <c r="AVF225" s="12">
        <v>0</v>
      </c>
      <c r="AVG225" s="12">
        <v>0</v>
      </c>
      <c r="AVH225" s="12">
        <v>5.6784803087244241E-6</v>
      </c>
      <c r="AVI225" s="12">
        <v>-2.4405115581587158E-7</v>
      </c>
      <c r="AVJ225" s="12">
        <v>7.5748144375595357E-9</v>
      </c>
      <c r="AVK225" s="12">
        <v>0</v>
      </c>
      <c r="AVL225" s="12">
        <v>4.9114914307906123E-10</v>
      </c>
      <c r="AVM225" s="12">
        <v>0</v>
      </c>
      <c r="AVN225" s="12">
        <v>0</v>
      </c>
      <c r="AVO225" s="12">
        <v>0</v>
      </c>
      <c r="AVP225" s="12">
        <v>0</v>
      </c>
      <c r="AVQ225" s="12">
        <v>0</v>
      </c>
      <c r="AVR225" s="12">
        <v>0</v>
      </c>
      <c r="AVS225" s="12">
        <v>0</v>
      </c>
      <c r="AVT225" s="12">
        <v>0</v>
      </c>
      <c r="AVU225" s="12">
        <v>0</v>
      </c>
      <c r="AVV225" s="12">
        <v>0</v>
      </c>
      <c r="AVW225" s="12">
        <v>0</v>
      </c>
      <c r="AVX225" s="12">
        <v>0</v>
      </c>
      <c r="AVY225" s="12">
        <v>0</v>
      </c>
      <c r="AVZ225" s="12">
        <v>0</v>
      </c>
      <c r="AWA225" s="12">
        <v>0</v>
      </c>
      <c r="AWB225" s="12">
        <v>0</v>
      </c>
      <c r="AWC225" s="12">
        <v>0</v>
      </c>
      <c r="AWD225" s="12">
        <v>0</v>
      </c>
      <c r="AWE225" s="12">
        <v>0</v>
      </c>
      <c r="AWF225" s="12">
        <v>0</v>
      </c>
      <c r="AWG225" s="12">
        <v>0</v>
      </c>
      <c r="AWH225" s="12">
        <v>0</v>
      </c>
      <c r="AWI225" s="12">
        <v>0</v>
      </c>
      <c r="AWJ225" s="12">
        <v>0</v>
      </c>
      <c r="AWK225" s="12">
        <v>1.3066175343630613E-9</v>
      </c>
      <c r="AWL225" s="12">
        <v>0</v>
      </c>
      <c r="AWM225" s="12">
        <v>0</v>
      </c>
      <c r="AWN225" s="12">
        <v>0</v>
      </c>
      <c r="AWO225" s="12">
        <v>0</v>
      </c>
      <c r="AWP225" s="12">
        <v>0</v>
      </c>
      <c r="AWQ225" s="12">
        <v>0</v>
      </c>
      <c r="AWR225" s="12">
        <v>0</v>
      </c>
      <c r="AWS225" s="12">
        <v>0</v>
      </c>
      <c r="AWT225" s="12">
        <v>2.2724443312678606E-7</v>
      </c>
      <c r="AWU225" s="12">
        <v>-7.6769921843000514E-9</v>
      </c>
      <c r="AWV225" s="12">
        <v>1.201644158123919E-8</v>
      </c>
      <c r="AWW225" s="12">
        <v>0</v>
      </c>
      <c r="AWX225" s="12">
        <v>0</v>
      </c>
      <c r="AWY225" s="12">
        <v>0</v>
      </c>
      <c r="AWZ225" s="12">
        <v>0</v>
      </c>
      <c r="AXA225" s="12">
        <v>0</v>
      </c>
      <c r="AXB225" s="12">
        <v>0</v>
      </c>
      <c r="AXC225" s="12">
        <v>0</v>
      </c>
      <c r="AXD225" s="12">
        <v>0</v>
      </c>
      <c r="AXE225" s="12">
        <v>0</v>
      </c>
      <c r="AXF225" s="12">
        <v>0</v>
      </c>
      <c r="AXG225" s="12">
        <v>0</v>
      </c>
      <c r="AXH225" s="12">
        <v>0</v>
      </c>
      <c r="AXI225" s="12">
        <v>0</v>
      </c>
      <c r="AXJ225" s="12">
        <v>0</v>
      </c>
      <c r="AXK225" s="12">
        <v>0</v>
      </c>
      <c r="AXL225" s="12">
        <v>0</v>
      </c>
      <c r="AXM225" s="12">
        <v>0</v>
      </c>
      <c r="AXN225" s="12">
        <v>0</v>
      </c>
      <c r="AXO225" s="12">
        <v>0</v>
      </c>
      <c r="AXP225" s="12">
        <v>0</v>
      </c>
      <c r="AXQ225" s="12">
        <v>0</v>
      </c>
      <c r="AXR225" s="12">
        <v>0</v>
      </c>
      <c r="AXS225" s="12">
        <v>0</v>
      </c>
      <c r="AXT225" s="12">
        <v>0</v>
      </c>
      <c r="AXU225" s="12">
        <v>0</v>
      </c>
      <c r="AXV225" s="12">
        <v>0</v>
      </c>
      <c r="AXW225" s="12">
        <v>0</v>
      </c>
      <c r="AXX225" s="12">
        <v>0</v>
      </c>
      <c r="AXY225" s="12">
        <v>0</v>
      </c>
      <c r="AXZ225" s="12">
        <v>0</v>
      </c>
      <c r="AYA225" s="12">
        <v>0</v>
      </c>
      <c r="AYB225" s="12">
        <v>0</v>
      </c>
      <c r="AYC225" s="12">
        <v>0</v>
      </c>
      <c r="AYD225" s="12">
        <v>0</v>
      </c>
      <c r="AYE225" s="12">
        <v>0</v>
      </c>
      <c r="AYF225" s="12">
        <v>1.0217774673061278E-10</v>
      </c>
      <c r="AYG225" s="12">
        <v>-1.201855556738144E-8</v>
      </c>
      <c r="AYH225" s="12">
        <v>0</v>
      </c>
      <c r="AYI225" s="12">
        <v>0</v>
      </c>
      <c r="AYJ225" s="12">
        <v>0</v>
      </c>
      <c r="AYK225" s="12">
        <v>0</v>
      </c>
      <c r="AYL225" s="12">
        <v>0</v>
      </c>
      <c r="AYM225" s="12">
        <v>0</v>
      </c>
      <c r="AYN225" s="12">
        <v>0</v>
      </c>
      <c r="AYO225" s="12">
        <v>0</v>
      </c>
      <c r="AYP225" s="12">
        <v>0</v>
      </c>
      <c r="AYQ225" s="12">
        <v>0</v>
      </c>
      <c r="AYR225" s="12">
        <v>0</v>
      </c>
      <c r="AYS225" s="12">
        <v>0</v>
      </c>
      <c r="AYT225" s="12">
        <v>0</v>
      </c>
      <c r="AYU225" s="12">
        <v>0</v>
      </c>
      <c r="AYV225" s="12">
        <v>0</v>
      </c>
      <c r="AYW225" s="12">
        <v>0</v>
      </c>
      <c r="AYX225" s="12">
        <v>0</v>
      </c>
      <c r="AYY225" s="12">
        <v>0</v>
      </c>
      <c r="AYZ225" s="12">
        <v>0</v>
      </c>
      <c r="AZA225" s="12">
        <v>0</v>
      </c>
      <c r="AZB225" s="12">
        <v>0</v>
      </c>
      <c r="AZC225" s="12">
        <v>0</v>
      </c>
      <c r="AZD225" s="12">
        <v>0</v>
      </c>
      <c r="AZE225" s="12">
        <v>0</v>
      </c>
      <c r="AZF225" s="12">
        <v>0</v>
      </c>
      <c r="AZG225" s="12">
        <v>0</v>
      </c>
      <c r="AZH225" s="12">
        <v>0</v>
      </c>
      <c r="AZI225" s="12">
        <v>0</v>
      </c>
      <c r="AZJ225" s="12">
        <v>0</v>
      </c>
      <c r="AZK225" s="12">
        <v>0</v>
      </c>
      <c r="AZL225" s="12">
        <v>0</v>
      </c>
      <c r="AZM225" s="12">
        <v>0</v>
      </c>
      <c r="AZN225" s="12">
        <v>0</v>
      </c>
      <c r="AZO225" s="12">
        <v>2.4336344177120228E-6</v>
      </c>
      <c r="AZP225" s="12">
        <v>0</v>
      </c>
      <c r="AZQ225" s="12">
        <v>0</v>
      </c>
      <c r="AZR225" s="12">
        <v>0</v>
      </c>
      <c r="AZS225" s="12">
        <v>-4.9429557613648947E-10</v>
      </c>
      <c r="AZT225" s="13">
        <v>7307648812.8511648</v>
      </c>
      <c r="AZU225" s="13">
        <v>13175720.836075366</v>
      </c>
      <c r="AZV225" s="13">
        <v>1472000</v>
      </c>
      <c r="AZW225" s="13">
        <v>49008.490712734259</v>
      </c>
      <c r="AZX225" s="13">
        <v>129843086998.44063</v>
      </c>
      <c r="AZY225" s="13">
        <v>2.1999999999999999E-10</v>
      </c>
      <c r="AZZ225" s="13">
        <v>122644515.02285554</v>
      </c>
      <c r="BAA225" s="13">
        <v>1E-13</v>
      </c>
      <c r="BAB225" s="13">
        <v>1802892.5321629432</v>
      </c>
      <c r="BAC225" s="13">
        <v>2.9999999999999999E-16</v>
      </c>
      <c r="BAD225" s="13">
        <v>1.1E-13</v>
      </c>
      <c r="BAE225" s="13">
        <v>7920000</v>
      </c>
      <c r="BAF225" s="13">
        <v>6380000</v>
      </c>
      <c r="BAG225" s="13">
        <v>2076478573119469</v>
      </c>
      <c r="BAH225" s="13">
        <v>1058313750000</v>
      </c>
      <c r="BAI225" s="13">
        <v>844639917788.99133</v>
      </c>
      <c r="BAJ225" s="13">
        <v>846607000000000.13</v>
      </c>
      <c r="BAK225" s="13">
        <v>4037200551.5184669</v>
      </c>
      <c r="BAL225" s="13">
        <v>347967911620.4881</v>
      </c>
      <c r="BAM225" s="13">
        <v>57148942500</v>
      </c>
      <c r="BAN225" s="13">
        <v>507990600000</v>
      </c>
      <c r="BAO225" s="13">
        <v>21166275000</v>
      </c>
      <c r="BAP225" s="13">
        <v>7.653349E+16</v>
      </c>
      <c r="BAQ225" s="13">
        <v>3826674500000000</v>
      </c>
      <c r="BAR225" s="13">
        <v>1.14800235E+17</v>
      </c>
      <c r="BAS225" s="13">
        <v>1148002350000</v>
      </c>
      <c r="BAT225" s="13">
        <v>1913337250000</v>
      </c>
      <c r="BAU225" s="13">
        <v>4.25E+16</v>
      </c>
      <c r="BAV225" s="13">
        <v>2550000000000000</v>
      </c>
      <c r="BAW225" s="13">
        <v>7.65E+16</v>
      </c>
      <c r="BAX225" s="13">
        <v>765000000000</v>
      </c>
      <c r="BAY225" s="13">
        <v>850000000000</v>
      </c>
      <c r="BAZ225" s="13">
        <v>1.275E+17</v>
      </c>
      <c r="BBA225" s="13">
        <v>8924999999999999</v>
      </c>
      <c r="BBB225" s="13">
        <v>2.6774999999999997E+17</v>
      </c>
      <c r="BBC225" s="13">
        <v>2677500000000</v>
      </c>
      <c r="BBD225" s="13">
        <v>1912500000000.0005</v>
      </c>
      <c r="BBE225" s="14">
        <v>10.293531903183879</v>
      </c>
      <c r="BBF225" s="14">
        <v>2.3228127845237792</v>
      </c>
      <c r="BBG225" s="14">
        <v>7.2554520879773587</v>
      </c>
      <c r="BBH225" s="14">
        <v>2396.9614336010309</v>
      </c>
      <c r="BBI225" s="13">
        <v>477.67839985745002</v>
      </c>
      <c r="BBJ225" s="13">
        <v>6.7431390798186053</v>
      </c>
      <c r="BBK225" s="13">
        <v>343.99897946461198</v>
      </c>
      <c r="BBL225" s="13">
        <v>389.85918273862137</v>
      </c>
      <c r="BBM225" s="13">
        <v>9929.5277459393128</v>
      </c>
      <c r="BBN225" s="13">
        <v>21468.1148773026</v>
      </c>
      <c r="BBO225" s="15">
        <v>456.72805080319779</v>
      </c>
      <c r="BBP225" s="15">
        <v>590.19584999291192</v>
      </c>
      <c r="BBQ225" s="15">
        <v>245.26428614180108</v>
      </c>
      <c r="BBR225" s="14">
        <v>4.3021182423497599</v>
      </c>
      <c r="BBS225" s="14">
        <v>2.9220414327855315</v>
      </c>
      <c r="BBT225" s="14">
        <v>4.1031971897489861</v>
      </c>
      <c r="BBU225" s="15">
        <v>21.496851991121904</v>
      </c>
      <c r="BBV225" s="15">
        <v>17.78433802272988</v>
      </c>
      <c r="BBW225" s="15">
        <v>15.133281942568257</v>
      </c>
      <c r="BBX225" s="15">
        <v>969.8823259995014</v>
      </c>
      <c r="BBY225" s="15">
        <v>982.74257031373577</v>
      </c>
      <c r="BBZ225" s="15">
        <v>1108.8630732747247</v>
      </c>
      <c r="BCA225" s="14">
        <v>3.8287883369323641</v>
      </c>
      <c r="BCB225" s="14">
        <v>0.81036590194158031</v>
      </c>
      <c r="BCC225" s="14">
        <v>0.34723994813963954</v>
      </c>
      <c r="BCD225" s="14">
        <v>0.12554165731389266</v>
      </c>
      <c r="BCE225" s="14">
        <v>2.9429758163447981</v>
      </c>
      <c r="BCF225" s="14">
        <v>3.0805910979208886E-2</v>
      </c>
      <c r="BCG225" s="14">
        <v>4.6239767393308123E-2</v>
      </c>
      <c r="BCH225" s="14">
        <v>6.0139084681026095E-4</v>
      </c>
      <c r="BCI225" s="14">
        <v>27881.867046380368</v>
      </c>
      <c r="BCJ225" s="14">
        <v>5.9724079739901923E-6</v>
      </c>
      <c r="BCK225" s="14">
        <v>7.0090428916031113</v>
      </c>
      <c r="BCL225" s="14">
        <v>4.4903002433827049E-6</v>
      </c>
      <c r="BCM225" s="14">
        <v>3.1929215864509652E-8</v>
      </c>
      <c r="BCN225" s="14">
        <v>1.2318903231420429E-2</v>
      </c>
      <c r="BCO225" s="14">
        <v>0.3248602472174949</v>
      </c>
      <c r="BCP225" s="14">
        <v>0.17018510849322882</v>
      </c>
      <c r="BCQ225" s="14">
        <v>3.4145691897025436</v>
      </c>
      <c r="BCR225" s="14">
        <v>0.200220240230854</v>
      </c>
      <c r="BCS225" s="14">
        <v>0.39217674849428225</v>
      </c>
      <c r="BCT225" s="14">
        <v>0.33306412299872284</v>
      </c>
      <c r="BCU225" s="14">
        <v>0.88975811955571438</v>
      </c>
      <c r="BCV225" s="14">
        <v>7.7628237393536734E-2</v>
      </c>
      <c r="BCW225" s="14">
        <v>11.192867395247996</v>
      </c>
      <c r="BCX225" s="14">
        <v>4.4381847001083906E-2</v>
      </c>
      <c r="BCY225" s="14">
        <v>4.8975206315355437E-2</v>
      </c>
      <c r="BCZ225" s="14">
        <v>7.7159464643343681E-2</v>
      </c>
      <c r="BDA225" s="14">
        <v>2.5071808899887211E-2</v>
      </c>
      <c r="BDB225" s="14">
        <v>1.2093862113598949E-3</v>
      </c>
      <c r="BDC225" s="14">
        <v>15833.455505352196</v>
      </c>
      <c r="BDD225" s="14">
        <v>1.0763899595061555E-5</v>
      </c>
      <c r="BDE225" s="14">
        <v>5.9713572870605161</v>
      </c>
      <c r="BDF225" s="14">
        <v>6.6343366723315619E-6</v>
      </c>
      <c r="BDG225" s="14">
        <v>4.8504642545779917E-8</v>
      </c>
      <c r="BDH225" s="14">
        <v>2.1846123899684326E-2</v>
      </c>
      <c r="BDI225" s="14">
        <v>1.4428340450375436E-2</v>
      </c>
      <c r="BDJ225" s="14">
        <v>4.2860422913383711E-2</v>
      </c>
      <c r="BDK225" s="14">
        <v>0.12073028933866209</v>
      </c>
      <c r="BDL225" s="14">
        <v>0.25193178868462851</v>
      </c>
      <c r="BDM225" s="14">
        <v>0.39342949936445276</v>
      </c>
      <c r="BDN225" s="14">
        <v>0.30252296028992992</v>
      </c>
      <c r="BDO225" s="14">
        <v>0.35611507453435276</v>
      </c>
      <c r="BDP225" s="14">
        <v>0.1719448178130977</v>
      </c>
      <c r="BDQ225" s="14">
        <v>3.46795297666901</v>
      </c>
      <c r="BDR225" s="14">
        <v>8.2202937518940438</v>
      </c>
      <c r="BDS225" s="14">
        <v>0.20391351963869589</v>
      </c>
      <c r="BDT225" s="14">
        <v>0.28373355282898804</v>
      </c>
      <c r="BDU225" s="14">
        <v>0.27095200830947674</v>
      </c>
      <c r="BDV225" s="14">
        <v>0.64412805265111306</v>
      </c>
      <c r="BDW225" s="14">
        <v>0.14262568797442762</v>
      </c>
      <c r="BDX225" s="14">
        <v>10.537144816105716</v>
      </c>
      <c r="BDY225" s="14">
        <v>8.8147526120565353E-2</v>
      </c>
      <c r="BDZ225" s="14">
        <v>14.368990722144636</v>
      </c>
      <c r="BEA225" s="14">
        <v>5.1725157352471934E-2</v>
      </c>
      <c r="BEB225" s="14">
        <v>2.4766424960104238E-2</v>
      </c>
      <c r="BEC225" s="14">
        <v>6.4201991296450267E-2</v>
      </c>
      <c r="BED225" s="14">
        <v>5.5019677289275329E-2</v>
      </c>
      <c r="BEE225" s="14">
        <v>2.2124841908793769E-2</v>
      </c>
      <c r="BEF225" s="14">
        <v>4.5472418821743685E-4</v>
      </c>
      <c r="BEG225" s="14">
        <v>25229.753644330845</v>
      </c>
      <c r="BEH225" s="14">
        <v>2.6232192497439371E-5</v>
      </c>
      <c r="BEI225" s="14">
        <v>15.22473613797192</v>
      </c>
      <c r="BEJ225" s="14">
        <v>1.3757980154376246</v>
      </c>
      <c r="BEK225" s="14">
        <v>1.5221942204948187E-6</v>
      </c>
      <c r="BEL225" s="14">
        <v>6.3380757111243744E-8</v>
      </c>
      <c r="BEM225" s="14">
        <v>2.9258863703689828E-2</v>
      </c>
      <c r="BEN225" s="14">
        <v>2.4589247390647894E-2</v>
      </c>
      <c r="BEO225" s="14">
        <v>2.9793413905464319E-2</v>
      </c>
      <c r="BEP225" s="14">
        <v>0.31620744775548848</v>
      </c>
      <c r="BEQ225" s="14">
        <v>0.29643022444614497</v>
      </c>
      <c r="BER225" s="14">
        <v>0.30306234504937857</v>
      </c>
      <c r="BES225" s="14">
        <v>0.28727926331429665</v>
      </c>
      <c r="BET225" s="14">
        <v>9.8890305775688622E-2</v>
      </c>
      <c r="BEU225" s="26">
        <v>0.14535701547750493</v>
      </c>
    </row>
    <row r="226" spans="2:1503" outlineLevel="1" x14ac:dyDescent="0.35">
      <c r="B226" s="18">
        <v>217</v>
      </c>
      <c r="C226" s="11">
        <v>0</v>
      </c>
      <c r="D226" s="12">
        <v>0</v>
      </c>
      <c r="E226" s="12">
        <v>0</v>
      </c>
      <c r="F226" s="12">
        <v>0</v>
      </c>
      <c r="G226" s="12">
        <v>9.0868508200384384E-6</v>
      </c>
      <c r="H226" s="12">
        <v>0</v>
      </c>
      <c r="I226" s="12">
        <v>0</v>
      </c>
      <c r="J226" s="12">
        <v>0</v>
      </c>
      <c r="K226" s="12">
        <v>0</v>
      </c>
      <c r="L226" s="12">
        <v>0</v>
      </c>
      <c r="M226" s="12">
        <v>0</v>
      </c>
      <c r="N226" s="12">
        <v>0</v>
      </c>
      <c r="O226" s="12">
        <v>-4.6932284838453608E-10</v>
      </c>
      <c r="P226" s="12">
        <v>0</v>
      </c>
      <c r="Q226" s="12">
        <v>0</v>
      </c>
      <c r="R226" s="12">
        <v>0</v>
      </c>
      <c r="S226" s="12">
        <v>0</v>
      </c>
      <c r="T226" s="12">
        <v>0</v>
      </c>
      <c r="U226" s="12">
        <v>0</v>
      </c>
      <c r="V226" s="12">
        <v>0</v>
      </c>
      <c r="W226" s="12">
        <v>0</v>
      </c>
      <c r="X226" s="12">
        <v>0</v>
      </c>
      <c r="Y226" s="12">
        <v>0</v>
      </c>
      <c r="Z226" s="12">
        <v>0</v>
      </c>
      <c r="AA226" s="12">
        <v>0</v>
      </c>
      <c r="AB226" s="12">
        <v>0</v>
      </c>
      <c r="AC226" s="12">
        <v>0</v>
      </c>
      <c r="AD226" s="12">
        <v>0</v>
      </c>
      <c r="AE226" s="12">
        <v>0</v>
      </c>
      <c r="AF226" s="12">
        <v>0</v>
      </c>
      <c r="AG226" s="12">
        <v>0</v>
      </c>
      <c r="AH226" s="12">
        <v>0</v>
      </c>
      <c r="AI226" s="12">
        <v>0</v>
      </c>
      <c r="AJ226" s="12">
        <v>0</v>
      </c>
      <c r="AK226" s="12">
        <v>0</v>
      </c>
      <c r="AL226" s="12">
        <v>0</v>
      </c>
      <c r="AM226" s="12">
        <v>0</v>
      </c>
      <c r="AN226" s="12">
        <v>0</v>
      </c>
      <c r="AO226" s="12">
        <v>0</v>
      </c>
      <c r="AP226" s="12">
        <v>0</v>
      </c>
      <c r="AQ226" s="12">
        <v>0</v>
      </c>
      <c r="AR226" s="12">
        <v>1.5145823167140478E-4</v>
      </c>
      <c r="AS226" s="12">
        <v>0</v>
      </c>
      <c r="AT226" s="12">
        <v>0</v>
      </c>
      <c r="AU226" s="12">
        <v>0</v>
      </c>
      <c r="AV226" s="12">
        <v>0</v>
      </c>
      <c r="AW226" s="12">
        <v>0</v>
      </c>
      <c r="AX226" s="12">
        <v>0</v>
      </c>
      <c r="AY226" s="12">
        <v>0</v>
      </c>
      <c r="AZ226" s="12">
        <v>0</v>
      </c>
      <c r="BA226" s="12">
        <v>-9.4239195941778052E-6</v>
      </c>
      <c r="BB226" s="12">
        <v>2.1079378868223952E-25</v>
      </c>
      <c r="BC226" s="12">
        <v>9.5201014508483519E-24</v>
      </c>
      <c r="BD226" s="12">
        <v>1.0539670791044018E-25</v>
      </c>
      <c r="BE226" s="12">
        <v>0</v>
      </c>
      <c r="BF226" s="12">
        <v>0</v>
      </c>
      <c r="BG226" s="12">
        <v>3.5923694087970237E-25</v>
      </c>
      <c r="BH226" s="12">
        <v>1.6347229092900272E-25</v>
      </c>
      <c r="BI226" s="12">
        <v>3.5923694087970237E-25</v>
      </c>
      <c r="BJ226" s="12">
        <v>2.3852547991656338E-8</v>
      </c>
      <c r="BK226" s="12">
        <v>0</v>
      </c>
      <c r="BL226" s="12">
        <v>0</v>
      </c>
      <c r="BM226" s="12">
        <v>0</v>
      </c>
      <c r="BN226" s="12">
        <v>0</v>
      </c>
      <c r="BO226" s="12">
        <v>0</v>
      </c>
      <c r="BP226" s="12">
        <v>0</v>
      </c>
      <c r="BQ226" s="12">
        <v>0</v>
      </c>
      <c r="BR226" s="12">
        <v>0</v>
      </c>
      <c r="BS226" s="12">
        <v>0</v>
      </c>
      <c r="BT226" s="12">
        <v>0</v>
      </c>
      <c r="BU226" s="12">
        <v>0</v>
      </c>
      <c r="BV226" s="12">
        <v>0</v>
      </c>
      <c r="BW226" s="12">
        <v>0</v>
      </c>
      <c r="BX226" s="12">
        <v>0</v>
      </c>
      <c r="BY226" s="12">
        <v>0</v>
      </c>
      <c r="BZ226" s="12">
        <v>0</v>
      </c>
      <c r="CA226" s="12">
        <v>0</v>
      </c>
      <c r="CB226" s="12">
        <v>0</v>
      </c>
      <c r="CC226" s="12">
        <v>0</v>
      </c>
      <c r="CD226" s="12">
        <v>0</v>
      </c>
      <c r="CE226" s="12">
        <v>0</v>
      </c>
      <c r="CF226" s="12">
        <v>0</v>
      </c>
      <c r="CG226" s="12">
        <v>0</v>
      </c>
      <c r="CH226" s="12">
        <v>0</v>
      </c>
      <c r="CI226" s="12">
        <v>0</v>
      </c>
      <c r="CJ226" s="12">
        <v>0</v>
      </c>
      <c r="CK226" s="12">
        <v>0</v>
      </c>
      <c r="CL226" s="12">
        <v>1.0905548218171362E-8</v>
      </c>
      <c r="CM226" s="12">
        <v>-1.9409921864699447E-9</v>
      </c>
      <c r="CN226" s="12">
        <v>0</v>
      </c>
      <c r="CO226" s="12">
        <v>0</v>
      </c>
      <c r="CP226" s="12">
        <v>0</v>
      </c>
      <c r="CQ226" s="12">
        <v>0</v>
      </c>
      <c r="CR226" s="12">
        <v>0</v>
      </c>
      <c r="CS226" s="12">
        <v>0</v>
      </c>
      <c r="CT226" s="12">
        <v>0</v>
      </c>
      <c r="CU226" s="12">
        <v>0</v>
      </c>
      <c r="CV226" s="12">
        <v>0</v>
      </c>
      <c r="CW226" s="12">
        <v>0</v>
      </c>
      <c r="CX226" s="12">
        <v>0</v>
      </c>
      <c r="CY226" s="12">
        <v>0</v>
      </c>
      <c r="CZ226" s="12">
        <v>0</v>
      </c>
      <c r="DA226" s="12">
        <v>0</v>
      </c>
      <c r="DB226" s="12">
        <v>0</v>
      </c>
      <c r="DC226" s="12">
        <v>0</v>
      </c>
      <c r="DD226" s="12">
        <v>0</v>
      </c>
      <c r="DE226" s="12">
        <v>0</v>
      </c>
      <c r="DF226" s="12">
        <v>0</v>
      </c>
      <c r="DG226" s="12">
        <v>0</v>
      </c>
      <c r="DH226" s="12">
        <v>0</v>
      </c>
      <c r="DI226" s="12">
        <v>0</v>
      </c>
      <c r="DJ226" s="12">
        <v>0</v>
      </c>
      <c r="DK226" s="12">
        <v>0</v>
      </c>
      <c r="DL226" s="12">
        <v>0</v>
      </c>
      <c r="DM226" s="12">
        <v>0</v>
      </c>
      <c r="DN226" s="12">
        <v>0</v>
      </c>
      <c r="DO226" s="12">
        <v>0</v>
      </c>
      <c r="DP226" s="12">
        <v>0</v>
      </c>
      <c r="DQ226" s="12">
        <v>0</v>
      </c>
      <c r="DR226" s="12">
        <v>0</v>
      </c>
      <c r="DS226" s="12">
        <v>0</v>
      </c>
      <c r="DT226" s="12">
        <v>0</v>
      </c>
      <c r="DU226" s="12">
        <v>0</v>
      </c>
      <c r="DV226" s="12">
        <v>0</v>
      </c>
      <c r="DW226" s="12">
        <v>1.19961030399885E-7</v>
      </c>
      <c r="DX226" s="12">
        <v>1.9409921864634724E-9</v>
      </c>
      <c r="DY226" s="12">
        <v>-2.2523052147091133E-7</v>
      </c>
      <c r="DZ226" s="12">
        <v>0</v>
      </c>
      <c r="EA226" s="12">
        <v>4.5810405846912083E-9</v>
      </c>
      <c r="EB226" s="12">
        <v>0</v>
      </c>
      <c r="EC226" s="12">
        <v>4.7051909851436715E-10</v>
      </c>
      <c r="ED226" s="12">
        <v>2.7856141888915732E-10</v>
      </c>
      <c r="EE226" s="12">
        <v>1.1787284205827211E-10</v>
      </c>
      <c r="EF226" s="12">
        <v>0</v>
      </c>
      <c r="EG226" s="12">
        <v>0</v>
      </c>
      <c r="EH226" s="12">
        <v>0</v>
      </c>
      <c r="EI226" s="12">
        <v>0</v>
      </c>
      <c r="EJ226" s="12">
        <v>0</v>
      </c>
      <c r="EK226" s="12">
        <v>0</v>
      </c>
      <c r="EL226" s="12">
        <v>0</v>
      </c>
      <c r="EM226" s="12">
        <v>0</v>
      </c>
      <c r="EN226" s="12">
        <v>0</v>
      </c>
      <c r="EO226" s="12">
        <v>0</v>
      </c>
      <c r="EP226" s="12">
        <v>0</v>
      </c>
      <c r="EQ226" s="12">
        <v>0</v>
      </c>
      <c r="ER226" s="12">
        <v>0</v>
      </c>
      <c r="ES226" s="12">
        <v>0</v>
      </c>
      <c r="ET226" s="12">
        <v>0</v>
      </c>
      <c r="EU226" s="12">
        <v>0</v>
      </c>
      <c r="EV226" s="12">
        <v>0</v>
      </c>
      <c r="EW226" s="12">
        <v>0</v>
      </c>
      <c r="EX226" s="12">
        <v>0</v>
      </c>
      <c r="EY226" s="12">
        <v>0</v>
      </c>
      <c r="EZ226" s="12">
        <v>0</v>
      </c>
      <c r="FA226" s="12">
        <v>0</v>
      </c>
      <c r="FB226" s="12">
        <v>9.9999999999999995E-21</v>
      </c>
      <c r="FC226" s="12">
        <v>0</v>
      </c>
      <c r="FD226" s="12">
        <v>0</v>
      </c>
      <c r="FE226" s="12">
        <v>0</v>
      </c>
      <c r="FF226" s="12">
        <v>0</v>
      </c>
      <c r="FG226" s="12">
        <v>0</v>
      </c>
      <c r="FH226" s="12">
        <v>4.3619925850634576E-6</v>
      </c>
      <c r="FI226" s="12">
        <v>0</v>
      </c>
      <c r="FJ226" s="12">
        <v>8.0442905230051621E-8</v>
      </c>
      <c r="FK226" s="12">
        <v>-3.2010133637719472E-8</v>
      </c>
      <c r="FL226" s="12">
        <v>0</v>
      </c>
      <c r="FM226" s="12">
        <v>2.0721185593557407E-9</v>
      </c>
      <c r="FN226" s="12">
        <v>0</v>
      </c>
      <c r="FO226" s="12">
        <v>0</v>
      </c>
      <c r="FP226" s="12">
        <v>0</v>
      </c>
      <c r="FQ226" s="12">
        <v>0</v>
      </c>
      <c r="FR226" s="12">
        <v>7.0154154424874369E-9</v>
      </c>
      <c r="FS226" s="12">
        <v>0</v>
      </c>
      <c r="FT226" s="12">
        <v>0</v>
      </c>
      <c r="FU226" s="12">
        <v>0</v>
      </c>
      <c r="FV226" s="12">
        <v>0</v>
      </c>
      <c r="FW226" s="12">
        <v>0</v>
      </c>
      <c r="FX226" s="12">
        <v>0</v>
      </c>
      <c r="FY226" s="12">
        <v>0</v>
      </c>
      <c r="FZ226" s="12">
        <v>0</v>
      </c>
      <c r="GA226" s="12">
        <v>0</v>
      </c>
      <c r="GB226" s="12">
        <v>0</v>
      </c>
      <c r="GC226" s="12">
        <v>0</v>
      </c>
      <c r="GD226" s="12">
        <v>0</v>
      </c>
      <c r="GE226" s="12">
        <v>0</v>
      </c>
      <c r="GF226" s="12">
        <v>0</v>
      </c>
      <c r="GG226" s="12">
        <v>0</v>
      </c>
      <c r="GH226" s="12">
        <v>0</v>
      </c>
      <c r="GI226" s="12">
        <v>0</v>
      </c>
      <c r="GJ226" s="12">
        <v>0</v>
      </c>
      <c r="GK226" s="12">
        <v>0</v>
      </c>
      <c r="GL226" s="12">
        <v>0</v>
      </c>
      <c r="GM226" s="12">
        <v>0</v>
      </c>
      <c r="GN226" s="12">
        <v>0</v>
      </c>
      <c r="GO226" s="12">
        <v>0</v>
      </c>
      <c r="GP226" s="12">
        <v>0</v>
      </c>
      <c r="GQ226" s="12">
        <v>0</v>
      </c>
      <c r="GR226" s="12">
        <v>0</v>
      </c>
      <c r="GS226" s="12">
        <v>0</v>
      </c>
      <c r="GT226" s="12">
        <v>0</v>
      </c>
      <c r="GU226" s="12">
        <v>1.4478761624085329E-7</v>
      </c>
      <c r="GV226" s="12">
        <v>0</v>
      </c>
      <c r="GW226" s="12">
        <v>-6.1961537459672181E-9</v>
      </c>
      <c r="GX226" s="12">
        <v>0</v>
      </c>
      <c r="GY226" s="12">
        <v>0</v>
      </c>
      <c r="GZ226" s="12">
        <v>0</v>
      </c>
      <c r="HA226" s="12">
        <v>0</v>
      </c>
      <c r="HB226" s="12">
        <v>0</v>
      </c>
      <c r="HC226" s="12">
        <v>0</v>
      </c>
      <c r="HD226" s="12">
        <v>0</v>
      </c>
      <c r="HE226" s="12">
        <v>0</v>
      </c>
      <c r="HF226" s="12">
        <v>0</v>
      </c>
      <c r="HG226" s="12">
        <v>0</v>
      </c>
      <c r="HH226" s="12">
        <v>0</v>
      </c>
      <c r="HI226" s="12">
        <v>0</v>
      </c>
      <c r="HJ226" s="12">
        <v>0</v>
      </c>
      <c r="HK226" s="12">
        <v>0</v>
      </c>
      <c r="HL226" s="12">
        <v>0</v>
      </c>
      <c r="HM226" s="12">
        <v>0</v>
      </c>
      <c r="HN226" s="12">
        <v>0</v>
      </c>
      <c r="HO226" s="12">
        <v>0</v>
      </c>
      <c r="HP226" s="12">
        <v>0</v>
      </c>
      <c r="HQ226" s="12">
        <v>0</v>
      </c>
      <c r="HR226" s="12">
        <v>0</v>
      </c>
      <c r="HS226" s="12">
        <v>0</v>
      </c>
      <c r="HT226" s="12">
        <v>0</v>
      </c>
      <c r="HU226" s="12">
        <v>0</v>
      </c>
      <c r="HV226" s="12">
        <v>0</v>
      </c>
      <c r="HW226" s="12">
        <v>0</v>
      </c>
      <c r="HX226" s="12">
        <v>0</v>
      </c>
      <c r="HY226" s="12">
        <v>0</v>
      </c>
      <c r="HZ226" s="12">
        <v>0</v>
      </c>
      <c r="IA226" s="12">
        <v>0</v>
      </c>
      <c r="IB226" s="12">
        <v>0</v>
      </c>
      <c r="IC226" s="12">
        <v>0</v>
      </c>
      <c r="ID226" s="12">
        <v>0</v>
      </c>
      <c r="IE226" s="12">
        <v>0</v>
      </c>
      <c r="IF226" s="12">
        <v>0</v>
      </c>
      <c r="IG226" s="12">
        <v>3.0034407317316332E-10</v>
      </c>
      <c r="IH226" s="12">
        <v>0</v>
      </c>
      <c r="II226" s="12">
        <v>-2.0721185593622155E-9</v>
      </c>
      <c r="IJ226" s="12">
        <v>0</v>
      </c>
      <c r="IK226" s="12">
        <v>0</v>
      </c>
      <c r="IL226" s="12">
        <v>0</v>
      </c>
      <c r="IM226" s="12">
        <v>0</v>
      </c>
      <c r="IN226" s="12">
        <v>0</v>
      </c>
      <c r="IO226" s="12">
        <v>0</v>
      </c>
      <c r="IP226" s="12">
        <v>0</v>
      </c>
      <c r="IQ226" s="12">
        <v>0</v>
      </c>
      <c r="IR226" s="12">
        <v>0</v>
      </c>
      <c r="IS226" s="12">
        <v>0</v>
      </c>
      <c r="IT226" s="12">
        <v>0</v>
      </c>
      <c r="IU226" s="12">
        <v>0</v>
      </c>
      <c r="IV226" s="12">
        <v>0</v>
      </c>
      <c r="IW226" s="12">
        <v>0</v>
      </c>
      <c r="IX226" s="12">
        <v>0</v>
      </c>
      <c r="IY226" s="12">
        <v>0</v>
      </c>
      <c r="IZ226" s="12">
        <v>0</v>
      </c>
      <c r="JA226" s="12">
        <v>0</v>
      </c>
      <c r="JB226" s="12">
        <v>0</v>
      </c>
      <c r="JC226" s="12">
        <v>0</v>
      </c>
      <c r="JD226" s="12">
        <v>0</v>
      </c>
      <c r="JE226" s="12">
        <v>0</v>
      </c>
      <c r="JF226" s="12">
        <v>0</v>
      </c>
      <c r="JG226" s="12">
        <v>0</v>
      </c>
      <c r="JH226" s="12">
        <v>0</v>
      </c>
      <c r="JI226" s="12">
        <v>0</v>
      </c>
      <c r="JJ226" s="12">
        <v>0</v>
      </c>
      <c r="JK226" s="12">
        <v>0</v>
      </c>
      <c r="JL226" s="12">
        <v>0</v>
      </c>
      <c r="JM226" s="12">
        <v>0</v>
      </c>
      <c r="JN226" s="12">
        <v>0</v>
      </c>
      <c r="JO226" s="12">
        <v>1.1777992073504268E-6</v>
      </c>
      <c r="JP226" s="12">
        <v>0</v>
      </c>
      <c r="JQ226" s="12">
        <v>0</v>
      </c>
      <c r="JR226" s="12">
        <v>0</v>
      </c>
      <c r="JS226" s="12">
        <v>0</v>
      </c>
      <c r="JT226" s="12">
        <v>0</v>
      </c>
      <c r="JU226" s="12">
        <v>-4.7317504696524089E-10</v>
      </c>
      <c r="JV226" s="12">
        <v>0</v>
      </c>
      <c r="JW226" s="12">
        <v>0</v>
      </c>
      <c r="JX226" s="12">
        <v>0</v>
      </c>
      <c r="JY226" s="12">
        <v>0</v>
      </c>
      <c r="JZ226" s="12">
        <v>0</v>
      </c>
      <c r="KA226" s="12">
        <v>0</v>
      </c>
      <c r="KB226" s="12">
        <v>0</v>
      </c>
      <c r="KC226" s="12">
        <v>0</v>
      </c>
      <c r="KD226" s="12">
        <v>0</v>
      </c>
      <c r="KE226" s="12">
        <v>0</v>
      </c>
      <c r="KF226" s="12">
        <v>0</v>
      </c>
      <c r="KG226" s="12">
        <v>0</v>
      </c>
      <c r="KH226" s="12">
        <v>0</v>
      </c>
      <c r="KI226" s="12">
        <v>0</v>
      </c>
      <c r="KJ226" s="12">
        <v>0</v>
      </c>
      <c r="KK226" s="12">
        <v>0</v>
      </c>
      <c r="KL226" s="12">
        <v>0</v>
      </c>
      <c r="KM226" s="12">
        <v>0</v>
      </c>
      <c r="KN226" s="12">
        <v>0</v>
      </c>
      <c r="KO226" s="12">
        <v>0</v>
      </c>
      <c r="KP226" s="12">
        <v>0</v>
      </c>
      <c r="KQ226" s="12">
        <v>0</v>
      </c>
      <c r="KR226" s="12">
        <v>0</v>
      </c>
      <c r="KS226" s="12">
        <v>0</v>
      </c>
      <c r="KT226" s="12">
        <v>0</v>
      </c>
      <c r="KU226" s="12">
        <v>0</v>
      </c>
      <c r="KV226" s="12">
        <v>0</v>
      </c>
      <c r="KW226" s="12">
        <v>0</v>
      </c>
      <c r="KX226" s="12">
        <v>0</v>
      </c>
      <c r="KY226" s="12">
        <v>0</v>
      </c>
      <c r="KZ226" s="12">
        <v>2.6173315718898375E-6</v>
      </c>
      <c r="LA226" s="12">
        <v>0</v>
      </c>
      <c r="LB226" s="12">
        <v>0</v>
      </c>
      <c r="LC226" s="12">
        <v>0</v>
      </c>
      <c r="LD226" s="12">
        <v>0</v>
      </c>
      <c r="LE226" s="12">
        <v>0</v>
      </c>
      <c r="LF226" s="12">
        <v>0</v>
      </c>
      <c r="LG226" s="12">
        <v>-2.8015730287902028E-10</v>
      </c>
      <c r="LH226" s="12">
        <v>0</v>
      </c>
      <c r="LI226" s="12">
        <v>0</v>
      </c>
      <c r="LJ226" s="12">
        <v>0</v>
      </c>
      <c r="LK226" s="12">
        <v>0</v>
      </c>
      <c r="LL226" s="12">
        <v>0</v>
      </c>
      <c r="LM226" s="12">
        <v>0</v>
      </c>
      <c r="LN226" s="12">
        <v>0</v>
      </c>
      <c r="LO226" s="12">
        <v>0</v>
      </c>
      <c r="LP226" s="12">
        <v>0</v>
      </c>
      <c r="LQ226" s="12">
        <v>0</v>
      </c>
      <c r="LR226" s="12">
        <v>0</v>
      </c>
      <c r="LS226" s="12">
        <v>0</v>
      </c>
      <c r="LT226" s="12">
        <v>0</v>
      </c>
      <c r="LU226" s="12">
        <v>0</v>
      </c>
      <c r="LV226" s="12">
        <v>0</v>
      </c>
      <c r="LW226" s="12">
        <v>0</v>
      </c>
      <c r="LX226" s="12">
        <v>0</v>
      </c>
      <c r="LY226" s="12">
        <v>0</v>
      </c>
      <c r="LZ226" s="12">
        <v>0</v>
      </c>
      <c r="MA226" s="12">
        <v>0</v>
      </c>
      <c r="MB226" s="12">
        <v>0</v>
      </c>
      <c r="MC226" s="12">
        <v>0</v>
      </c>
      <c r="MD226" s="12">
        <v>0</v>
      </c>
      <c r="ME226" s="12">
        <v>0</v>
      </c>
      <c r="MF226" s="12">
        <v>0</v>
      </c>
      <c r="MG226" s="12">
        <v>0</v>
      </c>
      <c r="MH226" s="12">
        <v>0</v>
      </c>
      <c r="MI226" s="12">
        <v>0</v>
      </c>
      <c r="MJ226" s="12">
        <v>0</v>
      </c>
      <c r="MK226" s="12">
        <v>4.3622192864830624E-7</v>
      </c>
      <c r="ML226" s="12">
        <v>0</v>
      </c>
      <c r="MM226" s="12">
        <v>0</v>
      </c>
      <c r="MN226" s="12">
        <v>0</v>
      </c>
      <c r="MO226" s="12">
        <v>0</v>
      </c>
      <c r="MP226" s="12">
        <v>0</v>
      </c>
      <c r="MQ226" s="12">
        <v>0</v>
      </c>
      <c r="MR226" s="12">
        <v>0</v>
      </c>
      <c r="MS226" s="12">
        <v>-1.1856989721049396E-10</v>
      </c>
      <c r="MT226" s="12">
        <v>0</v>
      </c>
      <c r="MU226" s="12">
        <v>0</v>
      </c>
      <c r="MV226" s="12">
        <v>0</v>
      </c>
      <c r="MW226" s="12">
        <v>0</v>
      </c>
      <c r="MX226" s="12">
        <v>0</v>
      </c>
      <c r="MY226" s="12">
        <v>0</v>
      </c>
      <c r="MZ226" s="12">
        <v>0</v>
      </c>
      <c r="NA226" s="12">
        <v>0</v>
      </c>
      <c r="NB226" s="12">
        <v>0</v>
      </c>
      <c r="NC226" s="12">
        <v>0</v>
      </c>
      <c r="ND226" s="12">
        <v>0</v>
      </c>
      <c r="NE226" s="12">
        <v>0</v>
      </c>
      <c r="NF226" s="12">
        <v>0</v>
      </c>
      <c r="NG226" s="12">
        <v>0</v>
      </c>
      <c r="NH226" s="12">
        <v>0</v>
      </c>
      <c r="NI226" s="12">
        <v>0</v>
      </c>
      <c r="NJ226" s="12">
        <v>0</v>
      </c>
      <c r="NK226" s="12">
        <v>0</v>
      </c>
      <c r="NL226" s="12">
        <v>0</v>
      </c>
      <c r="NM226" s="12">
        <v>0</v>
      </c>
      <c r="NN226" s="12">
        <v>0</v>
      </c>
      <c r="NO226" s="12">
        <v>0</v>
      </c>
      <c r="NP226" s="12">
        <v>0</v>
      </c>
      <c r="NQ226" s="12">
        <v>0</v>
      </c>
      <c r="NR226" s="12">
        <v>0</v>
      </c>
      <c r="NS226" s="12">
        <v>0</v>
      </c>
      <c r="NT226" s="12">
        <v>0</v>
      </c>
      <c r="NU226" s="12">
        <v>0</v>
      </c>
      <c r="NV226" s="12">
        <v>6.9482103665480493E-7</v>
      </c>
      <c r="NW226" s="12">
        <v>0</v>
      </c>
      <c r="NX226" s="12">
        <v>0</v>
      </c>
      <c r="NY226" s="12">
        <v>0</v>
      </c>
      <c r="NZ226" s="12">
        <v>0</v>
      </c>
      <c r="OA226" s="12">
        <v>0</v>
      </c>
      <c r="OB226" s="12">
        <v>0</v>
      </c>
      <c r="OC226" s="12">
        <v>0</v>
      </c>
      <c r="OD226" s="12">
        <v>0</v>
      </c>
      <c r="OE226" s="12">
        <v>-8.8008672723162141E-6</v>
      </c>
      <c r="OF226" s="12">
        <v>1.3209177046679319E-25</v>
      </c>
      <c r="OG226" s="12">
        <v>0</v>
      </c>
      <c r="OH226" s="12">
        <v>0</v>
      </c>
      <c r="OI226" s="12">
        <v>2.3724691030253012E-25</v>
      </c>
      <c r="OJ226" s="12">
        <v>5.1925638918420895E-7</v>
      </c>
      <c r="OK226" s="12">
        <v>0</v>
      </c>
      <c r="OL226" s="12">
        <v>0</v>
      </c>
      <c r="OM226" s="12">
        <v>0</v>
      </c>
      <c r="ON226" s="12">
        <v>0</v>
      </c>
      <c r="OO226" s="12">
        <v>2.9979281607393609E-7</v>
      </c>
      <c r="OP226" s="12">
        <v>0</v>
      </c>
      <c r="OQ226" s="12">
        <v>0</v>
      </c>
      <c r="OR226" s="12">
        <v>0</v>
      </c>
      <c r="OS226" s="12">
        <v>0</v>
      </c>
      <c r="OT226" s="12">
        <v>0</v>
      </c>
      <c r="OU226" s="12">
        <v>0</v>
      </c>
      <c r="OV226" s="12">
        <v>0</v>
      </c>
      <c r="OW226" s="12">
        <v>0</v>
      </c>
      <c r="OX226" s="12">
        <v>0</v>
      </c>
      <c r="OY226" s="12">
        <v>0</v>
      </c>
      <c r="OZ226" s="12">
        <v>0</v>
      </c>
      <c r="PA226" s="12">
        <v>0</v>
      </c>
      <c r="PB226" s="12">
        <v>0</v>
      </c>
      <c r="PC226" s="12">
        <v>0</v>
      </c>
      <c r="PD226" s="12">
        <v>0</v>
      </c>
      <c r="PE226" s="12">
        <v>0</v>
      </c>
      <c r="PF226" s="12">
        <v>0</v>
      </c>
      <c r="PG226" s="12">
        <v>0</v>
      </c>
      <c r="PH226" s="12">
        <v>0</v>
      </c>
      <c r="PI226" s="12">
        <v>0</v>
      </c>
      <c r="PJ226" s="12">
        <v>3.1709767791517064E-8</v>
      </c>
      <c r="PK226" s="12">
        <v>0</v>
      </c>
      <c r="PL226" s="12">
        <v>0</v>
      </c>
      <c r="PM226" s="12">
        <v>0</v>
      </c>
      <c r="PN226" s="12">
        <v>0</v>
      </c>
      <c r="PO226" s="12">
        <v>0</v>
      </c>
      <c r="PP226" s="12">
        <v>3.9944314042262783E-6</v>
      </c>
      <c r="PQ226" s="12">
        <v>-2.958501779419856E-7</v>
      </c>
      <c r="PR226" s="12">
        <v>8.3212078822867434E-9</v>
      </c>
      <c r="PS226" s="12">
        <v>0</v>
      </c>
      <c r="PT226" s="12">
        <v>5.6580914921209089E-10</v>
      </c>
      <c r="PU226" s="12">
        <v>0</v>
      </c>
      <c r="PV226" s="12">
        <v>0</v>
      </c>
      <c r="PW226" s="12">
        <v>0</v>
      </c>
      <c r="PX226" s="12">
        <v>0</v>
      </c>
      <c r="PY226" s="12">
        <v>0</v>
      </c>
      <c r="PZ226" s="12">
        <v>0</v>
      </c>
      <c r="QA226" s="12">
        <v>1.6806722689075633E-8</v>
      </c>
      <c r="QB226" s="12">
        <v>0</v>
      </c>
      <c r="QC226" s="12">
        <v>0</v>
      </c>
      <c r="QD226" s="12">
        <v>0</v>
      </c>
      <c r="QE226" s="12">
        <v>-5.4308819148929457</v>
      </c>
      <c r="QF226" s="12">
        <v>2.3704104607446815E-24</v>
      </c>
      <c r="QG226" s="12">
        <v>9.1248817689689572E-20</v>
      </c>
      <c r="QH226" s="12">
        <v>0</v>
      </c>
      <c r="QI226" s="12">
        <v>2.1956395543798261E-5</v>
      </c>
      <c r="QJ226" s="12">
        <v>0</v>
      </c>
      <c r="QK226" s="12">
        <v>0</v>
      </c>
      <c r="QL226" s="12">
        <v>0</v>
      </c>
      <c r="QM226" s="12">
        <v>0</v>
      </c>
      <c r="QN226" s="12">
        <v>0</v>
      </c>
      <c r="QO226" s="12">
        <v>0</v>
      </c>
      <c r="QP226" s="12">
        <v>0</v>
      </c>
      <c r="QQ226" s="12">
        <v>0</v>
      </c>
      <c r="QR226" s="12">
        <v>0</v>
      </c>
      <c r="QS226" s="12">
        <v>0</v>
      </c>
      <c r="QT226" s="12">
        <v>0</v>
      </c>
      <c r="QU226" s="12">
        <v>0</v>
      </c>
      <c r="QV226" s="12">
        <v>0</v>
      </c>
      <c r="QW226" s="12">
        <v>0</v>
      </c>
      <c r="QX226" s="12">
        <v>0</v>
      </c>
      <c r="QY226" s="12">
        <v>0</v>
      </c>
      <c r="QZ226" s="12">
        <v>0</v>
      </c>
      <c r="RA226" s="12">
        <v>0</v>
      </c>
      <c r="RB226" s="12">
        <v>0</v>
      </c>
      <c r="RC226" s="12">
        <v>0</v>
      </c>
      <c r="RD226" s="12">
        <v>0</v>
      </c>
      <c r="RE226" s="12">
        <v>0</v>
      </c>
      <c r="RF226" s="12">
        <v>0</v>
      </c>
      <c r="RG226" s="12">
        <v>0</v>
      </c>
      <c r="RH226" s="12">
        <v>0</v>
      </c>
      <c r="RI226" s="12">
        <v>0</v>
      </c>
      <c r="RJ226" s="12">
        <v>0</v>
      </c>
      <c r="RK226" s="12">
        <v>0</v>
      </c>
      <c r="RL226" s="12">
        <v>0</v>
      </c>
      <c r="RM226" s="12">
        <v>0</v>
      </c>
      <c r="RN226" s="12">
        <v>0</v>
      </c>
      <c r="RO226" s="12">
        <v>0</v>
      </c>
      <c r="RP226" s="12">
        <v>0.43441027502664581</v>
      </c>
      <c r="RQ226" s="12">
        <v>-8.2588609933919824E-8</v>
      </c>
      <c r="RR226" s="12">
        <v>2.5273941508707919E-10</v>
      </c>
      <c r="RS226" s="12">
        <v>1.4323173953638104E-4</v>
      </c>
      <c r="RT226" s="12">
        <v>0</v>
      </c>
      <c r="RU226" s="12">
        <v>0</v>
      </c>
      <c r="RV226" s="12">
        <v>0</v>
      </c>
      <c r="RW226" s="12">
        <v>0</v>
      </c>
      <c r="RX226" s="12">
        <v>0</v>
      </c>
      <c r="RY226" s="12">
        <v>0</v>
      </c>
      <c r="RZ226" s="12">
        <v>0</v>
      </c>
      <c r="SA226" s="12">
        <v>0</v>
      </c>
      <c r="SB226" s="12">
        <v>0</v>
      </c>
      <c r="SC226" s="12">
        <v>0</v>
      </c>
      <c r="SD226" s="12">
        <v>0</v>
      </c>
      <c r="SE226" s="12">
        <v>0</v>
      </c>
      <c r="SF226" s="12">
        <v>0</v>
      </c>
      <c r="SG226" s="12">
        <v>0</v>
      </c>
      <c r="SH226" s="12">
        <v>0</v>
      </c>
      <c r="SI226" s="12">
        <v>0</v>
      </c>
      <c r="SJ226" s="12">
        <v>0</v>
      </c>
      <c r="SK226" s="12">
        <v>0</v>
      </c>
      <c r="SL226" s="12">
        <v>0</v>
      </c>
      <c r="SM226" s="12">
        <v>0</v>
      </c>
      <c r="SN226" s="12">
        <v>0</v>
      </c>
      <c r="SO226" s="12">
        <v>0</v>
      </c>
      <c r="SP226" s="12">
        <v>0</v>
      </c>
      <c r="SQ226" s="12">
        <v>0</v>
      </c>
      <c r="SR226" s="12">
        <v>0</v>
      </c>
      <c r="SS226" s="12">
        <v>0</v>
      </c>
      <c r="ST226" s="12">
        <v>0</v>
      </c>
      <c r="SU226" s="12">
        <v>0</v>
      </c>
      <c r="SV226" s="12">
        <v>0</v>
      </c>
      <c r="SW226" s="12">
        <v>0</v>
      </c>
      <c r="SX226" s="12">
        <v>0</v>
      </c>
      <c r="SY226" s="12">
        <v>0</v>
      </c>
      <c r="SZ226" s="12">
        <v>0</v>
      </c>
      <c r="TA226" s="12">
        <v>4.9957181628064236</v>
      </c>
      <c r="TB226" s="12">
        <v>0</v>
      </c>
      <c r="TC226" s="12">
        <v>-2.5303717441439393E-10</v>
      </c>
      <c r="TD226" s="12">
        <v>0</v>
      </c>
      <c r="TE226" s="12">
        <v>0</v>
      </c>
      <c r="TF226" s="12">
        <v>0</v>
      </c>
      <c r="TG226" s="12">
        <v>0</v>
      </c>
      <c r="TH226" s="12">
        <v>0</v>
      </c>
      <c r="TI226" s="12">
        <v>0</v>
      </c>
      <c r="TJ226" s="12">
        <v>0</v>
      </c>
      <c r="TK226" s="12">
        <v>0</v>
      </c>
      <c r="TL226" s="12">
        <v>0</v>
      </c>
      <c r="TM226" s="12">
        <v>0</v>
      </c>
      <c r="TN226" s="12">
        <v>0</v>
      </c>
      <c r="TO226" s="12">
        <v>0</v>
      </c>
      <c r="TP226" s="12">
        <v>0</v>
      </c>
      <c r="TQ226" s="12">
        <v>0</v>
      </c>
      <c r="TR226" s="12">
        <v>0</v>
      </c>
      <c r="TS226" s="12">
        <v>0</v>
      </c>
      <c r="TT226" s="12">
        <v>0</v>
      </c>
      <c r="TU226" s="12">
        <v>0</v>
      </c>
      <c r="TV226" s="12">
        <v>0</v>
      </c>
      <c r="TW226" s="12">
        <v>0</v>
      </c>
      <c r="TX226" s="12">
        <v>0</v>
      </c>
      <c r="TY226" s="12">
        <v>0</v>
      </c>
      <c r="TZ226" s="12">
        <v>0</v>
      </c>
      <c r="UA226" s="12">
        <v>0</v>
      </c>
      <c r="UB226" s="12">
        <v>0</v>
      </c>
      <c r="UC226" s="12">
        <v>0</v>
      </c>
      <c r="UD226" s="12">
        <v>0</v>
      </c>
      <c r="UE226" s="12">
        <v>0</v>
      </c>
      <c r="UF226" s="12">
        <v>0</v>
      </c>
      <c r="UG226" s="12">
        <v>0</v>
      </c>
      <c r="UH226" s="12">
        <v>0</v>
      </c>
      <c r="UI226" s="12">
        <v>0</v>
      </c>
      <c r="UJ226" s="12">
        <v>0</v>
      </c>
      <c r="UK226" s="12">
        <v>0</v>
      </c>
      <c r="UL226" s="12">
        <v>0</v>
      </c>
      <c r="UM226" s="12">
        <v>6.6512641501037157E-8</v>
      </c>
      <c r="UN226" s="12">
        <v>0</v>
      </c>
      <c r="UO226" s="12">
        <v>-1.4323308153160535E-4</v>
      </c>
      <c r="UP226" s="12">
        <v>0</v>
      </c>
      <c r="UQ226" s="12">
        <v>0</v>
      </c>
      <c r="UR226" s="12">
        <v>0</v>
      </c>
      <c r="US226" s="12">
        <v>0</v>
      </c>
      <c r="UT226" s="12">
        <v>0</v>
      </c>
      <c r="UU226" s="12">
        <v>0</v>
      </c>
      <c r="UV226" s="12">
        <v>0</v>
      </c>
      <c r="UW226" s="12">
        <v>0</v>
      </c>
      <c r="UX226" s="12">
        <v>0</v>
      </c>
      <c r="UY226" s="12">
        <v>0</v>
      </c>
      <c r="UZ226" s="12">
        <v>0</v>
      </c>
      <c r="VA226" s="12">
        <v>0</v>
      </c>
      <c r="VB226" s="12">
        <v>0</v>
      </c>
      <c r="VC226" s="12">
        <v>0</v>
      </c>
      <c r="VD226" s="12">
        <v>0</v>
      </c>
      <c r="VE226" s="12">
        <v>0</v>
      </c>
      <c r="VF226" s="12">
        <v>0</v>
      </c>
      <c r="VG226" s="12">
        <v>0</v>
      </c>
      <c r="VH226" s="12">
        <v>0</v>
      </c>
      <c r="VI226" s="12">
        <v>0</v>
      </c>
      <c r="VJ226" s="12">
        <v>0</v>
      </c>
      <c r="VK226" s="12">
        <v>0</v>
      </c>
      <c r="VL226" s="12">
        <v>0</v>
      </c>
      <c r="VM226" s="12">
        <v>0</v>
      </c>
      <c r="VN226" s="12">
        <v>0</v>
      </c>
      <c r="VO226" s="12">
        <v>0</v>
      </c>
      <c r="VP226" s="12">
        <v>0</v>
      </c>
      <c r="VQ226" s="12">
        <v>0</v>
      </c>
      <c r="VR226" s="12">
        <v>0</v>
      </c>
      <c r="VS226" s="12">
        <v>0</v>
      </c>
      <c r="VT226" s="12">
        <v>0</v>
      </c>
      <c r="VU226" s="12">
        <v>0</v>
      </c>
      <c r="VV226" s="12">
        <v>0</v>
      </c>
      <c r="VW226" s="12">
        <v>7.5347669355058642E-4</v>
      </c>
      <c r="VX226" s="12">
        <v>0</v>
      </c>
      <c r="VY226" s="12">
        <v>0</v>
      </c>
      <c r="VZ226" s="12">
        <v>0</v>
      </c>
      <c r="WA226" s="12">
        <v>-1.8908197771379273E-4</v>
      </c>
      <c r="WB226" s="12">
        <v>1.1770252488397622E-25</v>
      </c>
      <c r="WC226" s="12">
        <v>4.445813969159087E-24</v>
      </c>
      <c r="WD226" s="12">
        <v>1.1725601838209746E-24</v>
      </c>
      <c r="WE226" s="12">
        <v>0</v>
      </c>
      <c r="WF226" s="12">
        <v>0</v>
      </c>
      <c r="WG226" s="12">
        <v>1.6334345432663139E-25</v>
      </c>
      <c r="WH226" s="12">
        <v>5.1657397345094951E-26</v>
      </c>
      <c r="WI226" s="12">
        <v>2.4675723461858683E-25</v>
      </c>
      <c r="WJ226" s="12">
        <v>4.5203600710890631E-9</v>
      </c>
      <c r="WK226" s="12">
        <v>0</v>
      </c>
      <c r="WL226" s="12">
        <v>0</v>
      </c>
      <c r="WM226" s="12">
        <v>0</v>
      </c>
      <c r="WN226" s="12">
        <v>0</v>
      </c>
      <c r="WO226" s="12">
        <v>0</v>
      </c>
      <c r="WP226" s="12">
        <v>0</v>
      </c>
      <c r="WQ226" s="12">
        <v>0</v>
      </c>
      <c r="WR226" s="12">
        <v>0</v>
      </c>
      <c r="WS226" s="12">
        <v>0</v>
      </c>
      <c r="WT226" s="12">
        <v>0</v>
      </c>
      <c r="WU226" s="12">
        <v>0</v>
      </c>
      <c r="WV226" s="12">
        <v>0</v>
      </c>
      <c r="WW226" s="12">
        <v>0</v>
      </c>
      <c r="WX226" s="12">
        <v>0</v>
      </c>
      <c r="WY226" s="12">
        <v>0</v>
      </c>
      <c r="WZ226" s="12">
        <v>0</v>
      </c>
      <c r="XA226" s="12">
        <v>0</v>
      </c>
      <c r="XB226" s="12">
        <v>0</v>
      </c>
      <c r="XC226" s="12">
        <v>0</v>
      </c>
      <c r="XD226" s="12">
        <v>0</v>
      </c>
      <c r="XE226" s="12">
        <v>0</v>
      </c>
      <c r="XF226" s="12">
        <v>0</v>
      </c>
      <c r="XG226" s="12">
        <v>0</v>
      </c>
      <c r="XH226" s="12">
        <v>0</v>
      </c>
      <c r="XI226" s="12">
        <v>0</v>
      </c>
      <c r="XJ226" s="12">
        <v>0</v>
      </c>
      <c r="XK226" s="12">
        <v>0</v>
      </c>
      <c r="XL226" s="12">
        <v>1.566698417342927E-25</v>
      </c>
      <c r="XM226" s="12">
        <v>-1.4396760067269352E-20</v>
      </c>
      <c r="XN226" s="12">
        <v>0</v>
      </c>
      <c r="XO226" s="12">
        <v>0</v>
      </c>
      <c r="XP226" s="12">
        <v>0</v>
      </c>
      <c r="XQ226" s="12">
        <v>0</v>
      </c>
      <c r="XR226" s="12">
        <v>0</v>
      </c>
      <c r="XS226" s="12">
        <v>0</v>
      </c>
      <c r="XT226" s="12">
        <v>0</v>
      </c>
      <c r="XU226" s="12">
        <v>0</v>
      </c>
      <c r="XV226" s="12">
        <v>0</v>
      </c>
      <c r="XW226" s="12">
        <v>0</v>
      </c>
      <c r="XX226" s="12">
        <v>0</v>
      </c>
      <c r="XY226" s="12">
        <v>0</v>
      </c>
      <c r="XZ226" s="12">
        <v>0</v>
      </c>
      <c r="YA226" s="12">
        <v>0</v>
      </c>
      <c r="YB226" s="12">
        <v>0</v>
      </c>
      <c r="YC226" s="12">
        <v>0</v>
      </c>
      <c r="YD226" s="12">
        <v>0</v>
      </c>
      <c r="YE226" s="12">
        <v>0</v>
      </c>
      <c r="YF226" s="12">
        <v>0</v>
      </c>
      <c r="YG226" s="12">
        <v>0</v>
      </c>
      <c r="YH226" s="12">
        <v>0</v>
      </c>
      <c r="YI226" s="12">
        <v>0</v>
      </c>
      <c r="YJ226" s="12">
        <v>0</v>
      </c>
      <c r="YK226" s="12">
        <v>0</v>
      </c>
      <c r="YL226" s="12">
        <v>0</v>
      </c>
      <c r="YM226" s="12">
        <v>0</v>
      </c>
      <c r="YN226" s="12">
        <v>0</v>
      </c>
      <c r="YO226" s="12">
        <v>0</v>
      </c>
      <c r="YP226" s="12">
        <v>0</v>
      </c>
      <c r="YQ226" s="12">
        <v>0</v>
      </c>
      <c r="YR226" s="12">
        <v>0</v>
      </c>
      <c r="YS226" s="12">
        <v>0</v>
      </c>
      <c r="YT226" s="12">
        <v>1.6075968432877879E-8</v>
      </c>
      <c r="YU226" s="12">
        <v>0</v>
      </c>
      <c r="YV226" s="12">
        <v>0</v>
      </c>
      <c r="YW226" s="12">
        <v>3.7600762016230251E-6</v>
      </c>
      <c r="YX226" s="12">
        <v>9.9999999999999995E-21</v>
      </c>
      <c r="YY226" s="12">
        <v>-3.365621795790726E-7</v>
      </c>
      <c r="YZ226" s="12">
        <v>0</v>
      </c>
      <c r="ZA226" s="12">
        <v>5.7536277442844785E-8</v>
      </c>
      <c r="ZB226" s="12">
        <v>0</v>
      </c>
      <c r="ZC226" s="12">
        <v>5.394162117070377E-10</v>
      </c>
      <c r="ZD226" s="12">
        <v>1.7306458907015906E-10</v>
      </c>
      <c r="ZE226" s="12">
        <v>4.6516764505008611E-10</v>
      </c>
      <c r="ZF226" s="12">
        <v>0</v>
      </c>
      <c r="ZG226" s="12">
        <v>0</v>
      </c>
      <c r="ZH226" s="12">
        <v>0</v>
      </c>
      <c r="ZI226" s="12">
        <v>0</v>
      </c>
      <c r="ZJ226" s="12">
        <v>0</v>
      </c>
      <c r="ZK226" s="12">
        <v>0</v>
      </c>
      <c r="ZL226" s="12">
        <v>0</v>
      </c>
      <c r="ZM226" s="12">
        <v>0</v>
      </c>
      <c r="ZN226" s="12">
        <v>0</v>
      </c>
      <c r="ZO226" s="12">
        <v>0</v>
      </c>
      <c r="ZP226" s="12">
        <v>0</v>
      </c>
      <c r="ZQ226" s="12">
        <v>0</v>
      </c>
      <c r="ZR226" s="12">
        <v>0</v>
      </c>
      <c r="ZS226" s="12">
        <v>0</v>
      </c>
      <c r="ZT226" s="12">
        <v>0</v>
      </c>
      <c r="ZU226" s="12">
        <v>0</v>
      </c>
      <c r="ZV226" s="12">
        <v>0</v>
      </c>
      <c r="ZW226" s="12">
        <v>0</v>
      </c>
      <c r="ZX226" s="12">
        <v>0</v>
      </c>
      <c r="ZY226" s="12">
        <v>0</v>
      </c>
      <c r="ZZ226" s="12">
        <v>0</v>
      </c>
      <c r="AAA226" s="12">
        <v>0</v>
      </c>
      <c r="AAB226" s="12">
        <v>0</v>
      </c>
      <c r="AAC226" s="12">
        <v>0</v>
      </c>
      <c r="AAD226" s="12">
        <v>0</v>
      </c>
      <c r="AAE226" s="12">
        <v>0</v>
      </c>
      <c r="AAF226" s="12">
        <v>0</v>
      </c>
      <c r="AAG226" s="12">
        <v>0</v>
      </c>
      <c r="AAH226" s="12">
        <v>7.1213564424678506E-28</v>
      </c>
      <c r="AAI226" s="12">
        <v>0</v>
      </c>
      <c r="AAJ226" s="12">
        <v>1.5205654267706337E-8</v>
      </c>
      <c r="AAK226" s="12">
        <v>-1.25112195738261E-8</v>
      </c>
      <c r="AAL226" s="12">
        <v>0</v>
      </c>
      <c r="AAM226" s="12">
        <v>7.3751003496357349E-9</v>
      </c>
      <c r="AAN226" s="12">
        <v>0</v>
      </c>
      <c r="AAO226" s="12">
        <v>0</v>
      </c>
      <c r="AAP226" s="12">
        <v>0</v>
      </c>
      <c r="AAQ226" s="12">
        <v>0</v>
      </c>
      <c r="AAR226" s="12">
        <v>0</v>
      </c>
      <c r="AAS226" s="12">
        <v>0</v>
      </c>
      <c r="AAT226" s="12">
        <v>2.1773022771940397E-14</v>
      </c>
      <c r="AAU226" s="12">
        <v>0</v>
      </c>
      <c r="AAV226" s="12">
        <v>0</v>
      </c>
      <c r="AAW226" s="12">
        <v>0</v>
      </c>
      <c r="AAX226" s="12">
        <v>0</v>
      </c>
      <c r="AAY226" s="12">
        <v>0</v>
      </c>
      <c r="AAZ226" s="12">
        <v>0</v>
      </c>
      <c r="ABA226" s="12">
        <v>0</v>
      </c>
      <c r="ABB226" s="12">
        <v>0</v>
      </c>
      <c r="ABC226" s="12">
        <v>0</v>
      </c>
      <c r="ABD226" s="12">
        <v>0</v>
      </c>
      <c r="ABE226" s="12">
        <v>0</v>
      </c>
      <c r="ABF226" s="12">
        <v>0</v>
      </c>
      <c r="ABG226" s="12">
        <v>0</v>
      </c>
      <c r="ABH226" s="12">
        <v>0</v>
      </c>
      <c r="ABI226" s="12">
        <v>0</v>
      </c>
      <c r="ABJ226" s="12">
        <v>0</v>
      </c>
      <c r="ABK226" s="12">
        <v>0</v>
      </c>
      <c r="ABL226" s="12">
        <v>0</v>
      </c>
      <c r="ABM226" s="12">
        <v>0</v>
      </c>
      <c r="ABN226" s="12">
        <v>0</v>
      </c>
      <c r="ABO226" s="12">
        <v>0</v>
      </c>
      <c r="ABP226" s="12">
        <v>0</v>
      </c>
      <c r="ABQ226" s="12">
        <v>0</v>
      </c>
      <c r="ABR226" s="12">
        <v>0</v>
      </c>
      <c r="ABS226" s="12">
        <v>0</v>
      </c>
      <c r="ABT226" s="12">
        <v>0</v>
      </c>
      <c r="ABU226" s="12">
        <v>3.2135652531136201E-7</v>
      </c>
      <c r="ABV226" s="12">
        <v>0</v>
      </c>
      <c r="ABW226" s="12">
        <v>-5.9887477796128737E-8</v>
      </c>
      <c r="ABX226" s="12">
        <v>0</v>
      </c>
      <c r="ABY226" s="12">
        <v>0</v>
      </c>
      <c r="ABZ226" s="12">
        <v>0</v>
      </c>
      <c r="ACA226" s="12">
        <v>0</v>
      </c>
      <c r="ACB226" s="12">
        <v>0</v>
      </c>
      <c r="ACC226" s="12">
        <v>0</v>
      </c>
      <c r="ACD226" s="12">
        <v>0</v>
      </c>
      <c r="ACE226" s="12">
        <v>0</v>
      </c>
      <c r="ACF226" s="12">
        <v>0</v>
      </c>
      <c r="ACG226" s="12">
        <v>0</v>
      </c>
      <c r="ACH226" s="12">
        <v>0</v>
      </c>
      <c r="ACI226" s="12">
        <v>0</v>
      </c>
      <c r="ACJ226" s="12">
        <v>0</v>
      </c>
      <c r="ACK226" s="12">
        <v>0</v>
      </c>
      <c r="ACL226" s="12">
        <v>0</v>
      </c>
      <c r="ACM226" s="12">
        <v>0</v>
      </c>
      <c r="ACN226" s="12">
        <v>0</v>
      </c>
      <c r="ACO226" s="12">
        <v>0</v>
      </c>
      <c r="ACP226" s="12">
        <v>0</v>
      </c>
      <c r="ACQ226" s="12">
        <v>0</v>
      </c>
      <c r="ACR226" s="12">
        <v>0</v>
      </c>
      <c r="ACS226" s="12">
        <v>0</v>
      </c>
      <c r="ACT226" s="12">
        <v>0</v>
      </c>
      <c r="ACU226" s="12">
        <v>0</v>
      </c>
      <c r="ACV226" s="12">
        <v>0</v>
      </c>
      <c r="ACW226" s="12">
        <v>0</v>
      </c>
      <c r="ACX226" s="12">
        <v>0</v>
      </c>
      <c r="ACY226" s="12">
        <v>0</v>
      </c>
      <c r="ACZ226" s="12">
        <v>0</v>
      </c>
      <c r="ADA226" s="12">
        <v>0</v>
      </c>
      <c r="ADB226" s="12">
        <v>0</v>
      </c>
      <c r="ADC226" s="12">
        <v>0</v>
      </c>
      <c r="ADD226" s="12">
        <v>0</v>
      </c>
      <c r="ADE226" s="12">
        <v>0</v>
      </c>
      <c r="ADF226" s="12">
        <v>0</v>
      </c>
      <c r="ADG226" s="12">
        <v>1.2511219573811717E-8</v>
      </c>
      <c r="ADH226" s="12">
        <v>0</v>
      </c>
      <c r="ADI226" s="12">
        <v>-8.2893935912266366E-9</v>
      </c>
      <c r="ADJ226" s="12">
        <v>0</v>
      </c>
      <c r="ADK226" s="12">
        <v>0</v>
      </c>
      <c r="ADL226" s="12">
        <v>0</v>
      </c>
      <c r="ADM226" s="12">
        <v>0</v>
      </c>
      <c r="ADN226" s="12">
        <v>0</v>
      </c>
      <c r="ADO226" s="12">
        <v>0</v>
      </c>
      <c r="ADP226" s="12">
        <v>0</v>
      </c>
      <c r="ADQ226" s="12">
        <v>0</v>
      </c>
      <c r="ADR226" s="12">
        <v>0</v>
      </c>
      <c r="ADS226" s="12">
        <v>0</v>
      </c>
      <c r="ADT226" s="12">
        <v>0</v>
      </c>
      <c r="ADU226" s="12">
        <v>0</v>
      </c>
      <c r="ADV226" s="12">
        <v>0</v>
      </c>
      <c r="ADW226" s="12">
        <v>0</v>
      </c>
      <c r="ADX226" s="12">
        <v>0</v>
      </c>
      <c r="ADY226" s="12">
        <v>0</v>
      </c>
      <c r="ADZ226" s="12">
        <v>0</v>
      </c>
      <c r="AEA226" s="12">
        <v>0</v>
      </c>
      <c r="AEB226" s="12">
        <v>0</v>
      </c>
      <c r="AEC226" s="12">
        <v>0</v>
      </c>
      <c r="AED226" s="12">
        <v>0</v>
      </c>
      <c r="AEE226" s="12">
        <v>0</v>
      </c>
      <c r="AEF226" s="12">
        <v>0</v>
      </c>
      <c r="AEG226" s="12">
        <v>0</v>
      </c>
      <c r="AEH226" s="12">
        <v>0</v>
      </c>
      <c r="AEI226" s="12">
        <v>0</v>
      </c>
      <c r="AEJ226" s="12">
        <v>0</v>
      </c>
      <c r="AEK226" s="12">
        <v>0</v>
      </c>
      <c r="AEL226" s="12">
        <v>0</v>
      </c>
      <c r="AEM226" s="12">
        <v>0</v>
      </c>
      <c r="AEN226" s="12">
        <v>0</v>
      </c>
      <c r="AEO226" s="12">
        <v>1.5666984172480065E-25</v>
      </c>
      <c r="AEP226" s="12">
        <v>0</v>
      </c>
      <c r="AEQ226" s="12">
        <v>0</v>
      </c>
      <c r="AER226" s="12">
        <v>0</v>
      </c>
      <c r="AES226" s="12">
        <v>0</v>
      </c>
      <c r="AET226" s="12">
        <v>0</v>
      </c>
      <c r="AEU226" s="12">
        <v>-5.4138821781718158E-10</v>
      </c>
      <c r="AEV226" s="12">
        <v>0</v>
      </c>
      <c r="AEW226" s="12">
        <v>0</v>
      </c>
      <c r="AEX226" s="12">
        <v>0</v>
      </c>
      <c r="AEY226" s="12">
        <v>0</v>
      </c>
      <c r="AEZ226" s="12">
        <v>0</v>
      </c>
      <c r="AFA226" s="12">
        <v>0</v>
      </c>
      <c r="AFB226" s="12">
        <v>0</v>
      </c>
      <c r="AFC226" s="12">
        <v>0</v>
      </c>
      <c r="AFD226" s="12">
        <v>0</v>
      </c>
      <c r="AFE226" s="12">
        <v>0</v>
      </c>
      <c r="AFF226" s="12">
        <v>0</v>
      </c>
      <c r="AFG226" s="12">
        <v>0</v>
      </c>
      <c r="AFH226" s="12">
        <v>0</v>
      </c>
      <c r="AFI226" s="12">
        <v>0</v>
      </c>
      <c r="AFJ226" s="12">
        <v>0</v>
      </c>
      <c r="AFK226" s="12">
        <v>0</v>
      </c>
      <c r="AFL226" s="12">
        <v>0</v>
      </c>
      <c r="AFM226" s="12">
        <v>0</v>
      </c>
      <c r="AFN226" s="12">
        <v>0</v>
      </c>
      <c r="AFO226" s="12">
        <v>0</v>
      </c>
      <c r="AFP226" s="12">
        <v>0</v>
      </c>
      <c r="AFQ226" s="12">
        <v>0</v>
      </c>
      <c r="AFR226" s="12">
        <v>0</v>
      </c>
      <c r="AFS226" s="12">
        <v>0</v>
      </c>
      <c r="AFT226" s="12">
        <v>0</v>
      </c>
      <c r="AFU226" s="12">
        <v>0</v>
      </c>
      <c r="AFV226" s="12">
        <v>0</v>
      </c>
      <c r="AFW226" s="12">
        <v>0</v>
      </c>
      <c r="AFX226" s="12">
        <v>0</v>
      </c>
      <c r="AFY226" s="12">
        <v>0</v>
      </c>
      <c r="AFZ226" s="12">
        <v>2.8200571510464119E-6</v>
      </c>
      <c r="AGA226" s="12">
        <v>0</v>
      </c>
      <c r="AGB226" s="12">
        <v>0</v>
      </c>
      <c r="AGC226" s="12">
        <v>0</v>
      </c>
      <c r="AGD226" s="12">
        <v>0</v>
      </c>
      <c r="AGE226" s="12">
        <v>0</v>
      </c>
      <c r="AGF226" s="12">
        <v>0</v>
      </c>
      <c r="AGG226" s="12">
        <v>-1.7394310995081191E-10</v>
      </c>
      <c r="AGH226" s="12">
        <v>0</v>
      </c>
      <c r="AGI226" s="12">
        <v>0</v>
      </c>
      <c r="AGJ226" s="12">
        <v>0</v>
      </c>
      <c r="AGK226" s="12">
        <v>0</v>
      </c>
      <c r="AGL226" s="12">
        <v>0</v>
      </c>
      <c r="AGM226" s="12">
        <v>0</v>
      </c>
      <c r="AGN226" s="12">
        <v>0</v>
      </c>
      <c r="AGO226" s="12">
        <v>0</v>
      </c>
      <c r="AGP226" s="12">
        <v>0</v>
      </c>
      <c r="AGQ226" s="12">
        <v>0</v>
      </c>
      <c r="AGR226" s="12">
        <v>0</v>
      </c>
      <c r="AGS226" s="12">
        <v>0</v>
      </c>
      <c r="AGT226" s="12">
        <v>0</v>
      </c>
      <c r="AGU226" s="12">
        <v>0</v>
      </c>
      <c r="AGV226" s="12">
        <v>0</v>
      </c>
      <c r="AGW226" s="12">
        <v>0</v>
      </c>
      <c r="AGX226" s="12">
        <v>0</v>
      </c>
      <c r="AGY226" s="12">
        <v>0</v>
      </c>
      <c r="AGZ226" s="12">
        <v>0</v>
      </c>
      <c r="AHA226" s="12">
        <v>0</v>
      </c>
      <c r="AHB226" s="12">
        <v>0</v>
      </c>
      <c r="AHC226" s="12">
        <v>0</v>
      </c>
      <c r="AHD226" s="12">
        <v>0</v>
      </c>
      <c r="AHE226" s="12">
        <v>0</v>
      </c>
      <c r="AHF226" s="12">
        <v>0</v>
      </c>
      <c r="AHG226" s="12">
        <v>0</v>
      </c>
      <c r="AHH226" s="12">
        <v>0</v>
      </c>
      <c r="AHI226" s="12">
        <v>0</v>
      </c>
      <c r="AHJ226" s="12">
        <v>0</v>
      </c>
      <c r="AHK226" s="12">
        <v>0</v>
      </c>
      <c r="AHL226" s="12">
        <v>0</v>
      </c>
      <c r="AHM226" s="12">
        <v>0</v>
      </c>
      <c r="AHN226" s="12">
        <v>0</v>
      </c>
      <c r="AHO226" s="12">
        <v>0</v>
      </c>
      <c r="AHP226" s="12">
        <v>0</v>
      </c>
      <c r="AHQ226" s="12">
        <v>0</v>
      </c>
      <c r="AHR226" s="12">
        <v>0</v>
      </c>
      <c r="AHS226" s="12">
        <v>0</v>
      </c>
      <c r="AHT226" s="12">
        <v>0</v>
      </c>
      <c r="AHU226" s="12">
        <v>0</v>
      </c>
      <c r="AHV226" s="12">
        <v>0</v>
      </c>
      <c r="AHW226" s="12">
        <v>0</v>
      </c>
      <c r="AHX226" s="12">
        <v>0</v>
      </c>
      <c r="AHY226" s="12">
        <v>0</v>
      </c>
      <c r="AHZ226" s="12">
        <v>0</v>
      </c>
      <c r="AIA226" s="12">
        <v>0</v>
      </c>
      <c r="AIB226" s="12">
        <v>0</v>
      </c>
      <c r="AIC226" s="12">
        <v>0</v>
      </c>
      <c r="AID226" s="12">
        <v>2.496362364686023E-7</v>
      </c>
      <c r="AIE226" s="12">
        <v>-9.6776091953655488E-9</v>
      </c>
      <c r="AIF226" s="12">
        <v>1.3624727120506918E-8</v>
      </c>
      <c r="AIG226" s="12">
        <v>0</v>
      </c>
      <c r="AIH226" s="12">
        <v>0</v>
      </c>
      <c r="AII226" s="12">
        <v>0</v>
      </c>
      <c r="AIJ226" s="12">
        <v>1.9607843137254903E-9</v>
      </c>
      <c r="AIK226" s="12">
        <v>0</v>
      </c>
      <c r="AIL226" s="12">
        <v>0</v>
      </c>
      <c r="AIM226" s="12">
        <v>0</v>
      </c>
      <c r="AIN226" s="12">
        <v>0</v>
      </c>
      <c r="AIO226" s="12">
        <v>0</v>
      </c>
      <c r="AIP226" s="12">
        <v>0</v>
      </c>
      <c r="AIQ226" s="12">
        <v>0</v>
      </c>
      <c r="AIR226" s="12">
        <v>0</v>
      </c>
      <c r="AIS226" s="12">
        <v>0</v>
      </c>
      <c r="AIT226" s="12">
        <v>0</v>
      </c>
      <c r="AIU226" s="12">
        <v>0</v>
      </c>
      <c r="AIV226" s="12">
        <v>0</v>
      </c>
      <c r="AIW226" s="12">
        <v>0</v>
      </c>
      <c r="AIX226" s="12">
        <v>0</v>
      </c>
      <c r="AIY226" s="12">
        <v>0</v>
      </c>
      <c r="AIZ226" s="12">
        <v>0</v>
      </c>
      <c r="AJA226" s="12">
        <v>0</v>
      </c>
      <c r="AJB226" s="12">
        <v>0</v>
      </c>
      <c r="AJC226" s="12">
        <v>0</v>
      </c>
      <c r="AJD226" s="12">
        <v>0</v>
      </c>
      <c r="AJE226" s="12">
        <v>0</v>
      </c>
      <c r="AJF226" s="12">
        <v>0</v>
      </c>
      <c r="AJG226" s="12">
        <v>0</v>
      </c>
      <c r="AJH226" s="12">
        <v>0</v>
      </c>
      <c r="AJI226" s="12">
        <v>0</v>
      </c>
      <c r="AJJ226" s="12">
        <v>0</v>
      </c>
      <c r="AJK226" s="12">
        <v>0</v>
      </c>
      <c r="AJL226" s="12">
        <v>0</v>
      </c>
      <c r="AJM226" s="12">
        <v>0</v>
      </c>
      <c r="AJN226" s="12">
        <v>0</v>
      </c>
      <c r="AJO226" s="12">
        <v>0</v>
      </c>
      <c r="AJP226" s="12">
        <v>4.9783778711699412E-11</v>
      </c>
      <c r="AJQ226" s="12">
        <v>-1.3627711054825635E-8</v>
      </c>
      <c r="AJR226" s="12">
        <v>0</v>
      </c>
      <c r="AJS226" s="12">
        <v>0</v>
      </c>
      <c r="AJT226" s="12">
        <v>0</v>
      </c>
      <c r="AJU226" s="12">
        <v>0</v>
      </c>
      <c r="AJV226" s="12">
        <v>0</v>
      </c>
      <c r="AJW226" s="12">
        <v>0</v>
      </c>
      <c r="AJX226" s="12">
        <v>0</v>
      </c>
      <c r="AJY226" s="12">
        <v>0</v>
      </c>
      <c r="AJZ226" s="12">
        <v>0</v>
      </c>
      <c r="AKA226" s="12">
        <v>0</v>
      </c>
      <c r="AKB226" s="12">
        <v>0</v>
      </c>
      <c r="AKC226" s="12">
        <v>0</v>
      </c>
      <c r="AKD226" s="12">
        <v>0</v>
      </c>
      <c r="AKE226" s="12">
        <v>0</v>
      </c>
      <c r="AKF226" s="12">
        <v>0</v>
      </c>
      <c r="AKG226" s="12">
        <v>0</v>
      </c>
      <c r="AKH226" s="12">
        <v>0</v>
      </c>
      <c r="AKI226" s="12">
        <v>0</v>
      </c>
      <c r="AKJ226" s="12">
        <v>0</v>
      </c>
      <c r="AKK226" s="12">
        <v>0</v>
      </c>
      <c r="AKL226" s="12">
        <v>0</v>
      </c>
      <c r="AKM226" s="12">
        <v>0</v>
      </c>
      <c r="AKN226" s="12">
        <v>0</v>
      </c>
      <c r="AKO226" s="12">
        <v>0</v>
      </c>
      <c r="AKP226" s="12">
        <v>0</v>
      </c>
      <c r="AKQ226" s="12">
        <v>0</v>
      </c>
      <c r="AKR226" s="12">
        <v>0</v>
      </c>
      <c r="AKS226" s="12">
        <v>0</v>
      </c>
      <c r="AKT226" s="12">
        <v>0</v>
      </c>
      <c r="AKU226" s="12">
        <v>0</v>
      </c>
      <c r="AKV226" s="12">
        <v>0</v>
      </c>
      <c r="AKW226" s="12">
        <v>0</v>
      </c>
      <c r="AKX226" s="12">
        <v>0</v>
      </c>
      <c r="AKY226" s="12">
        <v>3.9944314040159295E-6</v>
      </c>
      <c r="AKZ226" s="12">
        <v>0</v>
      </c>
      <c r="ALA226" s="12">
        <v>0</v>
      </c>
      <c r="ALB226" s="12">
        <v>0</v>
      </c>
      <c r="ALC226" s="12">
        <v>-5.6945863742785589E-10</v>
      </c>
      <c r="ALD226" s="12">
        <v>0</v>
      </c>
      <c r="ALE226" s="12">
        <v>0</v>
      </c>
      <c r="ALF226" s="12">
        <v>0</v>
      </c>
      <c r="ALG226" s="12">
        <v>0</v>
      </c>
      <c r="ALH226" s="12">
        <v>0</v>
      </c>
      <c r="ALI226" s="12">
        <v>0</v>
      </c>
      <c r="ALJ226" s="12">
        <v>0</v>
      </c>
      <c r="ALK226" s="12">
        <v>0</v>
      </c>
      <c r="ALL226" s="12">
        <v>0</v>
      </c>
      <c r="ALM226" s="12">
        <v>0</v>
      </c>
      <c r="ALN226" s="12">
        <v>0</v>
      </c>
      <c r="ALO226" s="12">
        <v>0</v>
      </c>
      <c r="ALP226" s="12">
        <v>0</v>
      </c>
      <c r="ALQ226" s="12">
        <v>0</v>
      </c>
      <c r="ALR226" s="12">
        <v>0</v>
      </c>
      <c r="ALS226" s="12">
        <v>0</v>
      </c>
      <c r="ALT226" s="12">
        <v>0</v>
      </c>
      <c r="ALU226" s="12">
        <v>0</v>
      </c>
      <c r="ALV226" s="12">
        <v>0</v>
      </c>
      <c r="ALW226" s="12">
        <v>0</v>
      </c>
      <c r="ALX226" s="12">
        <v>0</v>
      </c>
      <c r="ALY226" s="12">
        <v>0</v>
      </c>
      <c r="ALZ226" s="12">
        <v>0</v>
      </c>
      <c r="AMA226" s="12">
        <v>0</v>
      </c>
      <c r="AMB226" s="12">
        <v>0</v>
      </c>
      <c r="AMC226" s="12">
        <v>0</v>
      </c>
      <c r="AMD226" s="12">
        <v>0</v>
      </c>
      <c r="AME226" s="12">
        <v>0</v>
      </c>
      <c r="AMF226" s="12">
        <v>0</v>
      </c>
      <c r="AMG226" s="12">
        <v>0</v>
      </c>
      <c r="AMH226" s="12">
        <v>0</v>
      </c>
      <c r="AMI226" s="12">
        <v>0</v>
      </c>
      <c r="AMJ226" s="12">
        <v>2.8834953874870833E-7</v>
      </c>
      <c r="AMK226" s="12">
        <v>0</v>
      </c>
      <c r="AML226" s="12">
        <v>0</v>
      </c>
      <c r="AMM226" s="12">
        <v>0</v>
      </c>
      <c r="AMN226" s="12">
        <v>0</v>
      </c>
      <c r="AMO226" s="12">
        <v>-8.5779169381546749E-6</v>
      </c>
      <c r="AMP226" s="12">
        <v>7.9782658994707649E-27</v>
      </c>
      <c r="AMQ226" s="12">
        <v>0</v>
      </c>
      <c r="AMR226" s="12">
        <v>0</v>
      </c>
      <c r="AMS226" s="12">
        <v>1.4329812984536104E-26</v>
      </c>
      <c r="AMT226" s="12">
        <v>0</v>
      </c>
      <c r="AMU226" s="12">
        <v>0</v>
      </c>
      <c r="AMV226" s="12">
        <v>0</v>
      </c>
      <c r="AMW226" s="12">
        <v>0</v>
      </c>
      <c r="AMX226" s="12">
        <v>0</v>
      </c>
      <c r="AMY226" s="12">
        <v>0</v>
      </c>
      <c r="AMZ226" s="12">
        <v>0</v>
      </c>
      <c r="ANA226" s="12">
        <v>0</v>
      </c>
      <c r="ANB226" s="12">
        <v>0</v>
      </c>
      <c r="ANC226" s="12">
        <v>0</v>
      </c>
      <c r="AND226" s="12">
        <v>0</v>
      </c>
      <c r="ANE226" s="12">
        <v>0</v>
      </c>
      <c r="ANF226" s="12">
        <v>0</v>
      </c>
      <c r="ANG226" s="12">
        <v>0</v>
      </c>
      <c r="ANH226" s="12">
        <v>0</v>
      </c>
      <c r="ANI226" s="12">
        <v>0</v>
      </c>
      <c r="ANJ226" s="12">
        <v>0</v>
      </c>
      <c r="ANK226" s="12">
        <v>0</v>
      </c>
      <c r="ANL226" s="12">
        <v>0</v>
      </c>
      <c r="ANM226" s="12">
        <v>0</v>
      </c>
      <c r="ANN226" s="12">
        <v>0</v>
      </c>
      <c r="ANO226" s="12">
        <v>0</v>
      </c>
      <c r="ANP226" s="12">
        <v>0</v>
      </c>
      <c r="ANQ226" s="12">
        <v>0</v>
      </c>
      <c r="ANR226" s="12">
        <v>0</v>
      </c>
      <c r="ANS226" s="12">
        <v>0</v>
      </c>
      <c r="ANT226" s="12">
        <v>0</v>
      </c>
      <c r="ANU226" s="12">
        <v>0</v>
      </c>
      <c r="ANV226" s="12">
        <v>3.9198526030891834E-8</v>
      </c>
      <c r="ANW226" s="12">
        <v>0</v>
      </c>
      <c r="ANX226" s="12">
        <v>0</v>
      </c>
      <c r="ANY226" s="12">
        <v>0</v>
      </c>
      <c r="ANZ226" s="12">
        <v>4.8349765339541493E-6</v>
      </c>
      <c r="AOA226" s="12">
        <v>-2.6926123984947601E-7</v>
      </c>
      <c r="AOB226" s="12">
        <v>8.9753746616491718E-9</v>
      </c>
      <c r="AOC226" s="12">
        <v>0</v>
      </c>
      <c r="AOD226" s="12">
        <v>2.176171012507516E-10</v>
      </c>
      <c r="AOE226" s="12">
        <v>0</v>
      </c>
      <c r="AOF226" s="12">
        <v>0</v>
      </c>
      <c r="AOG226" s="12">
        <v>0</v>
      </c>
      <c r="AOH226" s="12">
        <v>0</v>
      </c>
      <c r="AOI226" s="12">
        <v>0</v>
      </c>
      <c r="AOJ226" s="12">
        <v>0</v>
      </c>
      <c r="AOK226" s="12">
        <v>0</v>
      </c>
      <c r="AOL226" s="12">
        <v>0</v>
      </c>
      <c r="AOM226" s="12">
        <v>0</v>
      </c>
      <c r="AON226" s="12">
        <v>0</v>
      </c>
      <c r="AOO226" s="12">
        <v>0</v>
      </c>
      <c r="AOP226" s="12">
        <v>0</v>
      </c>
      <c r="AOQ226" s="12">
        <v>0</v>
      </c>
      <c r="AOR226" s="12">
        <v>0</v>
      </c>
      <c r="AOS226" s="12">
        <v>0</v>
      </c>
      <c r="AOT226" s="12">
        <v>0</v>
      </c>
      <c r="AOU226" s="12">
        <v>0</v>
      </c>
      <c r="AOV226" s="12">
        <v>0</v>
      </c>
      <c r="AOW226" s="12">
        <v>0</v>
      </c>
      <c r="AOX226" s="12">
        <v>0</v>
      </c>
      <c r="AOY226" s="12">
        <v>0</v>
      </c>
      <c r="AOZ226" s="12">
        <v>0</v>
      </c>
      <c r="APA226" s="12">
        <v>0</v>
      </c>
      <c r="APB226" s="12">
        <v>0</v>
      </c>
      <c r="APC226" s="12">
        <v>0</v>
      </c>
      <c r="APD226" s="12">
        <v>0</v>
      </c>
      <c r="APE226" s="12">
        <v>0</v>
      </c>
      <c r="APF226" s="12">
        <v>0</v>
      </c>
      <c r="APG226" s="12">
        <v>0</v>
      </c>
      <c r="APH226" s="12">
        <v>0</v>
      </c>
      <c r="API226" s="12">
        <v>0</v>
      </c>
      <c r="APJ226" s="12">
        <v>0</v>
      </c>
      <c r="APK226" s="12">
        <v>0</v>
      </c>
      <c r="APL226" s="12">
        <v>2.6926123984947511E-7</v>
      </c>
      <c r="APM226" s="12">
        <v>-1.0985942754087241E-8</v>
      </c>
      <c r="APN226" s="12">
        <v>1.3625597068689324E-8</v>
      </c>
      <c r="APO226" s="12">
        <v>0</v>
      </c>
      <c r="APP226" s="12">
        <v>0</v>
      </c>
      <c r="APQ226" s="12">
        <v>0</v>
      </c>
      <c r="APR226" s="12">
        <v>0</v>
      </c>
      <c r="APS226" s="12">
        <v>0</v>
      </c>
      <c r="APT226" s="12">
        <v>0</v>
      </c>
      <c r="APU226" s="12">
        <v>0</v>
      </c>
      <c r="APV226" s="12">
        <v>0</v>
      </c>
      <c r="APW226" s="12">
        <v>0</v>
      </c>
      <c r="APX226" s="12">
        <v>0</v>
      </c>
      <c r="APY226" s="12">
        <v>0</v>
      </c>
      <c r="APZ226" s="12">
        <v>0</v>
      </c>
      <c r="AQA226" s="12">
        <v>0</v>
      </c>
      <c r="AQB226" s="12">
        <v>0</v>
      </c>
      <c r="AQC226" s="12">
        <v>0</v>
      </c>
      <c r="AQD226" s="12">
        <v>0</v>
      </c>
      <c r="AQE226" s="12">
        <v>0</v>
      </c>
      <c r="AQF226" s="12">
        <v>0</v>
      </c>
      <c r="AQG226" s="12">
        <v>0</v>
      </c>
      <c r="AQH226" s="12">
        <v>0</v>
      </c>
      <c r="AQI226" s="12">
        <v>0</v>
      </c>
      <c r="AQJ226" s="12">
        <v>0</v>
      </c>
      <c r="AQK226" s="12">
        <v>0</v>
      </c>
      <c r="AQL226" s="12">
        <v>0</v>
      </c>
      <c r="AQM226" s="12">
        <v>0</v>
      </c>
      <c r="AQN226" s="12">
        <v>0</v>
      </c>
      <c r="AQO226" s="12">
        <v>0</v>
      </c>
      <c r="AQP226" s="12">
        <v>0</v>
      </c>
      <c r="AQQ226" s="12">
        <v>0</v>
      </c>
      <c r="AQR226" s="12">
        <v>0</v>
      </c>
      <c r="AQS226" s="12">
        <v>0</v>
      </c>
      <c r="AQT226" s="12">
        <v>0</v>
      </c>
      <c r="AQU226" s="12">
        <v>0</v>
      </c>
      <c r="AQV226" s="12">
        <v>0</v>
      </c>
      <c r="AQW226" s="12">
        <v>0</v>
      </c>
      <c r="AQX226" s="12">
        <v>4.9783778711699412E-11</v>
      </c>
      <c r="AQY226" s="12">
        <v>-1.3627711054822459E-8</v>
      </c>
      <c r="AQZ226" s="12">
        <v>0</v>
      </c>
      <c r="ARA226" s="12">
        <v>0</v>
      </c>
      <c r="ARB226" s="12">
        <v>0</v>
      </c>
      <c r="ARC226" s="12">
        <v>0</v>
      </c>
      <c r="ARD226" s="12">
        <v>0</v>
      </c>
      <c r="ARE226" s="12">
        <v>0</v>
      </c>
      <c r="ARF226" s="12">
        <v>0</v>
      </c>
      <c r="ARG226" s="12">
        <v>0</v>
      </c>
      <c r="ARH226" s="12">
        <v>0</v>
      </c>
      <c r="ARI226" s="12">
        <v>0</v>
      </c>
      <c r="ARJ226" s="12">
        <v>0</v>
      </c>
      <c r="ARK226" s="12">
        <v>0</v>
      </c>
      <c r="ARL226" s="12">
        <v>0</v>
      </c>
      <c r="ARM226" s="12">
        <v>0</v>
      </c>
      <c r="ARN226" s="12">
        <v>0</v>
      </c>
      <c r="ARO226" s="12">
        <v>0</v>
      </c>
      <c r="ARP226" s="12">
        <v>0</v>
      </c>
      <c r="ARQ226" s="12">
        <v>0</v>
      </c>
      <c r="ARR226" s="12">
        <v>0</v>
      </c>
      <c r="ARS226" s="12">
        <v>0</v>
      </c>
      <c r="ART226" s="12">
        <v>0</v>
      </c>
      <c r="ARU226" s="12">
        <v>0</v>
      </c>
      <c r="ARV226" s="12">
        <v>0</v>
      </c>
      <c r="ARW226" s="12">
        <v>0</v>
      </c>
      <c r="ARX226" s="12">
        <v>0</v>
      </c>
      <c r="ARY226" s="12">
        <v>0</v>
      </c>
      <c r="ARZ226" s="12">
        <v>0</v>
      </c>
      <c r="ASA226" s="12">
        <v>0</v>
      </c>
      <c r="ASB226" s="12">
        <v>0</v>
      </c>
      <c r="ASC226" s="12">
        <v>0</v>
      </c>
      <c r="ASD226" s="12">
        <v>0</v>
      </c>
      <c r="ASE226" s="12">
        <v>0</v>
      </c>
      <c r="ASF226" s="12">
        <v>0</v>
      </c>
      <c r="ASG226" s="12">
        <v>3.2233176891344883E-6</v>
      </c>
      <c r="ASH226" s="12">
        <v>0</v>
      </c>
      <c r="ASI226" s="12">
        <v>0</v>
      </c>
      <c r="ASJ226" s="12">
        <v>0</v>
      </c>
      <c r="ASK226" s="12">
        <v>-2.1892048989867249E-10</v>
      </c>
      <c r="ASL226" s="12">
        <v>0</v>
      </c>
      <c r="ASM226" s="12">
        <v>0</v>
      </c>
      <c r="ASN226" s="12">
        <v>0</v>
      </c>
      <c r="ASO226" s="12">
        <v>0</v>
      </c>
      <c r="ASP226" s="12">
        <v>0</v>
      </c>
      <c r="ASQ226" s="12">
        <v>0</v>
      </c>
      <c r="ASR226" s="12">
        <v>0</v>
      </c>
      <c r="ASS226" s="12">
        <v>0</v>
      </c>
      <c r="AST226" s="12">
        <v>0</v>
      </c>
      <c r="ASU226" s="12">
        <v>0</v>
      </c>
      <c r="ASV226" s="12">
        <v>0</v>
      </c>
      <c r="ASW226" s="12">
        <v>0</v>
      </c>
      <c r="ASX226" s="12">
        <v>0</v>
      </c>
      <c r="ASY226" s="12">
        <v>0</v>
      </c>
      <c r="ASZ226" s="12">
        <v>0</v>
      </c>
      <c r="ATA226" s="12">
        <v>0</v>
      </c>
      <c r="ATB226" s="12">
        <v>0</v>
      </c>
      <c r="ATC226" s="12">
        <v>0</v>
      </c>
      <c r="ATD226" s="12">
        <v>0</v>
      </c>
      <c r="ATE226" s="12">
        <v>0</v>
      </c>
      <c r="ATF226" s="12">
        <v>0</v>
      </c>
      <c r="ATG226" s="12">
        <v>0</v>
      </c>
      <c r="ATH226" s="12">
        <v>0</v>
      </c>
      <c r="ATI226" s="12">
        <v>0</v>
      </c>
      <c r="ATJ226" s="12">
        <v>0</v>
      </c>
      <c r="ATK226" s="12">
        <v>0</v>
      </c>
      <c r="ATL226" s="12">
        <v>0</v>
      </c>
      <c r="ATM226" s="12">
        <v>4.9943605145181346E-7</v>
      </c>
      <c r="ATN226" s="12">
        <v>0</v>
      </c>
      <c r="ATO226" s="12">
        <v>0</v>
      </c>
      <c r="ATP226" s="12">
        <v>0</v>
      </c>
      <c r="ATQ226" s="12">
        <v>0</v>
      </c>
      <c r="ATR226" s="12">
        <v>0</v>
      </c>
      <c r="ATS226" s="12">
        <v>0</v>
      </c>
      <c r="ATT226" s="12">
        <v>0</v>
      </c>
      <c r="ATU226" s="12">
        <v>0</v>
      </c>
      <c r="ATV226" s="12">
        <v>0</v>
      </c>
      <c r="ATW226" s="12">
        <v>-8.4122738683922097E-6</v>
      </c>
      <c r="ATX226" s="12">
        <v>5.6937612161312582E-25</v>
      </c>
      <c r="ATY226" s="12">
        <v>0</v>
      </c>
      <c r="ATZ226" s="12">
        <v>0</v>
      </c>
      <c r="AUA226" s="12">
        <v>1.0226253663936086E-24</v>
      </c>
      <c r="AUB226" s="12">
        <v>0</v>
      </c>
      <c r="AUC226" s="12">
        <v>0</v>
      </c>
      <c r="AUD226" s="12">
        <v>0</v>
      </c>
      <c r="AUE226" s="12">
        <v>0</v>
      </c>
      <c r="AUF226" s="12">
        <v>0</v>
      </c>
      <c r="AUG226" s="12">
        <v>0</v>
      </c>
      <c r="AUH226" s="12">
        <v>0</v>
      </c>
      <c r="AUI226" s="12">
        <v>0</v>
      </c>
      <c r="AUJ226" s="12">
        <v>0</v>
      </c>
      <c r="AUK226" s="12">
        <v>0</v>
      </c>
      <c r="AUL226" s="12">
        <v>0</v>
      </c>
      <c r="AUM226" s="12">
        <v>0</v>
      </c>
      <c r="AUN226" s="12">
        <v>0</v>
      </c>
      <c r="AUO226" s="12">
        <v>0</v>
      </c>
      <c r="AUP226" s="12">
        <v>0</v>
      </c>
      <c r="AUQ226" s="12">
        <v>0</v>
      </c>
      <c r="AUR226" s="12">
        <v>0</v>
      </c>
      <c r="AUS226" s="12">
        <v>0</v>
      </c>
      <c r="AUT226" s="12">
        <v>0</v>
      </c>
      <c r="AUU226" s="12">
        <v>0</v>
      </c>
      <c r="AUV226" s="12">
        <v>0</v>
      </c>
      <c r="AUW226" s="12">
        <v>0</v>
      </c>
      <c r="AUX226" s="12">
        <v>0</v>
      </c>
      <c r="AUY226" s="12">
        <v>0</v>
      </c>
      <c r="AUZ226" s="12">
        <v>0</v>
      </c>
      <c r="AVA226" s="12">
        <v>0</v>
      </c>
      <c r="AVB226" s="12">
        <v>0</v>
      </c>
      <c r="AVC226" s="12">
        <v>0</v>
      </c>
      <c r="AVD226" s="12">
        <v>0</v>
      </c>
      <c r="AVE226" s="12">
        <v>0</v>
      </c>
      <c r="AVF226" s="12">
        <v>0</v>
      </c>
      <c r="AVG226" s="12">
        <v>0</v>
      </c>
      <c r="AVH226" s="12">
        <v>5.678480308724425E-6</v>
      </c>
      <c r="AVI226" s="12">
        <v>-2.4405115581587164E-7</v>
      </c>
      <c r="AVJ226" s="12">
        <v>7.5748144375595357E-9</v>
      </c>
      <c r="AVK226" s="12">
        <v>0</v>
      </c>
      <c r="AVL226" s="12">
        <v>1.0300652131605433E-9</v>
      </c>
      <c r="AVM226" s="12">
        <v>0</v>
      </c>
      <c r="AVN226" s="12">
        <v>0</v>
      </c>
      <c r="AVO226" s="12">
        <v>0</v>
      </c>
      <c r="AVP226" s="12">
        <v>0</v>
      </c>
      <c r="AVQ226" s="12">
        <v>0</v>
      </c>
      <c r="AVR226" s="12">
        <v>0</v>
      </c>
      <c r="AVS226" s="12">
        <v>0</v>
      </c>
      <c r="AVT226" s="12">
        <v>0</v>
      </c>
      <c r="AVU226" s="12">
        <v>0</v>
      </c>
      <c r="AVV226" s="12">
        <v>0</v>
      </c>
      <c r="AVW226" s="12">
        <v>0</v>
      </c>
      <c r="AVX226" s="12">
        <v>0</v>
      </c>
      <c r="AVY226" s="12">
        <v>0</v>
      </c>
      <c r="AVZ226" s="12">
        <v>0</v>
      </c>
      <c r="AWA226" s="12">
        <v>0</v>
      </c>
      <c r="AWB226" s="12">
        <v>0</v>
      </c>
      <c r="AWC226" s="12">
        <v>0</v>
      </c>
      <c r="AWD226" s="12">
        <v>0</v>
      </c>
      <c r="AWE226" s="12">
        <v>0</v>
      </c>
      <c r="AWF226" s="12">
        <v>0</v>
      </c>
      <c r="AWG226" s="12">
        <v>0</v>
      </c>
      <c r="AWH226" s="12">
        <v>0</v>
      </c>
      <c r="AWI226" s="12">
        <v>0</v>
      </c>
      <c r="AWJ226" s="12">
        <v>0</v>
      </c>
      <c r="AWK226" s="12">
        <v>1.3066175343630613E-9</v>
      </c>
      <c r="AWL226" s="12">
        <v>0</v>
      </c>
      <c r="AWM226" s="12">
        <v>0</v>
      </c>
      <c r="AWN226" s="12">
        <v>0</v>
      </c>
      <c r="AWO226" s="12">
        <v>0</v>
      </c>
      <c r="AWP226" s="12">
        <v>0</v>
      </c>
      <c r="AWQ226" s="12">
        <v>0</v>
      </c>
      <c r="AWR226" s="12">
        <v>0</v>
      </c>
      <c r="AWS226" s="12">
        <v>0</v>
      </c>
      <c r="AWT226" s="12">
        <v>2.2724443312678606E-7</v>
      </c>
      <c r="AWU226" s="12">
        <v>-7.6245982162811923E-9</v>
      </c>
      <c r="AWV226" s="12">
        <v>1.3625597068689324E-8</v>
      </c>
      <c r="AWW226" s="12">
        <v>0</v>
      </c>
      <c r="AWX226" s="12">
        <v>0</v>
      </c>
      <c r="AWY226" s="12">
        <v>0</v>
      </c>
      <c r="AWZ226" s="12">
        <v>0</v>
      </c>
      <c r="AXA226" s="12">
        <v>0</v>
      </c>
      <c r="AXB226" s="12">
        <v>0</v>
      </c>
      <c r="AXC226" s="12">
        <v>0</v>
      </c>
      <c r="AXD226" s="12">
        <v>0</v>
      </c>
      <c r="AXE226" s="12">
        <v>0</v>
      </c>
      <c r="AXF226" s="12">
        <v>0</v>
      </c>
      <c r="AXG226" s="12">
        <v>0</v>
      </c>
      <c r="AXH226" s="12">
        <v>0</v>
      </c>
      <c r="AXI226" s="12">
        <v>0</v>
      </c>
      <c r="AXJ226" s="12">
        <v>0</v>
      </c>
      <c r="AXK226" s="12">
        <v>0</v>
      </c>
      <c r="AXL226" s="12">
        <v>0</v>
      </c>
      <c r="AXM226" s="12">
        <v>0</v>
      </c>
      <c r="AXN226" s="12">
        <v>0</v>
      </c>
      <c r="AXO226" s="12">
        <v>0</v>
      </c>
      <c r="AXP226" s="12">
        <v>0</v>
      </c>
      <c r="AXQ226" s="12">
        <v>0</v>
      </c>
      <c r="AXR226" s="12">
        <v>0</v>
      </c>
      <c r="AXS226" s="12">
        <v>0</v>
      </c>
      <c r="AXT226" s="12">
        <v>0</v>
      </c>
      <c r="AXU226" s="12">
        <v>0</v>
      </c>
      <c r="AXV226" s="12">
        <v>0</v>
      </c>
      <c r="AXW226" s="12">
        <v>0</v>
      </c>
      <c r="AXX226" s="12">
        <v>0</v>
      </c>
      <c r="AXY226" s="12">
        <v>0</v>
      </c>
      <c r="AXZ226" s="12">
        <v>0</v>
      </c>
      <c r="AYA226" s="12">
        <v>0</v>
      </c>
      <c r="AYB226" s="12">
        <v>0</v>
      </c>
      <c r="AYC226" s="12">
        <v>0</v>
      </c>
      <c r="AYD226" s="12">
        <v>0</v>
      </c>
      <c r="AYE226" s="12">
        <v>0</v>
      </c>
      <c r="AYF226" s="12">
        <v>4.9783778711699412E-11</v>
      </c>
      <c r="AYG226" s="12">
        <v>-1.3627711054831575E-8</v>
      </c>
      <c r="AYH226" s="12">
        <v>0</v>
      </c>
      <c r="AYI226" s="12">
        <v>0</v>
      </c>
      <c r="AYJ226" s="12">
        <v>0</v>
      </c>
      <c r="AYK226" s="12">
        <v>0</v>
      </c>
      <c r="AYL226" s="12">
        <v>0</v>
      </c>
      <c r="AYM226" s="12">
        <v>0</v>
      </c>
      <c r="AYN226" s="12">
        <v>0</v>
      </c>
      <c r="AYO226" s="12">
        <v>0</v>
      </c>
      <c r="AYP226" s="12">
        <v>0</v>
      </c>
      <c r="AYQ226" s="12">
        <v>0</v>
      </c>
      <c r="AYR226" s="12">
        <v>0</v>
      </c>
      <c r="AYS226" s="12">
        <v>0</v>
      </c>
      <c r="AYT226" s="12">
        <v>0</v>
      </c>
      <c r="AYU226" s="12">
        <v>0</v>
      </c>
      <c r="AYV226" s="12">
        <v>0</v>
      </c>
      <c r="AYW226" s="12">
        <v>0</v>
      </c>
      <c r="AYX226" s="12">
        <v>0</v>
      </c>
      <c r="AYY226" s="12">
        <v>0</v>
      </c>
      <c r="AYZ226" s="12">
        <v>0</v>
      </c>
      <c r="AZA226" s="12">
        <v>0</v>
      </c>
      <c r="AZB226" s="12">
        <v>0</v>
      </c>
      <c r="AZC226" s="12">
        <v>0</v>
      </c>
      <c r="AZD226" s="12">
        <v>0</v>
      </c>
      <c r="AZE226" s="12">
        <v>0</v>
      </c>
      <c r="AZF226" s="12">
        <v>0</v>
      </c>
      <c r="AZG226" s="12">
        <v>0</v>
      </c>
      <c r="AZH226" s="12">
        <v>0</v>
      </c>
      <c r="AZI226" s="12">
        <v>0</v>
      </c>
      <c r="AZJ226" s="12">
        <v>0</v>
      </c>
      <c r="AZK226" s="12">
        <v>0</v>
      </c>
      <c r="AZL226" s="12">
        <v>0</v>
      </c>
      <c r="AZM226" s="12">
        <v>0</v>
      </c>
      <c r="AZN226" s="12">
        <v>0</v>
      </c>
      <c r="AZO226" s="12">
        <v>2.4336344177120215E-6</v>
      </c>
      <c r="AZP226" s="12">
        <v>0</v>
      </c>
      <c r="AZQ226" s="12">
        <v>0</v>
      </c>
      <c r="AZR226" s="12">
        <v>0</v>
      </c>
      <c r="AZS226" s="12">
        <v>-1.0368428341351366E-9</v>
      </c>
      <c r="AZT226" s="13">
        <v>2284992128.3947787</v>
      </c>
      <c r="AZU226" s="13">
        <v>8995187.6970020439</v>
      </c>
      <c r="AZV226" s="13">
        <v>1472000</v>
      </c>
      <c r="AZW226" s="13">
        <v>82848.388006369612</v>
      </c>
      <c r="AZX226" s="13">
        <v>78413977843.385956</v>
      </c>
      <c r="AZY226" s="13">
        <v>2.1999999999999999E-10</v>
      </c>
      <c r="AZZ226" s="13">
        <v>134695460.90739003</v>
      </c>
      <c r="BAA226" s="13">
        <v>1E-13</v>
      </c>
      <c r="BAB226" s="13">
        <v>1950605.0650747488</v>
      </c>
      <c r="BAC226" s="13">
        <v>2.9999999999999999E-16</v>
      </c>
      <c r="BAD226" s="13">
        <v>1.1E-13</v>
      </c>
      <c r="BAE226" s="13">
        <v>7920000</v>
      </c>
      <c r="BAF226" s="13">
        <v>6380000</v>
      </c>
      <c r="BAG226" s="13">
        <v>2627322212325141.5</v>
      </c>
      <c r="BAH226" s="13">
        <v>1058313750000</v>
      </c>
      <c r="BAI226" s="13">
        <v>255358594235.53769</v>
      </c>
      <c r="BAJ226" s="13">
        <v>846607000000000.13</v>
      </c>
      <c r="BAK226" s="13">
        <v>6215079638.8616552</v>
      </c>
      <c r="BAL226" s="13">
        <v>311887929114.37433</v>
      </c>
      <c r="BAM226" s="13">
        <v>57148942500</v>
      </c>
      <c r="BAN226" s="13">
        <v>507990600000</v>
      </c>
      <c r="BAO226" s="13">
        <v>21166275000</v>
      </c>
      <c r="BAP226" s="13">
        <v>7.653349E+16</v>
      </c>
      <c r="BAQ226" s="13">
        <v>3826674500000000</v>
      </c>
      <c r="BAR226" s="13">
        <v>1.14800235E+17</v>
      </c>
      <c r="BAS226" s="13">
        <v>1148002350000</v>
      </c>
      <c r="BAT226" s="13">
        <v>1913337250000</v>
      </c>
      <c r="BAU226" s="13">
        <v>4.25E+16</v>
      </c>
      <c r="BAV226" s="13">
        <v>2550000000000000</v>
      </c>
      <c r="BAW226" s="13">
        <v>7.65E+16</v>
      </c>
      <c r="BAX226" s="13">
        <v>765000000000</v>
      </c>
      <c r="BAY226" s="13">
        <v>850000000000</v>
      </c>
      <c r="BAZ226" s="13">
        <v>1.275E+17</v>
      </c>
      <c r="BBA226" s="13">
        <v>8924999999999999</v>
      </c>
      <c r="BBB226" s="13">
        <v>2.6774999999999997E+17</v>
      </c>
      <c r="BBC226" s="13">
        <v>2677500000000</v>
      </c>
      <c r="BBD226" s="13">
        <v>1912500000000.0005</v>
      </c>
      <c r="BBE226" s="14">
        <v>7.0274903882828461</v>
      </c>
      <c r="BBF226" s="14">
        <v>2.551050395973296</v>
      </c>
      <c r="BBG226" s="14">
        <v>2.1935288715445824</v>
      </c>
      <c r="BBH226" s="14">
        <v>2561.1610927229235</v>
      </c>
      <c r="BBI226" s="13">
        <v>6039.6039640538202</v>
      </c>
      <c r="BBJ226" s="13">
        <v>5006.2661553721819</v>
      </c>
      <c r="BBK226" s="13">
        <v>25.8824796974862</v>
      </c>
      <c r="BBL226" s="13">
        <v>169.31456418684436</v>
      </c>
      <c r="BBM226" s="13">
        <v>150220.07586318647</v>
      </c>
      <c r="BBN226" s="13">
        <v>3123.8870839345</v>
      </c>
      <c r="BBO226" s="15">
        <v>142.81200802467367</v>
      </c>
      <c r="BBP226" s="15">
        <v>356.42717201539068</v>
      </c>
      <c r="BBQ226" s="15">
        <v>310.32745303139171</v>
      </c>
      <c r="BBR226" s="14">
        <v>2.6710053341025843</v>
      </c>
      <c r="BBS226" s="14">
        <v>1.9908987002497158</v>
      </c>
      <c r="BBT226" s="14">
        <v>1.8033530035084486</v>
      </c>
      <c r="BBU226" s="15">
        <v>14.923855461186307</v>
      </c>
      <c r="BBV226" s="15">
        <v>13.15085958147656</v>
      </c>
      <c r="BBW226" s="15">
        <v>18.72862979489804</v>
      </c>
      <c r="BBX226" s="15">
        <v>686.85425869263315</v>
      </c>
      <c r="BBY226" s="15">
        <v>796.1711458407367</v>
      </c>
      <c r="BBZ226" s="15">
        <v>706.4543936349769</v>
      </c>
      <c r="BCA226" s="14">
        <v>6.4725303129976268</v>
      </c>
      <c r="BCB226" s="14">
        <v>0.84671857518578597</v>
      </c>
      <c r="BCC226" s="14">
        <v>0.19243142109416472</v>
      </c>
      <c r="BCD226" s="14">
        <v>4.7684499971443584E-2</v>
      </c>
      <c r="BCE226" s="14">
        <v>92.35778070480761</v>
      </c>
      <c r="BCF226" s="14">
        <v>4.1010511846646926E-2</v>
      </c>
      <c r="BCG226" s="14">
        <v>3.900530607922266E-2</v>
      </c>
      <c r="BCH226" s="14">
        <v>9.9953026518300641E-5</v>
      </c>
      <c r="BCI226" s="14">
        <v>23072.020105200387</v>
      </c>
      <c r="BCJ226" s="14">
        <v>1.119170064360932E-5</v>
      </c>
      <c r="BCK226" s="14">
        <v>10.115906697987088</v>
      </c>
      <c r="BCL226" s="14">
        <v>3.3479806532899063E-6</v>
      </c>
      <c r="BCM226" s="14">
        <v>6.897227704123579E-8</v>
      </c>
      <c r="BCN226" s="14">
        <v>1.7315823063156863E-2</v>
      </c>
      <c r="BCO226" s="14">
        <v>0.36409024734715889</v>
      </c>
      <c r="BCP226" s="14">
        <v>6.5926861027136352E-2</v>
      </c>
      <c r="BCQ226" s="14">
        <v>3.6943277747627818</v>
      </c>
      <c r="BCR226" s="14">
        <v>0.62625970090056127</v>
      </c>
      <c r="BCS226" s="14">
        <v>0.36616143732843415</v>
      </c>
      <c r="BCT226" s="14">
        <v>0.46118919393484364</v>
      </c>
      <c r="BCU226" s="14">
        <v>0.70170965471376978</v>
      </c>
      <c r="BCV226" s="14">
        <v>8.1996481411905048E-2</v>
      </c>
      <c r="BCW226" s="14">
        <v>55.093351926305118</v>
      </c>
      <c r="BCX226" s="14">
        <v>7.9990219496942905E-3</v>
      </c>
      <c r="BCY226" s="14">
        <v>0.11471562526022647</v>
      </c>
      <c r="BCZ226" s="14">
        <v>6.616110957722382E-2</v>
      </c>
      <c r="BDA226" s="14">
        <v>3.8933521202920165E-2</v>
      </c>
      <c r="BDB226" s="14">
        <v>7.3075771309917905E-4</v>
      </c>
      <c r="BDC226" s="14">
        <v>32001.267811692065</v>
      </c>
      <c r="BDD226" s="14">
        <v>2.1331722705886688E-5</v>
      </c>
      <c r="BDE226" s="14">
        <v>11.502134255893534</v>
      </c>
      <c r="BDF226" s="14">
        <v>3.7142014124277156E-6</v>
      </c>
      <c r="BDG226" s="14">
        <v>3.56872414514599E-8</v>
      </c>
      <c r="BDH226" s="14">
        <v>5.0114708102120424E-2</v>
      </c>
      <c r="BDI226" s="14">
        <v>4.1576691218336209E-2</v>
      </c>
      <c r="BDJ226" s="14">
        <v>3.441176386051422E-2</v>
      </c>
      <c r="BDK226" s="14">
        <v>0.33658118060900999</v>
      </c>
      <c r="BDL226" s="14">
        <v>8.5988137832636466E-2</v>
      </c>
      <c r="BDM226" s="14">
        <v>0.19530196026858751</v>
      </c>
      <c r="BDN226" s="14">
        <v>0.1973990325032853</v>
      </c>
      <c r="BDO226" s="14">
        <v>0.27807375443320026</v>
      </c>
      <c r="BDP226" s="14">
        <v>0.27533260596407982</v>
      </c>
      <c r="BDQ226" s="14">
        <v>5.3387498735277141</v>
      </c>
      <c r="BDR226" s="14">
        <v>7.3679506338684728</v>
      </c>
      <c r="BDS226" s="14">
        <v>0.37968596958852402</v>
      </c>
      <c r="BDT226" s="14">
        <v>0.48249954446700521</v>
      </c>
      <c r="BDU226" s="14">
        <v>0.32816628904936573</v>
      </c>
      <c r="BDV226" s="14">
        <v>0.60195780867473658</v>
      </c>
      <c r="BDW226" s="14">
        <v>0.12242119306117837</v>
      </c>
      <c r="BDX226" s="14">
        <v>9.5037547699679159</v>
      </c>
      <c r="BDY226" s="14">
        <v>4.072372838112661E-2</v>
      </c>
      <c r="BDZ226" s="14">
        <v>1.2329183195929907</v>
      </c>
      <c r="BEA226" s="14">
        <v>7.6668591823786381E-2</v>
      </c>
      <c r="BEB226" s="14">
        <v>4.6908553633767523E-2</v>
      </c>
      <c r="BEC226" s="14">
        <v>4.0823203432527988E-2</v>
      </c>
      <c r="BED226" s="14">
        <v>2.0160056881095494E-2</v>
      </c>
      <c r="BEE226" s="14">
        <v>0.1309573882530663</v>
      </c>
      <c r="BEF226" s="14">
        <v>5.9346301245351198E-4</v>
      </c>
      <c r="BEG226" s="14">
        <v>19733.478969121592</v>
      </c>
      <c r="BEH226" s="14">
        <v>2.7654538253013906E-5</v>
      </c>
      <c r="BEI226" s="14">
        <v>12.043322186350418</v>
      </c>
      <c r="BEJ226" s="14">
        <v>1.1641313526726416</v>
      </c>
      <c r="BEK226" s="14">
        <v>3.1659497014896441E-6</v>
      </c>
      <c r="BEL226" s="14">
        <v>4.9089198983270455E-8</v>
      </c>
      <c r="BEM226" s="14">
        <v>1.4410698815375369E-2</v>
      </c>
      <c r="BEN226" s="14">
        <v>1.5818698287151878E-2</v>
      </c>
      <c r="BEO226" s="14">
        <v>4.0337396690390583E-2</v>
      </c>
      <c r="BEP226" s="14">
        <v>0.30018003578258012</v>
      </c>
      <c r="BEQ226" s="14">
        <v>0.14662089443894089</v>
      </c>
      <c r="BER226" s="14">
        <v>0.20092729050072852</v>
      </c>
      <c r="BES226" s="14">
        <v>0.25784018895391503</v>
      </c>
      <c r="BET226" s="14">
        <v>0.1273176251664653</v>
      </c>
      <c r="BEU226" s="26">
        <v>0.24350028621708156</v>
      </c>
    </row>
    <row r="227" spans="2:1503" outlineLevel="1" x14ac:dyDescent="0.35">
      <c r="B227" s="18">
        <v>218</v>
      </c>
      <c r="C227" s="11">
        <v>0</v>
      </c>
      <c r="D227" s="12">
        <v>0</v>
      </c>
      <c r="E227" s="12">
        <v>0</v>
      </c>
      <c r="F227" s="12">
        <v>0</v>
      </c>
      <c r="G227" s="12">
        <v>2.9458952803463835E-5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-4.4995477455647529E-11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7.0798368475391473E-4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-1.2860028141409823E-5</v>
      </c>
      <c r="BB227" s="12">
        <v>2.1731483927199118E-25</v>
      </c>
      <c r="BC227" s="12">
        <v>3.5697933158059527E-24</v>
      </c>
      <c r="BD227" s="12">
        <v>7.2478204866584179E-26</v>
      </c>
      <c r="BE227" s="12">
        <v>0</v>
      </c>
      <c r="BF227" s="12">
        <v>0</v>
      </c>
      <c r="BG227" s="12">
        <v>1.2134020097044481E-27</v>
      </c>
      <c r="BH227" s="12">
        <v>5.5216372196718523E-28</v>
      </c>
      <c r="BI227" s="12">
        <v>1.2134020097044481E-27</v>
      </c>
      <c r="BJ227" s="12">
        <v>2.511808169423565E-7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1.1804146653199145E-8</v>
      </c>
      <c r="CM227" s="12">
        <v>-3.4666918936719636E-9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1.2984561318519061E-7</v>
      </c>
      <c r="DX227" s="12">
        <v>3.4666918936686445E-9</v>
      </c>
      <c r="DY227" s="12">
        <v>-5.8208887710580299E-6</v>
      </c>
      <c r="DZ227" s="12">
        <v>0</v>
      </c>
      <c r="EA227" s="12">
        <v>3.908084157300064E-8</v>
      </c>
      <c r="EB227" s="12">
        <v>0</v>
      </c>
      <c r="EC227" s="12">
        <v>2.1925856031854965E-11</v>
      </c>
      <c r="ED227" s="12">
        <v>1.6759728615406256E-11</v>
      </c>
      <c r="EE227" s="12">
        <v>5.8320591874913274E-11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9.9999999999999995E-21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4.7214132792023966E-6</v>
      </c>
      <c r="FI227" s="12">
        <v>0</v>
      </c>
      <c r="FJ227" s="12">
        <v>1.4496885411555383E-7</v>
      </c>
      <c r="FK227" s="12">
        <v>-6.4404243959173525E-8</v>
      </c>
      <c r="FL227" s="12">
        <v>0</v>
      </c>
      <c r="FM227" s="12">
        <v>3.9431120975873485E-9</v>
      </c>
      <c r="FN227" s="12">
        <v>0</v>
      </c>
      <c r="FO227" s="12">
        <v>0</v>
      </c>
      <c r="FP227" s="12">
        <v>0</v>
      </c>
      <c r="FQ227" s="12">
        <v>0</v>
      </c>
      <c r="FR227" s="12">
        <v>7.0154130766987312E-9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5.6759199169424749E-6</v>
      </c>
      <c r="GV227" s="12">
        <v>0</v>
      </c>
      <c r="GW227" s="12">
        <v>-4.3525090477422415E-8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3.269445546397101E-8</v>
      </c>
      <c r="IH227" s="12">
        <v>0</v>
      </c>
      <c r="II227" s="12">
        <v>-3.9431120975907168E-9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  <c r="JM227" s="12">
        <v>0</v>
      </c>
      <c r="JN227" s="12">
        <v>0</v>
      </c>
      <c r="JO227" s="12">
        <v>1.2748478383760445E-6</v>
      </c>
      <c r="JP227" s="12">
        <v>0</v>
      </c>
      <c r="JQ227" s="12">
        <v>0</v>
      </c>
      <c r="JR227" s="12">
        <v>0</v>
      </c>
      <c r="JS227" s="12">
        <v>0</v>
      </c>
      <c r="JT227" s="12">
        <v>0</v>
      </c>
      <c r="JU227" s="12">
        <v>-2.1950727696857336E-11</v>
      </c>
      <c r="JV227" s="12">
        <v>0</v>
      </c>
      <c r="JW227" s="12">
        <v>0</v>
      </c>
      <c r="JX227" s="12">
        <v>0</v>
      </c>
      <c r="JY227" s="12">
        <v>0</v>
      </c>
      <c r="JZ227" s="12">
        <v>0</v>
      </c>
      <c r="KA227" s="12">
        <v>0</v>
      </c>
      <c r="KB227" s="12">
        <v>0</v>
      </c>
      <c r="KC227" s="12">
        <v>0</v>
      </c>
      <c r="KD227" s="12">
        <v>0</v>
      </c>
      <c r="KE227" s="12">
        <v>0</v>
      </c>
      <c r="KF227" s="12">
        <v>0</v>
      </c>
      <c r="KG227" s="12">
        <v>0</v>
      </c>
      <c r="KH227" s="12">
        <v>0</v>
      </c>
      <c r="KI227" s="12">
        <v>0</v>
      </c>
      <c r="KJ227" s="12">
        <v>0</v>
      </c>
      <c r="KK227" s="12">
        <v>0</v>
      </c>
      <c r="KL227" s="12">
        <v>0</v>
      </c>
      <c r="KM227" s="12">
        <v>0</v>
      </c>
      <c r="KN227" s="12">
        <v>0</v>
      </c>
      <c r="KO227" s="12">
        <v>0</v>
      </c>
      <c r="KP227" s="12">
        <v>0</v>
      </c>
      <c r="KQ227" s="12">
        <v>0</v>
      </c>
      <c r="KR227" s="12">
        <v>0</v>
      </c>
      <c r="KS227" s="12">
        <v>0</v>
      </c>
      <c r="KT227" s="12">
        <v>0</v>
      </c>
      <c r="KU227" s="12">
        <v>0</v>
      </c>
      <c r="KV227" s="12">
        <v>0</v>
      </c>
      <c r="KW227" s="12">
        <v>0</v>
      </c>
      <c r="KX227" s="12">
        <v>0</v>
      </c>
      <c r="KY227" s="12">
        <v>0</v>
      </c>
      <c r="KZ227" s="12">
        <v>2.83299519639121E-6</v>
      </c>
      <c r="LA227" s="12">
        <v>0</v>
      </c>
      <c r="LB227" s="12">
        <v>0</v>
      </c>
      <c r="LC227" s="12">
        <v>0</v>
      </c>
      <c r="LD227" s="12">
        <v>0</v>
      </c>
      <c r="LE227" s="12">
        <v>0</v>
      </c>
      <c r="LF227" s="12">
        <v>0</v>
      </c>
      <c r="LG227" s="12">
        <v>-1.6794639933143163E-11</v>
      </c>
      <c r="LH227" s="12">
        <v>0</v>
      </c>
      <c r="LI227" s="12">
        <v>0</v>
      </c>
      <c r="LJ227" s="12">
        <v>0</v>
      </c>
      <c r="LK227" s="12">
        <v>0</v>
      </c>
      <c r="LL227" s="12">
        <v>0</v>
      </c>
      <c r="LM227" s="12">
        <v>0</v>
      </c>
      <c r="LN227" s="12">
        <v>0</v>
      </c>
      <c r="LO227" s="12">
        <v>0</v>
      </c>
      <c r="LP227" s="12">
        <v>0</v>
      </c>
      <c r="LQ227" s="12">
        <v>0</v>
      </c>
      <c r="LR227" s="12">
        <v>0</v>
      </c>
      <c r="LS227" s="12">
        <v>0</v>
      </c>
      <c r="LT227" s="12">
        <v>0</v>
      </c>
      <c r="LU227" s="12">
        <v>0</v>
      </c>
      <c r="LV227" s="12">
        <v>0</v>
      </c>
      <c r="LW227" s="12">
        <v>0</v>
      </c>
      <c r="LX227" s="12">
        <v>0</v>
      </c>
      <c r="LY227" s="12">
        <v>0</v>
      </c>
      <c r="LZ227" s="12">
        <v>0</v>
      </c>
      <c r="MA227" s="12">
        <v>0</v>
      </c>
      <c r="MB227" s="12">
        <v>0</v>
      </c>
      <c r="MC227" s="12">
        <v>0</v>
      </c>
      <c r="MD227" s="12">
        <v>0</v>
      </c>
      <c r="ME227" s="12">
        <v>0</v>
      </c>
      <c r="MF227" s="12">
        <v>0</v>
      </c>
      <c r="MG227" s="12">
        <v>0</v>
      </c>
      <c r="MH227" s="12">
        <v>0</v>
      </c>
      <c r="MI227" s="12">
        <v>0</v>
      </c>
      <c r="MJ227" s="12">
        <v>0</v>
      </c>
      <c r="MK227" s="12">
        <v>4.7216586606520164E-7</v>
      </c>
      <c r="ML227" s="12">
        <v>0</v>
      </c>
      <c r="MM227" s="12">
        <v>0</v>
      </c>
      <c r="MN227" s="12">
        <v>0</v>
      </c>
      <c r="MO227" s="12">
        <v>0</v>
      </c>
      <c r="MP227" s="12">
        <v>0</v>
      </c>
      <c r="MQ227" s="12">
        <v>0</v>
      </c>
      <c r="MR227" s="12">
        <v>0</v>
      </c>
      <c r="MS227" s="12">
        <v>-5.8619889216422961E-11</v>
      </c>
      <c r="MT227" s="12">
        <v>0</v>
      </c>
      <c r="MU227" s="12">
        <v>0</v>
      </c>
      <c r="MV227" s="12">
        <v>0</v>
      </c>
      <c r="MW227" s="12">
        <v>0</v>
      </c>
      <c r="MX227" s="12">
        <v>0</v>
      </c>
      <c r="MY227" s="12">
        <v>0</v>
      </c>
      <c r="MZ227" s="12">
        <v>0</v>
      </c>
      <c r="NA227" s="12">
        <v>0</v>
      </c>
      <c r="NB227" s="12">
        <v>0</v>
      </c>
      <c r="NC227" s="12">
        <v>0</v>
      </c>
      <c r="ND227" s="12">
        <v>0</v>
      </c>
      <c r="NE227" s="12">
        <v>0</v>
      </c>
      <c r="NF227" s="12">
        <v>0</v>
      </c>
      <c r="NG227" s="12">
        <v>0</v>
      </c>
      <c r="NH227" s="12">
        <v>0</v>
      </c>
      <c r="NI227" s="12">
        <v>0</v>
      </c>
      <c r="NJ227" s="12">
        <v>0</v>
      </c>
      <c r="NK227" s="12">
        <v>0</v>
      </c>
      <c r="NL227" s="12">
        <v>0</v>
      </c>
      <c r="NM227" s="12">
        <v>0</v>
      </c>
      <c r="NN227" s="12">
        <v>0</v>
      </c>
      <c r="NO227" s="12">
        <v>0</v>
      </c>
      <c r="NP227" s="12">
        <v>0</v>
      </c>
      <c r="NQ227" s="12">
        <v>0</v>
      </c>
      <c r="NR227" s="12">
        <v>0</v>
      </c>
      <c r="NS227" s="12">
        <v>0</v>
      </c>
      <c r="NT227" s="12">
        <v>0</v>
      </c>
      <c r="NU227" s="12">
        <v>0</v>
      </c>
      <c r="NV227" s="12">
        <v>3.3955797793643916E-6</v>
      </c>
      <c r="NW227" s="12">
        <v>0</v>
      </c>
      <c r="NX227" s="12">
        <v>0</v>
      </c>
      <c r="NY227" s="12">
        <v>0</v>
      </c>
      <c r="NZ227" s="12">
        <v>0</v>
      </c>
      <c r="OA227" s="12">
        <v>0</v>
      </c>
      <c r="OB227" s="12">
        <v>0</v>
      </c>
      <c r="OC227" s="12">
        <v>0</v>
      </c>
      <c r="OD227" s="12">
        <v>0</v>
      </c>
      <c r="OE227" s="12">
        <v>-8.9759913176228274E-6</v>
      </c>
      <c r="OF227" s="12">
        <v>1.153899114796513E-25</v>
      </c>
      <c r="OG227" s="12">
        <v>0</v>
      </c>
      <c r="OH227" s="12">
        <v>0</v>
      </c>
      <c r="OI227" s="12">
        <v>6.4889197019826561E-27</v>
      </c>
      <c r="OJ227" s="12">
        <v>5.1925638918420895E-7</v>
      </c>
      <c r="OK227" s="12">
        <v>0</v>
      </c>
      <c r="OL227" s="12">
        <v>0</v>
      </c>
      <c r="OM227" s="12">
        <v>0</v>
      </c>
      <c r="ON227" s="12">
        <v>0</v>
      </c>
      <c r="OO227" s="12">
        <v>2.9979281607393609E-7</v>
      </c>
      <c r="OP227" s="12">
        <v>0</v>
      </c>
      <c r="OQ227" s="12">
        <v>0</v>
      </c>
      <c r="OR227" s="12">
        <v>0</v>
      </c>
      <c r="OS227" s="12">
        <v>0</v>
      </c>
      <c r="OT227" s="12">
        <v>0</v>
      </c>
      <c r="OU227" s="12">
        <v>0</v>
      </c>
      <c r="OV227" s="12">
        <v>0</v>
      </c>
      <c r="OW227" s="12">
        <v>0</v>
      </c>
      <c r="OX227" s="12">
        <v>0</v>
      </c>
      <c r="OY227" s="12">
        <v>0</v>
      </c>
      <c r="OZ227" s="12">
        <v>0</v>
      </c>
      <c r="PA227" s="12">
        <v>0</v>
      </c>
      <c r="PB227" s="12">
        <v>0</v>
      </c>
      <c r="PC227" s="12">
        <v>0</v>
      </c>
      <c r="PD227" s="12">
        <v>0</v>
      </c>
      <c r="PE227" s="12">
        <v>0</v>
      </c>
      <c r="PF227" s="12">
        <v>0</v>
      </c>
      <c r="PG227" s="12">
        <v>0</v>
      </c>
      <c r="PH227" s="12">
        <v>0</v>
      </c>
      <c r="PI227" s="12">
        <v>0</v>
      </c>
      <c r="PJ227" s="12">
        <v>3.1709757098121768E-8</v>
      </c>
      <c r="PK227" s="12">
        <v>0</v>
      </c>
      <c r="PL227" s="12">
        <v>0</v>
      </c>
      <c r="PM227" s="12">
        <v>0</v>
      </c>
      <c r="PN227" s="12">
        <v>0</v>
      </c>
      <c r="PO227" s="12">
        <v>0</v>
      </c>
      <c r="PP227" s="12">
        <v>3.9683292924042352E-6</v>
      </c>
      <c r="PQ227" s="12">
        <v>-2.9585017557619643E-7</v>
      </c>
      <c r="PR227" s="12">
        <v>8.3212078822867434E-9</v>
      </c>
      <c r="PS227" s="12">
        <v>0</v>
      </c>
      <c r="PT227" s="12">
        <v>3.8990875387143074E-11</v>
      </c>
      <c r="PU227" s="12">
        <v>0</v>
      </c>
      <c r="PV227" s="12">
        <v>0</v>
      </c>
      <c r="PW227" s="12">
        <v>0</v>
      </c>
      <c r="PX227" s="12">
        <v>0</v>
      </c>
      <c r="PY227" s="12">
        <v>0</v>
      </c>
      <c r="PZ227" s="12">
        <v>0</v>
      </c>
      <c r="QA227" s="12">
        <v>1.6806722689075633E-8</v>
      </c>
      <c r="QB227" s="12">
        <v>0</v>
      </c>
      <c r="QC227" s="12">
        <v>0</v>
      </c>
      <c r="QD227" s="12">
        <v>0</v>
      </c>
      <c r="QE227" s="12">
        <v>-1.4647362062863556</v>
      </c>
      <c r="QF227" s="12">
        <v>1.711375680923088E-24</v>
      </c>
      <c r="QG227" s="12">
        <v>3.4233834906402572E-19</v>
      </c>
      <c r="QH227" s="12">
        <v>0</v>
      </c>
      <c r="QI227" s="12">
        <v>1.57303835472448E-4</v>
      </c>
      <c r="QJ227" s="12">
        <v>0</v>
      </c>
      <c r="QK227" s="12">
        <v>0</v>
      </c>
      <c r="QL227" s="12">
        <v>0</v>
      </c>
      <c r="QM227" s="12">
        <v>0</v>
      </c>
      <c r="QN227" s="12">
        <v>0</v>
      </c>
      <c r="QO227" s="12">
        <v>0</v>
      </c>
      <c r="QP227" s="12">
        <v>0</v>
      </c>
      <c r="QQ227" s="12">
        <v>0</v>
      </c>
      <c r="QR227" s="12">
        <v>0</v>
      </c>
      <c r="QS227" s="12">
        <v>0</v>
      </c>
      <c r="QT227" s="12">
        <v>0</v>
      </c>
      <c r="QU227" s="12">
        <v>0</v>
      </c>
      <c r="QV227" s="12">
        <v>0</v>
      </c>
      <c r="QW227" s="12">
        <v>0</v>
      </c>
      <c r="QX227" s="12">
        <v>0</v>
      </c>
      <c r="QY227" s="12">
        <v>0</v>
      </c>
      <c r="QZ227" s="12">
        <v>0</v>
      </c>
      <c r="RA227" s="12">
        <v>0</v>
      </c>
      <c r="RB227" s="12">
        <v>0</v>
      </c>
      <c r="RC227" s="12">
        <v>0</v>
      </c>
      <c r="RD227" s="12">
        <v>0</v>
      </c>
      <c r="RE227" s="12">
        <v>0</v>
      </c>
      <c r="RF227" s="12">
        <v>0</v>
      </c>
      <c r="RG227" s="12">
        <v>0</v>
      </c>
      <c r="RH227" s="12">
        <v>0</v>
      </c>
      <c r="RI227" s="12">
        <v>0</v>
      </c>
      <c r="RJ227" s="12">
        <v>0</v>
      </c>
      <c r="RK227" s="12">
        <v>0</v>
      </c>
      <c r="RL227" s="12">
        <v>0</v>
      </c>
      <c r="RM227" s="12">
        <v>0</v>
      </c>
      <c r="RN227" s="12">
        <v>0</v>
      </c>
      <c r="RO227" s="12">
        <v>0</v>
      </c>
      <c r="RP227" s="12">
        <v>0.11701872714697417</v>
      </c>
      <c r="RQ227" s="12">
        <v>-7.0870886688017106E-7</v>
      </c>
      <c r="RR227" s="12">
        <v>1.105348520187039E-11</v>
      </c>
      <c r="RS227" s="12">
        <v>1.3594031987648449E-2</v>
      </c>
      <c r="RT227" s="12">
        <v>0</v>
      </c>
      <c r="RU227" s="12">
        <v>0</v>
      </c>
      <c r="RV227" s="12">
        <v>0</v>
      </c>
      <c r="RW227" s="12">
        <v>0</v>
      </c>
      <c r="RX227" s="12">
        <v>0</v>
      </c>
      <c r="RY227" s="12">
        <v>0</v>
      </c>
      <c r="RZ227" s="12">
        <v>0</v>
      </c>
      <c r="SA227" s="12">
        <v>0</v>
      </c>
      <c r="SB227" s="12">
        <v>0</v>
      </c>
      <c r="SC227" s="12">
        <v>0</v>
      </c>
      <c r="SD227" s="12">
        <v>0</v>
      </c>
      <c r="SE227" s="12">
        <v>0</v>
      </c>
      <c r="SF227" s="12">
        <v>0</v>
      </c>
      <c r="SG227" s="12">
        <v>0</v>
      </c>
      <c r="SH227" s="12">
        <v>0</v>
      </c>
      <c r="SI227" s="12">
        <v>0</v>
      </c>
      <c r="SJ227" s="12">
        <v>0</v>
      </c>
      <c r="SK227" s="12">
        <v>0</v>
      </c>
      <c r="SL227" s="12">
        <v>0</v>
      </c>
      <c r="SM227" s="12">
        <v>0</v>
      </c>
      <c r="SN227" s="12">
        <v>0</v>
      </c>
      <c r="SO227" s="12">
        <v>0</v>
      </c>
      <c r="SP227" s="12">
        <v>0</v>
      </c>
      <c r="SQ227" s="12">
        <v>0</v>
      </c>
      <c r="SR227" s="12">
        <v>0</v>
      </c>
      <c r="SS227" s="12">
        <v>0</v>
      </c>
      <c r="ST227" s="12">
        <v>0</v>
      </c>
      <c r="SU227" s="12">
        <v>0</v>
      </c>
      <c r="SV227" s="12">
        <v>0</v>
      </c>
      <c r="SW227" s="12">
        <v>0</v>
      </c>
      <c r="SX227" s="12">
        <v>0</v>
      </c>
      <c r="SY227" s="12">
        <v>0</v>
      </c>
      <c r="SZ227" s="12">
        <v>0</v>
      </c>
      <c r="TA227" s="12">
        <v>1.345715362190202</v>
      </c>
      <c r="TB227" s="12">
        <v>0</v>
      </c>
      <c r="TC227" s="12">
        <v>-1.1132361308181064E-11</v>
      </c>
      <c r="TD227" s="12">
        <v>0</v>
      </c>
      <c r="TE227" s="12">
        <v>0</v>
      </c>
      <c r="TF227" s="12">
        <v>0</v>
      </c>
      <c r="TG227" s="12">
        <v>0</v>
      </c>
      <c r="TH227" s="12">
        <v>0</v>
      </c>
      <c r="TI227" s="12">
        <v>0</v>
      </c>
      <c r="TJ227" s="12">
        <v>0</v>
      </c>
      <c r="TK227" s="12">
        <v>0</v>
      </c>
      <c r="TL227" s="12">
        <v>0</v>
      </c>
      <c r="TM227" s="12">
        <v>0</v>
      </c>
      <c r="TN227" s="12">
        <v>0</v>
      </c>
      <c r="TO227" s="12">
        <v>0</v>
      </c>
      <c r="TP227" s="12">
        <v>0</v>
      </c>
      <c r="TQ227" s="12">
        <v>0</v>
      </c>
      <c r="TR227" s="12">
        <v>0</v>
      </c>
      <c r="TS227" s="12">
        <v>0</v>
      </c>
      <c r="TT227" s="12">
        <v>0</v>
      </c>
      <c r="TU227" s="12">
        <v>0</v>
      </c>
      <c r="TV227" s="12">
        <v>0</v>
      </c>
      <c r="TW227" s="12">
        <v>0</v>
      </c>
      <c r="TX227" s="12">
        <v>0</v>
      </c>
      <c r="TY227" s="12">
        <v>0</v>
      </c>
      <c r="TZ227" s="12">
        <v>0</v>
      </c>
      <c r="UA227" s="12">
        <v>0</v>
      </c>
      <c r="UB227" s="12">
        <v>0</v>
      </c>
      <c r="UC227" s="12">
        <v>0</v>
      </c>
      <c r="UD227" s="12">
        <v>0</v>
      </c>
      <c r="UE227" s="12">
        <v>0</v>
      </c>
      <c r="UF227" s="12">
        <v>0</v>
      </c>
      <c r="UG227" s="12">
        <v>0</v>
      </c>
      <c r="UH227" s="12">
        <v>0</v>
      </c>
      <c r="UI227" s="12">
        <v>0</v>
      </c>
      <c r="UJ227" s="12">
        <v>0</v>
      </c>
      <c r="UK227" s="12">
        <v>0</v>
      </c>
      <c r="UL227" s="12">
        <v>0</v>
      </c>
      <c r="UM227" s="12">
        <v>7.0035657722235624E-7</v>
      </c>
      <c r="UN227" s="12">
        <v>0</v>
      </c>
      <c r="UO227" s="12">
        <v>-1.3594034166076656E-2</v>
      </c>
      <c r="UP227" s="12">
        <v>0</v>
      </c>
      <c r="UQ227" s="12">
        <v>0</v>
      </c>
      <c r="UR227" s="12">
        <v>0</v>
      </c>
      <c r="US227" s="12">
        <v>0</v>
      </c>
      <c r="UT227" s="12">
        <v>0</v>
      </c>
      <c r="UU227" s="12">
        <v>0</v>
      </c>
      <c r="UV227" s="12">
        <v>0</v>
      </c>
      <c r="UW227" s="12">
        <v>0</v>
      </c>
      <c r="UX227" s="12">
        <v>0</v>
      </c>
      <c r="UY227" s="12">
        <v>0</v>
      </c>
      <c r="UZ227" s="12">
        <v>0</v>
      </c>
      <c r="VA227" s="12">
        <v>0</v>
      </c>
      <c r="VB227" s="12">
        <v>0</v>
      </c>
      <c r="VC227" s="12">
        <v>0</v>
      </c>
      <c r="VD227" s="12">
        <v>0</v>
      </c>
      <c r="VE227" s="12">
        <v>0</v>
      </c>
      <c r="VF227" s="12">
        <v>0</v>
      </c>
      <c r="VG227" s="12">
        <v>0</v>
      </c>
      <c r="VH227" s="12">
        <v>0</v>
      </c>
      <c r="VI227" s="12">
        <v>0</v>
      </c>
      <c r="VJ227" s="12">
        <v>0</v>
      </c>
      <c r="VK227" s="12">
        <v>0</v>
      </c>
      <c r="VL227" s="12">
        <v>0</v>
      </c>
      <c r="VM227" s="12">
        <v>0</v>
      </c>
      <c r="VN227" s="12">
        <v>0</v>
      </c>
      <c r="VO227" s="12">
        <v>0</v>
      </c>
      <c r="VP227" s="12">
        <v>0</v>
      </c>
      <c r="VQ227" s="12">
        <v>0</v>
      </c>
      <c r="VR227" s="12">
        <v>0</v>
      </c>
      <c r="VS227" s="12">
        <v>0</v>
      </c>
      <c r="VT227" s="12">
        <v>0</v>
      </c>
      <c r="VU227" s="12">
        <v>0</v>
      </c>
      <c r="VV227" s="12">
        <v>0</v>
      </c>
      <c r="VW227" s="12">
        <v>2.0021165828534074E-3</v>
      </c>
      <c r="VX227" s="12">
        <v>0</v>
      </c>
      <c r="VY227" s="12">
        <v>0</v>
      </c>
      <c r="VZ227" s="12">
        <v>0</v>
      </c>
      <c r="WA227" s="12">
        <v>-9.1607918448962647E-4</v>
      </c>
      <c r="WB227" s="12">
        <v>3.3236369373663628E-25</v>
      </c>
      <c r="WC227" s="12">
        <v>5.6302625397320902E-24</v>
      </c>
      <c r="WD227" s="12">
        <v>2.9344023077754734E-24</v>
      </c>
      <c r="WE227" s="12">
        <v>0</v>
      </c>
      <c r="WF227" s="12">
        <v>0</v>
      </c>
      <c r="WG227" s="12">
        <v>1.6472460708455253E-27</v>
      </c>
      <c r="WH227" s="12">
        <v>1.0475671190912016E-27</v>
      </c>
      <c r="WI227" s="12">
        <v>8.6069928287612231E-27</v>
      </c>
      <c r="WJ227" s="12">
        <v>2.1010096290359981E-8</v>
      </c>
      <c r="WK227" s="12">
        <v>0</v>
      </c>
      <c r="WL227" s="12">
        <v>0</v>
      </c>
      <c r="WM227" s="12">
        <v>0</v>
      </c>
      <c r="WN227" s="12">
        <v>0</v>
      </c>
      <c r="WO227" s="12">
        <v>0</v>
      </c>
      <c r="WP227" s="12">
        <v>0</v>
      </c>
      <c r="WQ227" s="12">
        <v>0</v>
      </c>
      <c r="WR227" s="12">
        <v>0</v>
      </c>
      <c r="WS227" s="12">
        <v>0</v>
      </c>
      <c r="WT227" s="12">
        <v>0</v>
      </c>
      <c r="WU227" s="12">
        <v>0</v>
      </c>
      <c r="WV227" s="12">
        <v>0</v>
      </c>
      <c r="WW227" s="12">
        <v>0</v>
      </c>
      <c r="WX227" s="12">
        <v>0</v>
      </c>
      <c r="WY227" s="12">
        <v>0</v>
      </c>
      <c r="WZ227" s="12">
        <v>0</v>
      </c>
      <c r="XA227" s="12">
        <v>0</v>
      </c>
      <c r="XB227" s="12">
        <v>0</v>
      </c>
      <c r="XC227" s="12">
        <v>0</v>
      </c>
      <c r="XD227" s="12">
        <v>0</v>
      </c>
      <c r="XE227" s="12">
        <v>0</v>
      </c>
      <c r="XF227" s="12">
        <v>0</v>
      </c>
      <c r="XG227" s="12">
        <v>0</v>
      </c>
      <c r="XH227" s="12">
        <v>0</v>
      </c>
      <c r="XI227" s="12">
        <v>0</v>
      </c>
      <c r="XJ227" s="12">
        <v>0</v>
      </c>
      <c r="XK227" s="12">
        <v>0</v>
      </c>
      <c r="XL227" s="12">
        <v>5.0791297938570346E-25</v>
      </c>
      <c r="XM227" s="12">
        <v>-1.4139434079966375E-20</v>
      </c>
      <c r="XN227" s="12">
        <v>0</v>
      </c>
      <c r="XO227" s="12">
        <v>0</v>
      </c>
      <c r="XP227" s="12">
        <v>0</v>
      </c>
      <c r="XQ227" s="12">
        <v>0</v>
      </c>
      <c r="XR227" s="12">
        <v>0</v>
      </c>
      <c r="XS227" s="12">
        <v>0</v>
      </c>
      <c r="XT227" s="12">
        <v>0</v>
      </c>
      <c r="XU227" s="12">
        <v>0</v>
      </c>
      <c r="XV227" s="12">
        <v>0</v>
      </c>
      <c r="XW227" s="12">
        <v>0</v>
      </c>
      <c r="XX227" s="12">
        <v>0</v>
      </c>
      <c r="XY227" s="12">
        <v>0</v>
      </c>
      <c r="XZ227" s="12">
        <v>0</v>
      </c>
      <c r="YA227" s="12">
        <v>0</v>
      </c>
      <c r="YB227" s="12">
        <v>0</v>
      </c>
      <c r="YC227" s="12">
        <v>0</v>
      </c>
      <c r="YD227" s="12">
        <v>0</v>
      </c>
      <c r="YE227" s="12">
        <v>0</v>
      </c>
      <c r="YF227" s="12">
        <v>0</v>
      </c>
      <c r="YG227" s="12">
        <v>0</v>
      </c>
      <c r="YH227" s="12">
        <v>0</v>
      </c>
      <c r="YI227" s="12">
        <v>0</v>
      </c>
      <c r="YJ227" s="12">
        <v>0</v>
      </c>
      <c r="YK227" s="12">
        <v>0</v>
      </c>
      <c r="YL227" s="12">
        <v>0</v>
      </c>
      <c r="YM227" s="12">
        <v>0</v>
      </c>
      <c r="YN227" s="12">
        <v>0</v>
      </c>
      <c r="YO227" s="12">
        <v>0</v>
      </c>
      <c r="YP227" s="12">
        <v>0</v>
      </c>
      <c r="YQ227" s="12">
        <v>0</v>
      </c>
      <c r="YR227" s="12">
        <v>0</v>
      </c>
      <c r="YS227" s="12">
        <v>0</v>
      </c>
      <c r="YT227" s="12">
        <v>8.3522896578122442E-9</v>
      </c>
      <c r="YU227" s="12">
        <v>0</v>
      </c>
      <c r="YV227" s="12">
        <v>0</v>
      </c>
      <c r="YW227" s="12">
        <v>1.2189911505256883E-5</v>
      </c>
      <c r="YX227" s="12">
        <v>9.9999999999999995E-21</v>
      </c>
      <c r="YY227" s="12">
        <v>-1.4673380547960863E-6</v>
      </c>
      <c r="YZ227" s="12">
        <v>0</v>
      </c>
      <c r="ZA227" s="12">
        <v>2.0017499595736847E-8</v>
      </c>
      <c r="ZB227" s="12">
        <v>0</v>
      </c>
      <c r="ZC227" s="12">
        <v>3.8166870751733487E-11</v>
      </c>
      <c r="ZD227" s="12">
        <v>3.1497344307288888E-12</v>
      </c>
      <c r="ZE227" s="12">
        <v>4.4967503149204028E-11</v>
      </c>
      <c r="ZF227" s="12">
        <v>0</v>
      </c>
      <c r="ZG227" s="12">
        <v>0</v>
      </c>
      <c r="ZH227" s="12">
        <v>0</v>
      </c>
      <c r="ZI227" s="12">
        <v>0</v>
      </c>
      <c r="ZJ227" s="12">
        <v>0</v>
      </c>
      <c r="ZK227" s="12">
        <v>0</v>
      </c>
      <c r="ZL227" s="12">
        <v>0</v>
      </c>
      <c r="ZM227" s="12">
        <v>0</v>
      </c>
      <c r="ZN227" s="12">
        <v>0</v>
      </c>
      <c r="ZO227" s="12">
        <v>0</v>
      </c>
      <c r="ZP227" s="12">
        <v>0</v>
      </c>
      <c r="ZQ227" s="12">
        <v>0</v>
      </c>
      <c r="ZR227" s="12">
        <v>0</v>
      </c>
      <c r="ZS227" s="12">
        <v>0</v>
      </c>
      <c r="ZT227" s="12">
        <v>0</v>
      </c>
      <c r="ZU227" s="12">
        <v>0</v>
      </c>
      <c r="ZV227" s="12">
        <v>0</v>
      </c>
      <c r="ZW227" s="12">
        <v>0</v>
      </c>
      <c r="ZX227" s="12">
        <v>0</v>
      </c>
      <c r="ZY227" s="12">
        <v>0</v>
      </c>
      <c r="ZZ227" s="12">
        <v>0</v>
      </c>
      <c r="AAA227" s="12">
        <v>0</v>
      </c>
      <c r="AAB227" s="12">
        <v>0</v>
      </c>
      <c r="AAC227" s="12">
        <v>0</v>
      </c>
      <c r="AAD227" s="12">
        <v>0</v>
      </c>
      <c r="AAE227" s="12">
        <v>0</v>
      </c>
      <c r="AAF227" s="12">
        <v>0</v>
      </c>
      <c r="AAG227" s="12">
        <v>0</v>
      </c>
      <c r="AAH227" s="12">
        <v>2.3086953608441067E-27</v>
      </c>
      <c r="AAI227" s="12">
        <v>0</v>
      </c>
      <c r="AAJ227" s="12">
        <v>1.5184080103571441E-8</v>
      </c>
      <c r="AAK227" s="12">
        <v>-1.8402810034067388E-7</v>
      </c>
      <c r="AAL227" s="12">
        <v>0</v>
      </c>
      <c r="AAM227" s="12">
        <v>1.4567771249049014E-9</v>
      </c>
      <c r="AAN227" s="12">
        <v>0</v>
      </c>
      <c r="AAO227" s="12">
        <v>0</v>
      </c>
      <c r="AAP227" s="12">
        <v>0</v>
      </c>
      <c r="AAQ227" s="12">
        <v>0</v>
      </c>
      <c r="AAR227" s="12">
        <v>0</v>
      </c>
      <c r="AAS227" s="12">
        <v>0</v>
      </c>
      <c r="AAT227" s="12">
        <v>3.1397078539547051E-14</v>
      </c>
      <c r="AAU227" s="12">
        <v>0</v>
      </c>
      <c r="AAV227" s="12">
        <v>0</v>
      </c>
      <c r="AAW227" s="12">
        <v>0</v>
      </c>
      <c r="AAX227" s="12">
        <v>0</v>
      </c>
      <c r="AAY227" s="12">
        <v>0</v>
      </c>
      <c r="AAZ227" s="12">
        <v>0</v>
      </c>
      <c r="ABA227" s="12">
        <v>0</v>
      </c>
      <c r="ABB227" s="12">
        <v>0</v>
      </c>
      <c r="ABC227" s="12">
        <v>0</v>
      </c>
      <c r="ABD227" s="12">
        <v>0</v>
      </c>
      <c r="ABE227" s="12">
        <v>0</v>
      </c>
      <c r="ABF227" s="12">
        <v>0</v>
      </c>
      <c r="ABG227" s="12">
        <v>0</v>
      </c>
      <c r="ABH227" s="12">
        <v>0</v>
      </c>
      <c r="ABI227" s="12">
        <v>0</v>
      </c>
      <c r="ABJ227" s="12">
        <v>0</v>
      </c>
      <c r="ABK227" s="12">
        <v>0</v>
      </c>
      <c r="ABL227" s="12">
        <v>0</v>
      </c>
      <c r="ABM227" s="12">
        <v>0</v>
      </c>
      <c r="ABN227" s="12">
        <v>0</v>
      </c>
      <c r="ABO227" s="12">
        <v>0</v>
      </c>
      <c r="ABP227" s="12">
        <v>0</v>
      </c>
      <c r="ABQ227" s="12">
        <v>0</v>
      </c>
      <c r="ABR227" s="12">
        <v>0</v>
      </c>
      <c r="ABS227" s="12">
        <v>0</v>
      </c>
      <c r="ABT227" s="12">
        <v>0</v>
      </c>
      <c r="ABU227" s="12">
        <v>1.4521539746925123E-6</v>
      </c>
      <c r="ABV227" s="12">
        <v>0</v>
      </c>
      <c r="ABW227" s="12">
        <v>-2.2946530250228037E-8</v>
      </c>
      <c r="ABX227" s="12">
        <v>0</v>
      </c>
      <c r="ABY227" s="12">
        <v>0</v>
      </c>
      <c r="ABZ227" s="12">
        <v>0</v>
      </c>
      <c r="ACA227" s="12">
        <v>0</v>
      </c>
      <c r="ACB227" s="12">
        <v>0</v>
      </c>
      <c r="ACC227" s="12">
        <v>0</v>
      </c>
      <c r="ACD227" s="12">
        <v>0</v>
      </c>
      <c r="ACE227" s="12">
        <v>0</v>
      </c>
      <c r="ACF227" s="12">
        <v>0</v>
      </c>
      <c r="ACG227" s="12">
        <v>0</v>
      </c>
      <c r="ACH227" s="12">
        <v>0</v>
      </c>
      <c r="ACI227" s="12">
        <v>0</v>
      </c>
      <c r="ACJ227" s="12">
        <v>0</v>
      </c>
      <c r="ACK227" s="12">
        <v>0</v>
      </c>
      <c r="ACL227" s="12">
        <v>0</v>
      </c>
      <c r="ACM227" s="12">
        <v>0</v>
      </c>
      <c r="ACN227" s="12">
        <v>0</v>
      </c>
      <c r="ACO227" s="12">
        <v>0</v>
      </c>
      <c r="ACP227" s="12">
        <v>0</v>
      </c>
      <c r="ACQ227" s="12">
        <v>0</v>
      </c>
      <c r="ACR227" s="12">
        <v>0</v>
      </c>
      <c r="ACS227" s="12">
        <v>0</v>
      </c>
      <c r="ACT227" s="12">
        <v>0</v>
      </c>
      <c r="ACU227" s="12">
        <v>0</v>
      </c>
      <c r="ACV227" s="12">
        <v>0</v>
      </c>
      <c r="ACW227" s="12">
        <v>0</v>
      </c>
      <c r="ACX227" s="12">
        <v>0</v>
      </c>
      <c r="ACY227" s="12">
        <v>0</v>
      </c>
      <c r="ACZ227" s="12">
        <v>0</v>
      </c>
      <c r="ADA227" s="12">
        <v>0</v>
      </c>
      <c r="ADB227" s="12">
        <v>0</v>
      </c>
      <c r="ADC227" s="12">
        <v>0</v>
      </c>
      <c r="ADD227" s="12">
        <v>0</v>
      </c>
      <c r="ADE227" s="12">
        <v>0</v>
      </c>
      <c r="ADF227" s="12">
        <v>0</v>
      </c>
      <c r="ADG227" s="12">
        <v>1.8402810034066022E-7</v>
      </c>
      <c r="ADH227" s="12">
        <v>0</v>
      </c>
      <c r="ADI227" s="12">
        <v>-2.3710703664956059E-9</v>
      </c>
      <c r="ADJ227" s="12">
        <v>0</v>
      </c>
      <c r="ADK227" s="12">
        <v>0</v>
      </c>
      <c r="ADL227" s="12">
        <v>0</v>
      </c>
      <c r="ADM227" s="12">
        <v>0</v>
      </c>
      <c r="ADN227" s="12">
        <v>0</v>
      </c>
      <c r="ADO227" s="12">
        <v>0</v>
      </c>
      <c r="ADP227" s="12">
        <v>0</v>
      </c>
      <c r="ADQ227" s="12">
        <v>0</v>
      </c>
      <c r="ADR227" s="12">
        <v>0</v>
      </c>
      <c r="ADS227" s="12">
        <v>0</v>
      </c>
      <c r="ADT227" s="12">
        <v>0</v>
      </c>
      <c r="ADU227" s="12">
        <v>0</v>
      </c>
      <c r="ADV227" s="12">
        <v>0</v>
      </c>
      <c r="ADW227" s="12">
        <v>0</v>
      </c>
      <c r="ADX227" s="12">
        <v>0</v>
      </c>
      <c r="ADY227" s="12">
        <v>0</v>
      </c>
      <c r="ADZ227" s="12">
        <v>0</v>
      </c>
      <c r="AEA227" s="12">
        <v>0</v>
      </c>
      <c r="AEB227" s="12">
        <v>0</v>
      </c>
      <c r="AEC227" s="12">
        <v>0</v>
      </c>
      <c r="AED227" s="12">
        <v>0</v>
      </c>
      <c r="AEE227" s="12">
        <v>0</v>
      </c>
      <c r="AEF227" s="12">
        <v>0</v>
      </c>
      <c r="AEG227" s="12">
        <v>0</v>
      </c>
      <c r="AEH227" s="12">
        <v>0</v>
      </c>
      <c r="AEI227" s="12">
        <v>0</v>
      </c>
      <c r="AEJ227" s="12">
        <v>0</v>
      </c>
      <c r="AEK227" s="12">
        <v>0</v>
      </c>
      <c r="AEL227" s="12">
        <v>0</v>
      </c>
      <c r="AEM227" s="12">
        <v>0</v>
      </c>
      <c r="AEN227" s="12">
        <v>0</v>
      </c>
      <c r="AEO227" s="12">
        <v>5.0791297937006617E-25</v>
      </c>
      <c r="AEP227" s="12">
        <v>0</v>
      </c>
      <c r="AEQ227" s="12">
        <v>0</v>
      </c>
      <c r="AER227" s="12">
        <v>0</v>
      </c>
      <c r="AES227" s="12">
        <v>0</v>
      </c>
      <c r="AET227" s="12">
        <v>0</v>
      </c>
      <c r="AEU227" s="12">
        <v>-3.8192088943240602E-11</v>
      </c>
      <c r="AEV227" s="12">
        <v>0</v>
      </c>
      <c r="AEW227" s="12">
        <v>0</v>
      </c>
      <c r="AEX227" s="12">
        <v>0</v>
      </c>
      <c r="AEY227" s="12">
        <v>0</v>
      </c>
      <c r="AEZ227" s="12">
        <v>0</v>
      </c>
      <c r="AFA227" s="12">
        <v>0</v>
      </c>
      <c r="AFB227" s="12">
        <v>0</v>
      </c>
      <c r="AFC227" s="12">
        <v>0</v>
      </c>
      <c r="AFD227" s="12">
        <v>0</v>
      </c>
      <c r="AFE227" s="12">
        <v>0</v>
      </c>
      <c r="AFF227" s="12">
        <v>0</v>
      </c>
      <c r="AFG227" s="12">
        <v>0</v>
      </c>
      <c r="AFH227" s="12">
        <v>0</v>
      </c>
      <c r="AFI227" s="12">
        <v>0</v>
      </c>
      <c r="AFJ227" s="12">
        <v>0</v>
      </c>
      <c r="AFK227" s="12">
        <v>0</v>
      </c>
      <c r="AFL227" s="12">
        <v>0</v>
      </c>
      <c r="AFM227" s="12">
        <v>0</v>
      </c>
      <c r="AFN227" s="12">
        <v>0</v>
      </c>
      <c r="AFO227" s="12">
        <v>0</v>
      </c>
      <c r="AFP227" s="12">
        <v>0</v>
      </c>
      <c r="AFQ227" s="12">
        <v>0</v>
      </c>
      <c r="AFR227" s="12">
        <v>0</v>
      </c>
      <c r="AFS227" s="12">
        <v>0</v>
      </c>
      <c r="AFT227" s="12">
        <v>0</v>
      </c>
      <c r="AFU227" s="12">
        <v>0</v>
      </c>
      <c r="AFV227" s="12">
        <v>0</v>
      </c>
      <c r="AFW227" s="12">
        <v>0</v>
      </c>
      <c r="AFX227" s="12">
        <v>0</v>
      </c>
      <c r="AFY227" s="12">
        <v>0</v>
      </c>
      <c r="AFZ227" s="12">
        <v>9.14243362866119E-6</v>
      </c>
      <c r="AGA227" s="12">
        <v>0</v>
      </c>
      <c r="AGB227" s="12">
        <v>0</v>
      </c>
      <c r="AGC227" s="12">
        <v>0</v>
      </c>
      <c r="AGD227" s="12">
        <v>0</v>
      </c>
      <c r="AGE227" s="12">
        <v>0</v>
      </c>
      <c r="AGF227" s="12">
        <v>0</v>
      </c>
      <c r="AGG227" s="12">
        <v>-3.1633558268195291E-12</v>
      </c>
      <c r="AGH227" s="12">
        <v>0</v>
      </c>
      <c r="AGI227" s="12">
        <v>0</v>
      </c>
      <c r="AGJ227" s="12">
        <v>0</v>
      </c>
      <c r="AGK227" s="12">
        <v>0</v>
      </c>
      <c r="AGL227" s="12">
        <v>0</v>
      </c>
      <c r="AGM227" s="12">
        <v>0</v>
      </c>
      <c r="AGN227" s="12">
        <v>0</v>
      </c>
      <c r="AGO227" s="12">
        <v>0</v>
      </c>
      <c r="AGP227" s="12">
        <v>0</v>
      </c>
      <c r="AGQ227" s="12">
        <v>0</v>
      </c>
      <c r="AGR227" s="12">
        <v>0</v>
      </c>
      <c r="AGS227" s="12">
        <v>0</v>
      </c>
      <c r="AGT227" s="12">
        <v>0</v>
      </c>
      <c r="AGU227" s="12">
        <v>0</v>
      </c>
      <c r="AGV227" s="12">
        <v>0</v>
      </c>
      <c r="AGW227" s="12">
        <v>0</v>
      </c>
      <c r="AGX227" s="12">
        <v>0</v>
      </c>
      <c r="AGY227" s="12">
        <v>0</v>
      </c>
      <c r="AGZ227" s="12">
        <v>0</v>
      </c>
      <c r="AHA227" s="12">
        <v>0</v>
      </c>
      <c r="AHB227" s="12">
        <v>0</v>
      </c>
      <c r="AHC227" s="12">
        <v>0</v>
      </c>
      <c r="AHD227" s="12">
        <v>0</v>
      </c>
      <c r="AHE227" s="12">
        <v>0</v>
      </c>
      <c r="AHF227" s="12">
        <v>0</v>
      </c>
      <c r="AHG227" s="12">
        <v>0</v>
      </c>
      <c r="AHH227" s="12">
        <v>0</v>
      </c>
      <c r="AHI227" s="12">
        <v>0</v>
      </c>
      <c r="AHJ227" s="12">
        <v>0</v>
      </c>
      <c r="AHK227" s="12">
        <v>0</v>
      </c>
      <c r="AHL227" s="12">
        <v>0</v>
      </c>
      <c r="AHM227" s="12">
        <v>0</v>
      </c>
      <c r="AHN227" s="12">
        <v>0</v>
      </c>
      <c r="AHO227" s="12">
        <v>0</v>
      </c>
      <c r="AHP227" s="12">
        <v>0</v>
      </c>
      <c r="AHQ227" s="12">
        <v>0</v>
      </c>
      <c r="AHR227" s="12">
        <v>0</v>
      </c>
      <c r="AHS227" s="12">
        <v>0</v>
      </c>
      <c r="AHT227" s="12">
        <v>0</v>
      </c>
      <c r="AHU227" s="12">
        <v>0</v>
      </c>
      <c r="AHV227" s="12">
        <v>0</v>
      </c>
      <c r="AHW227" s="12">
        <v>0</v>
      </c>
      <c r="AHX227" s="12">
        <v>0</v>
      </c>
      <c r="AHY227" s="12">
        <v>0</v>
      </c>
      <c r="AHZ227" s="12">
        <v>0</v>
      </c>
      <c r="AIA227" s="12">
        <v>0</v>
      </c>
      <c r="AIB227" s="12">
        <v>0</v>
      </c>
      <c r="AIC227" s="12">
        <v>0</v>
      </c>
      <c r="AID227" s="12">
        <v>2.496362364686023E-7</v>
      </c>
      <c r="AIE227" s="12">
        <v>-1.089084888994791E-8</v>
      </c>
      <c r="AIF227" s="12">
        <v>9.2056171147493039E-9</v>
      </c>
      <c r="AIG227" s="12">
        <v>0</v>
      </c>
      <c r="AIH227" s="12">
        <v>0</v>
      </c>
      <c r="AII227" s="12">
        <v>0</v>
      </c>
      <c r="AIJ227" s="12">
        <v>1.9607843137254903E-9</v>
      </c>
      <c r="AIK227" s="12">
        <v>0</v>
      </c>
      <c r="AIL227" s="12">
        <v>0</v>
      </c>
      <c r="AIM227" s="12">
        <v>0</v>
      </c>
      <c r="AIN227" s="12">
        <v>0</v>
      </c>
      <c r="AIO227" s="12">
        <v>0</v>
      </c>
      <c r="AIP227" s="12">
        <v>0</v>
      </c>
      <c r="AIQ227" s="12">
        <v>0</v>
      </c>
      <c r="AIR227" s="12">
        <v>0</v>
      </c>
      <c r="AIS227" s="12">
        <v>0</v>
      </c>
      <c r="AIT227" s="12">
        <v>0</v>
      </c>
      <c r="AIU227" s="12">
        <v>0</v>
      </c>
      <c r="AIV227" s="12">
        <v>0</v>
      </c>
      <c r="AIW227" s="12">
        <v>0</v>
      </c>
      <c r="AIX227" s="12">
        <v>0</v>
      </c>
      <c r="AIY227" s="12">
        <v>0</v>
      </c>
      <c r="AIZ227" s="12">
        <v>0</v>
      </c>
      <c r="AJA227" s="12">
        <v>0</v>
      </c>
      <c r="AJB227" s="12">
        <v>0</v>
      </c>
      <c r="AJC227" s="12">
        <v>0</v>
      </c>
      <c r="AJD227" s="12">
        <v>0</v>
      </c>
      <c r="AJE227" s="12">
        <v>0</v>
      </c>
      <c r="AJF227" s="12">
        <v>0</v>
      </c>
      <c r="AJG227" s="12">
        <v>0</v>
      </c>
      <c r="AJH227" s="12">
        <v>0</v>
      </c>
      <c r="AJI227" s="12">
        <v>0</v>
      </c>
      <c r="AJJ227" s="12">
        <v>0</v>
      </c>
      <c r="AJK227" s="12">
        <v>0</v>
      </c>
      <c r="AJL227" s="12">
        <v>0</v>
      </c>
      <c r="AJM227" s="12">
        <v>0</v>
      </c>
      <c r="AJN227" s="12">
        <v>0</v>
      </c>
      <c r="AJO227" s="12">
        <v>0</v>
      </c>
      <c r="AJP227" s="12">
        <v>1.2630234732945737E-9</v>
      </c>
      <c r="AJQ227" s="12">
        <v>-9.2086010490680215E-9</v>
      </c>
      <c r="AJR227" s="12">
        <v>0</v>
      </c>
      <c r="AJS227" s="12">
        <v>0</v>
      </c>
      <c r="AJT227" s="12">
        <v>0</v>
      </c>
      <c r="AJU227" s="12">
        <v>0</v>
      </c>
      <c r="AJV227" s="12">
        <v>0</v>
      </c>
      <c r="AJW227" s="12">
        <v>0</v>
      </c>
      <c r="AJX227" s="12">
        <v>0</v>
      </c>
      <c r="AJY227" s="12">
        <v>0</v>
      </c>
      <c r="AJZ227" s="12">
        <v>0</v>
      </c>
      <c r="AKA227" s="12">
        <v>0</v>
      </c>
      <c r="AKB227" s="12">
        <v>0</v>
      </c>
      <c r="AKC227" s="12">
        <v>0</v>
      </c>
      <c r="AKD227" s="12">
        <v>0</v>
      </c>
      <c r="AKE227" s="12">
        <v>0</v>
      </c>
      <c r="AKF227" s="12">
        <v>0</v>
      </c>
      <c r="AKG227" s="12">
        <v>0</v>
      </c>
      <c r="AKH227" s="12">
        <v>0</v>
      </c>
      <c r="AKI227" s="12">
        <v>0</v>
      </c>
      <c r="AKJ227" s="12">
        <v>0</v>
      </c>
      <c r="AKK227" s="12">
        <v>0</v>
      </c>
      <c r="AKL227" s="12">
        <v>0</v>
      </c>
      <c r="AKM227" s="12">
        <v>0</v>
      </c>
      <c r="AKN227" s="12">
        <v>0</v>
      </c>
      <c r="AKO227" s="12">
        <v>0</v>
      </c>
      <c r="AKP227" s="12">
        <v>0</v>
      </c>
      <c r="AKQ227" s="12">
        <v>0</v>
      </c>
      <c r="AKR227" s="12">
        <v>0</v>
      </c>
      <c r="AKS227" s="12">
        <v>0</v>
      </c>
      <c r="AKT227" s="12">
        <v>0</v>
      </c>
      <c r="AKU227" s="12">
        <v>0</v>
      </c>
      <c r="AKV227" s="12">
        <v>0</v>
      </c>
      <c r="AKW227" s="12">
        <v>0</v>
      </c>
      <c r="AKX227" s="12">
        <v>0</v>
      </c>
      <c r="AKY227" s="12">
        <v>3.9683292921938873E-6</v>
      </c>
      <c r="AKZ227" s="12">
        <v>0</v>
      </c>
      <c r="ALA227" s="12">
        <v>0</v>
      </c>
      <c r="ALB227" s="12">
        <v>0</v>
      </c>
      <c r="ALC227" s="12">
        <v>-3.9090689995725636E-11</v>
      </c>
      <c r="ALD227" s="12">
        <v>0</v>
      </c>
      <c r="ALE227" s="12">
        <v>0</v>
      </c>
      <c r="ALF227" s="12">
        <v>0</v>
      </c>
      <c r="ALG227" s="12">
        <v>0</v>
      </c>
      <c r="ALH227" s="12">
        <v>0</v>
      </c>
      <c r="ALI227" s="12">
        <v>0</v>
      </c>
      <c r="ALJ227" s="12">
        <v>0</v>
      </c>
      <c r="ALK227" s="12">
        <v>0</v>
      </c>
      <c r="ALL227" s="12">
        <v>0</v>
      </c>
      <c r="ALM227" s="12">
        <v>0</v>
      </c>
      <c r="ALN227" s="12">
        <v>0</v>
      </c>
      <c r="ALO227" s="12">
        <v>0</v>
      </c>
      <c r="ALP227" s="12">
        <v>0</v>
      </c>
      <c r="ALQ227" s="12">
        <v>0</v>
      </c>
      <c r="ALR227" s="12">
        <v>0</v>
      </c>
      <c r="ALS227" s="12">
        <v>0</v>
      </c>
      <c r="ALT227" s="12">
        <v>0</v>
      </c>
      <c r="ALU227" s="12">
        <v>0</v>
      </c>
      <c r="ALV227" s="12">
        <v>0</v>
      </c>
      <c r="ALW227" s="12">
        <v>0</v>
      </c>
      <c r="ALX227" s="12">
        <v>0</v>
      </c>
      <c r="ALY227" s="12">
        <v>0</v>
      </c>
      <c r="ALZ227" s="12">
        <v>0</v>
      </c>
      <c r="AMA227" s="12">
        <v>0</v>
      </c>
      <c r="AMB227" s="12">
        <v>0</v>
      </c>
      <c r="AMC227" s="12">
        <v>0</v>
      </c>
      <c r="AMD227" s="12">
        <v>0</v>
      </c>
      <c r="AME227" s="12">
        <v>0</v>
      </c>
      <c r="AMF227" s="12">
        <v>0</v>
      </c>
      <c r="AMG227" s="12">
        <v>0</v>
      </c>
      <c r="AMH227" s="12">
        <v>0</v>
      </c>
      <c r="AMI227" s="12">
        <v>0</v>
      </c>
      <c r="AMJ227" s="12">
        <v>2.8834953874870833E-7</v>
      </c>
      <c r="AMK227" s="12">
        <v>0</v>
      </c>
      <c r="AML227" s="12">
        <v>0</v>
      </c>
      <c r="AMM227" s="12">
        <v>0</v>
      </c>
      <c r="AMN227" s="12">
        <v>0</v>
      </c>
      <c r="AMO227" s="12">
        <v>-8.5779169381546749E-6</v>
      </c>
      <c r="AMP227" s="12">
        <v>6.9694833572730912E-27</v>
      </c>
      <c r="AMQ227" s="12">
        <v>0</v>
      </c>
      <c r="AMR227" s="12">
        <v>0</v>
      </c>
      <c r="AMS227" s="12">
        <v>3.9192714363534944E-28</v>
      </c>
      <c r="AMT227" s="12">
        <v>0</v>
      </c>
      <c r="AMU227" s="12">
        <v>0</v>
      </c>
      <c r="AMV227" s="12">
        <v>0</v>
      </c>
      <c r="AMW227" s="12">
        <v>0</v>
      </c>
      <c r="AMX227" s="12">
        <v>0</v>
      </c>
      <c r="AMY227" s="12">
        <v>0</v>
      </c>
      <c r="AMZ227" s="12">
        <v>0</v>
      </c>
      <c r="ANA227" s="12">
        <v>0</v>
      </c>
      <c r="ANB227" s="12">
        <v>0</v>
      </c>
      <c r="ANC227" s="12">
        <v>0</v>
      </c>
      <c r="AND227" s="12">
        <v>0</v>
      </c>
      <c r="ANE227" s="12">
        <v>0</v>
      </c>
      <c r="ANF227" s="12">
        <v>0</v>
      </c>
      <c r="ANG227" s="12">
        <v>0</v>
      </c>
      <c r="ANH227" s="12">
        <v>0</v>
      </c>
      <c r="ANI227" s="12">
        <v>0</v>
      </c>
      <c r="ANJ227" s="12">
        <v>0</v>
      </c>
      <c r="ANK227" s="12">
        <v>0</v>
      </c>
      <c r="ANL227" s="12">
        <v>0</v>
      </c>
      <c r="ANM227" s="12">
        <v>0</v>
      </c>
      <c r="ANN227" s="12">
        <v>0</v>
      </c>
      <c r="ANO227" s="12">
        <v>0</v>
      </c>
      <c r="ANP227" s="12">
        <v>0</v>
      </c>
      <c r="ANQ227" s="12">
        <v>0</v>
      </c>
      <c r="ANR227" s="12">
        <v>0</v>
      </c>
      <c r="ANS227" s="12">
        <v>0</v>
      </c>
      <c r="ANT227" s="12">
        <v>0</v>
      </c>
      <c r="ANU227" s="12">
        <v>0</v>
      </c>
      <c r="ANV227" s="12">
        <v>3.9198526030891834E-8</v>
      </c>
      <c r="ANW227" s="12">
        <v>0</v>
      </c>
      <c r="ANX227" s="12">
        <v>0</v>
      </c>
      <c r="ANY227" s="12">
        <v>0</v>
      </c>
      <c r="ANZ227" s="12">
        <v>4.8349765339541493E-6</v>
      </c>
      <c r="AOA227" s="12">
        <v>-2.6926123984947591E-7</v>
      </c>
      <c r="AOB227" s="12">
        <v>8.9753746616491718E-9</v>
      </c>
      <c r="AOC227" s="12">
        <v>0</v>
      </c>
      <c r="AOD227" s="12">
        <v>2.9467717741841691E-11</v>
      </c>
      <c r="AOE227" s="12">
        <v>0</v>
      </c>
      <c r="AOF227" s="12">
        <v>0</v>
      </c>
      <c r="AOG227" s="12">
        <v>0</v>
      </c>
      <c r="AOH227" s="12">
        <v>0</v>
      </c>
      <c r="AOI227" s="12">
        <v>0</v>
      </c>
      <c r="AOJ227" s="12">
        <v>0</v>
      </c>
      <c r="AOK227" s="12">
        <v>0</v>
      </c>
      <c r="AOL227" s="12">
        <v>0</v>
      </c>
      <c r="AOM227" s="12">
        <v>0</v>
      </c>
      <c r="AON227" s="12">
        <v>0</v>
      </c>
      <c r="AOO227" s="12">
        <v>0</v>
      </c>
      <c r="AOP227" s="12">
        <v>0</v>
      </c>
      <c r="AOQ227" s="12">
        <v>0</v>
      </c>
      <c r="AOR227" s="12">
        <v>0</v>
      </c>
      <c r="AOS227" s="12">
        <v>0</v>
      </c>
      <c r="AOT227" s="12">
        <v>0</v>
      </c>
      <c r="AOU227" s="12">
        <v>0</v>
      </c>
      <c r="AOV227" s="12">
        <v>0</v>
      </c>
      <c r="AOW227" s="12">
        <v>0</v>
      </c>
      <c r="AOX227" s="12">
        <v>0</v>
      </c>
      <c r="AOY227" s="12">
        <v>0</v>
      </c>
      <c r="AOZ227" s="12">
        <v>0</v>
      </c>
      <c r="APA227" s="12">
        <v>0</v>
      </c>
      <c r="APB227" s="12">
        <v>0</v>
      </c>
      <c r="APC227" s="12">
        <v>0</v>
      </c>
      <c r="APD227" s="12">
        <v>0</v>
      </c>
      <c r="APE227" s="12">
        <v>0</v>
      </c>
      <c r="APF227" s="12">
        <v>0</v>
      </c>
      <c r="APG227" s="12">
        <v>0</v>
      </c>
      <c r="APH227" s="12">
        <v>0</v>
      </c>
      <c r="API227" s="12">
        <v>0</v>
      </c>
      <c r="APJ227" s="12">
        <v>0</v>
      </c>
      <c r="APK227" s="12">
        <v>0</v>
      </c>
      <c r="APL227" s="12">
        <v>2.6926123984947511E-7</v>
      </c>
      <c r="APM227" s="12">
        <v>-1.2199182448670004E-8</v>
      </c>
      <c r="APN227" s="12">
        <v>9.2064870629317103E-9</v>
      </c>
      <c r="APO227" s="12">
        <v>0</v>
      </c>
      <c r="APP227" s="12">
        <v>0</v>
      </c>
      <c r="APQ227" s="12">
        <v>0</v>
      </c>
      <c r="APR227" s="12">
        <v>0</v>
      </c>
      <c r="APS227" s="12">
        <v>0</v>
      </c>
      <c r="APT227" s="12">
        <v>0</v>
      </c>
      <c r="APU227" s="12">
        <v>0</v>
      </c>
      <c r="APV227" s="12">
        <v>0</v>
      </c>
      <c r="APW227" s="12">
        <v>0</v>
      </c>
      <c r="APX227" s="12">
        <v>0</v>
      </c>
      <c r="APY227" s="12">
        <v>0</v>
      </c>
      <c r="APZ227" s="12">
        <v>0</v>
      </c>
      <c r="AQA227" s="12">
        <v>0</v>
      </c>
      <c r="AQB227" s="12">
        <v>0</v>
      </c>
      <c r="AQC227" s="12">
        <v>0</v>
      </c>
      <c r="AQD227" s="12">
        <v>0</v>
      </c>
      <c r="AQE227" s="12">
        <v>0</v>
      </c>
      <c r="AQF227" s="12">
        <v>0</v>
      </c>
      <c r="AQG227" s="12">
        <v>0</v>
      </c>
      <c r="AQH227" s="12">
        <v>0</v>
      </c>
      <c r="AQI227" s="12">
        <v>0</v>
      </c>
      <c r="AQJ227" s="12">
        <v>0</v>
      </c>
      <c r="AQK227" s="12">
        <v>0</v>
      </c>
      <c r="AQL227" s="12">
        <v>0</v>
      </c>
      <c r="AQM227" s="12">
        <v>0</v>
      </c>
      <c r="AQN227" s="12">
        <v>0</v>
      </c>
      <c r="AQO227" s="12">
        <v>0</v>
      </c>
      <c r="AQP227" s="12">
        <v>0</v>
      </c>
      <c r="AQQ227" s="12">
        <v>0</v>
      </c>
      <c r="AQR227" s="12">
        <v>0</v>
      </c>
      <c r="AQS227" s="12">
        <v>0</v>
      </c>
      <c r="AQT227" s="12">
        <v>0</v>
      </c>
      <c r="AQU227" s="12">
        <v>0</v>
      </c>
      <c r="AQV227" s="12">
        <v>0</v>
      </c>
      <c r="AQW227" s="12">
        <v>0</v>
      </c>
      <c r="AQX227" s="12">
        <v>1.2630234732945737E-9</v>
      </c>
      <c r="AQY227" s="12">
        <v>-9.2086010490648452E-9</v>
      </c>
      <c r="AQZ227" s="12">
        <v>0</v>
      </c>
      <c r="ARA227" s="12">
        <v>0</v>
      </c>
      <c r="ARB227" s="12">
        <v>0</v>
      </c>
      <c r="ARC227" s="12">
        <v>0</v>
      </c>
      <c r="ARD227" s="12">
        <v>0</v>
      </c>
      <c r="ARE227" s="12">
        <v>0</v>
      </c>
      <c r="ARF227" s="12">
        <v>0</v>
      </c>
      <c r="ARG227" s="12">
        <v>0</v>
      </c>
      <c r="ARH227" s="12">
        <v>0</v>
      </c>
      <c r="ARI227" s="12">
        <v>0</v>
      </c>
      <c r="ARJ227" s="12">
        <v>0</v>
      </c>
      <c r="ARK227" s="12">
        <v>0</v>
      </c>
      <c r="ARL227" s="12">
        <v>0</v>
      </c>
      <c r="ARM227" s="12">
        <v>0</v>
      </c>
      <c r="ARN227" s="12">
        <v>0</v>
      </c>
      <c r="ARO227" s="12">
        <v>0</v>
      </c>
      <c r="ARP227" s="12">
        <v>0</v>
      </c>
      <c r="ARQ227" s="12">
        <v>0</v>
      </c>
      <c r="ARR227" s="12">
        <v>0</v>
      </c>
      <c r="ARS227" s="12">
        <v>0</v>
      </c>
      <c r="ART227" s="12">
        <v>0</v>
      </c>
      <c r="ARU227" s="12">
        <v>0</v>
      </c>
      <c r="ARV227" s="12">
        <v>0</v>
      </c>
      <c r="ARW227" s="12">
        <v>0</v>
      </c>
      <c r="ARX227" s="12">
        <v>0</v>
      </c>
      <c r="ARY227" s="12">
        <v>0</v>
      </c>
      <c r="ARZ227" s="12">
        <v>0</v>
      </c>
      <c r="ASA227" s="12">
        <v>0</v>
      </c>
      <c r="ASB227" s="12">
        <v>0</v>
      </c>
      <c r="ASC227" s="12">
        <v>0</v>
      </c>
      <c r="ASD227" s="12">
        <v>0</v>
      </c>
      <c r="ASE227" s="12">
        <v>0</v>
      </c>
      <c r="ASF227" s="12">
        <v>0</v>
      </c>
      <c r="ASG227" s="12">
        <v>3.2233176891344883E-6</v>
      </c>
      <c r="ASH227" s="12">
        <v>0</v>
      </c>
      <c r="ASI227" s="12">
        <v>0</v>
      </c>
      <c r="ASJ227" s="12">
        <v>0</v>
      </c>
      <c r="ASK227" s="12">
        <v>-2.9503365815768892E-11</v>
      </c>
      <c r="ASL227" s="12">
        <v>0</v>
      </c>
      <c r="ASM227" s="12">
        <v>0</v>
      </c>
      <c r="ASN227" s="12">
        <v>0</v>
      </c>
      <c r="ASO227" s="12">
        <v>0</v>
      </c>
      <c r="ASP227" s="12">
        <v>0</v>
      </c>
      <c r="ASQ227" s="12">
        <v>0</v>
      </c>
      <c r="ASR227" s="12">
        <v>0</v>
      </c>
      <c r="ASS227" s="12">
        <v>0</v>
      </c>
      <c r="AST227" s="12">
        <v>0</v>
      </c>
      <c r="ASU227" s="12">
        <v>0</v>
      </c>
      <c r="ASV227" s="12">
        <v>0</v>
      </c>
      <c r="ASW227" s="12">
        <v>0</v>
      </c>
      <c r="ASX227" s="12">
        <v>0</v>
      </c>
      <c r="ASY227" s="12">
        <v>0</v>
      </c>
      <c r="ASZ227" s="12">
        <v>0</v>
      </c>
      <c r="ATA227" s="12">
        <v>0</v>
      </c>
      <c r="ATB227" s="12">
        <v>0</v>
      </c>
      <c r="ATC227" s="12">
        <v>0</v>
      </c>
      <c r="ATD227" s="12">
        <v>0</v>
      </c>
      <c r="ATE227" s="12">
        <v>0</v>
      </c>
      <c r="ATF227" s="12">
        <v>0</v>
      </c>
      <c r="ATG227" s="12">
        <v>0</v>
      </c>
      <c r="ATH227" s="12">
        <v>0</v>
      </c>
      <c r="ATI227" s="12">
        <v>0</v>
      </c>
      <c r="ATJ227" s="12">
        <v>0</v>
      </c>
      <c r="ATK227" s="12">
        <v>0</v>
      </c>
      <c r="ATL227" s="12">
        <v>0</v>
      </c>
      <c r="ATM227" s="12">
        <v>4.9943605145181346E-7</v>
      </c>
      <c r="ATN227" s="12">
        <v>0</v>
      </c>
      <c r="ATO227" s="12">
        <v>0</v>
      </c>
      <c r="ATP227" s="12">
        <v>0</v>
      </c>
      <c r="ATQ227" s="12">
        <v>0</v>
      </c>
      <c r="ATR227" s="12">
        <v>0</v>
      </c>
      <c r="ATS227" s="12">
        <v>0</v>
      </c>
      <c r="ATT227" s="12">
        <v>0</v>
      </c>
      <c r="ATU227" s="12">
        <v>0</v>
      </c>
      <c r="ATV227" s="12">
        <v>0</v>
      </c>
      <c r="ATW227" s="12">
        <v>-8.4122738683922029E-6</v>
      </c>
      <c r="ATX227" s="12">
        <v>4.9738344818447487E-25</v>
      </c>
      <c r="ATY227" s="12">
        <v>0</v>
      </c>
      <c r="ATZ227" s="12">
        <v>0</v>
      </c>
      <c r="AUA227" s="12">
        <v>2.7970207204576327E-26</v>
      </c>
      <c r="AUB227" s="12">
        <v>0</v>
      </c>
      <c r="AUC227" s="12">
        <v>0</v>
      </c>
      <c r="AUD227" s="12">
        <v>0</v>
      </c>
      <c r="AUE227" s="12">
        <v>0</v>
      </c>
      <c r="AUF227" s="12">
        <v>0</v>
      </c>
      <c r="AUG227" s="12">
        <v>0</v>
      </c>
      <c r="AUH227" s="12">
        <v>0</v>
      </c>
      <c r="AUI227" s="12">
        <v>0</v>
      </c>
      <c r="AUJ227" s="12">
        <v>0</v>
      </c>
      <c r="AUK227" s="12">
        <v>0</v>
      </c>
      <c r="AUL227" s="12">
        <v>0</v>
      </c>
      <c r="AUM227" s="12">
        <v>0</v>
      </c>
      <c r="AUN227" s="12">
        <v>0</v>
      </c>
      <c r="AUO227" s="12">
        <v>0</v>
      </c>
      <c r="AUP227" s="12">
        <v>0</v>
      </c>
      <c r="AUQ227" s="12">
        <v>0</v>
      </c>
      <c r="AUR227" s="12">
        <v>0</v>
      </c>
      <c r="AUS227" s="12">
        <v>0</v>
      </c>
      <c r="AUT227" s="12">
        <v>0</v>
      </c>
      <c r="AUU227" s="12">
        <v>0</v>
      </c>
      <c r="AUV227" s="12">
        <v>0</v>
      </c>
      <c r="AUW227" s="12">
        <v>0</v>
      </c>
      <c r="AUX227" s="12">
        <v>0</v>
      </c>
      <c r="AUY227" s="12">
        <v>0</v>
      </c>
      <c r="AUZ227" s="12">
        <v>0</v>
      </c>
      <c r="AVA227" s="12">
        <v>0</v>
      </c>
      <c r="AVB227" s="12">
        <v>0</v>
      </c>
      <c r="AVC227" s="12">
        <v>0</v>
      </c>
      <c r="AVD227" s="12">
        <v>0</v>
      </c>
      <c r="AVE227" s="12">
        <v>0</v>
      </c>
      <c r="AVF227" s="12">
        <v>0</v>
      </c>
      <c r="AVG227" s="12">
        <v>0</v>
      </c>
      <c r="AVH227" s="12">
        <v>5.6784803087244174E-6</v>
      </c>
      <c r="AVI227" s="12">
        <v>-2.4405115581587037E-7</v>
      </c>
      <c r="AVJ227" s="12">
        <v>7.5748144375595357E-9</v>
      </c>
      <c r="AVK227" s="12">
        <v>0</v>
      </c>
      <c r="AVL227" s="12">
        <v>5.1688418914211583E-11</v>
      </c>
      <c r="AVM227" s="12">
        <v>0</v>
      </c>
      <c r="AVN227" s="12">
        <v>0</v>
      </c>
      <c r="AVO227" s="12">
        <v>0</v>
      </c>
      <c r="AVP227" s="12">
        <v>0</v>
      </c>
      <c r="AVQ227" s="12">
        <v>0</v>
      </c>
      <c r="AVR227" s="12">
        <v>0</v>
      </c>
      <c r="AVS227" s="12">
        <v>0</v>
      </c>
      <c r="AVT227" s="12">
        <v>0</v>
      </c>
      <c r="AVU227" s="12">
        <v>0</v>
      </c>
      <c r="AVV227" s="12">
        <v>0</v>
      </c>
      <c r="AVW227" s="12">
        <v>0</v>
      </c>
      <c r="AVX227" s="12">
        <v>0</v>
      </c>
      <c r="AVY227" s="12">
        <v>0</v>
      </c>
      <c r="AVZ227" s="12">
        <v>0</v>
      </c>
      <c r="AWA227" s="12">
        <v>0</v>
      </c>
      <c r="AWB227" s="12">
        <v>0</v>
      </c>
      <c r="AWC227" s="12">
        <v>0</v>
      </c>
      <c r="AWD227" s="12">
        <v>0</v>
      </c>
      <c r="AWE227" s="12">
        <v>0</v>
      </c>
      <c r="AWF227" s="12">
        <v>0</v>
      </c>
      <c r="AWG227" s="12">
        <v>0</v>
      </c>
      <c r="AWH227" s="12">
        <v>0</v>
      </c>
      <c r="AWI227" s="12">
        <v>0</v>
      </c>
      <c r="AWJ227" s="12">
        <v>0</v>
      </c>
      <c r="AWK227" s="12">
        <v>1.3066175343630613E-9</v>
      </c>
      <c r="AWL227" s="12">
        <v>0</v>
      </c>
      <c r="AWM227" s="12">
        <v>0</v>
      </c>
      <c r="AWN227" s="12">
        <v>0</v>
      </c>
      <c r="AWO227" s="12">
        <v>0</v>
      </c>
      <c r="AWP227" s="12">
        <v>0</v>
      </c>
      <c r="AWQ227" s="12">
        <v>0</v>
      </c>
      <c r="AWR227" s="12">
        <v>0</v>
      </c>
      <c r="AWS227" s="12">
        <v>0</v>
      </c>
      <c r="AWT227" s="12">
        <v>2.2724443312678606E-7</v>
      </c>
      <c r="AWU227" s="12">
        <v>-8.8378379108628079E-9</v>
      </c>
      <c r="AWV227" s="12">
        <v>9.2064870629317103E-9</v>
      </c>
      <c r="AWW227" s="12">
        <v>0</v>
      </c>
      <c r="AWX227" s="12">
        <v>0</v>
      </c>
      <c r="AWY227" s="12">
        <v>0</v>
      </c>
      <c r="AWZ227" s="12">
        <v>0</v>
      </c>
      <c r="AXA227" s="12">
        <v>0</v>
      </c>
      <c r="AXB227" s="12">
        <v>0</v>
      </c>
      <c r="AXC227" s="12">
        <v>0</v>
      </c>
      <c r="AXD227" s="12">
        <v>0</v>
      </c>
      <c r="AXE227" s="12">
        <v>0</v>
      </c>
      <c r="AXF227" s="12">
        <v>0</v>
      </c>
      <c r="AXG227" s="12">
        <v>0</v>
      </c>
      <c r="AXH227" s="12">
        <v>0</v>
      </c>
      <c r="AXI227" s="12">
        <v>0</v>
      </c>
      <c r="AXJ227" s="12">
        <v>0</v>
      </c>
      <c r="AXK227" s="12">
        <v>0</v>
      </c>
      <c r="AXL227" s="12">
        <v>0</v>
      </c>
      <c r="AXM227" s="12">
        <v>0</v>
      </c>
      <c r="AXN227" s="12">
        <v>0</v>
      </c>
      <c r="AXO227" s="12">
        <v>0</v>
      </c>
      <c r="AXP227" s="12">
        <v>0</v>
      </c>
      <c r="AXQ227" s="12">
        <v>0</v>
      </c>
      <c r="AXR227" s="12">
        <v>0</v>
      </c>
      <c r="AXS227" s="12">
        <v>0</v>
      </c>
      <c r="AXT227" s="12">
        <v>0</v>
      </c>
      <c r="AXU227" s="12">
        <v>0</v>
      </c>
      <c r="AXV227" s="12">
        <v>0</v>
      </c>
      <c r="AXW227" s="12">
        <v>0</v>
      </c>
      <c r="AXX227" s="12">
        <v>0</v>
      </c>
      <c r="AXY227" s="12">
        <v>0</v>
      </c>
      <c r="AXZ227" s="12">
        <v>0</v>
      </c>
      <c r="AYA227" s="12">
        <v>0</v>
      </c>
      <c r="AYB227" s="12">
        <v>0</v>
      </c>
      <c r="AYC227" s="12">
        <v>0</v>
      </c>
      <c r="AYD227" s="12">
        <v>0</v>
      </c>
      <c r="AYE227" s="12">
        <v>0</v>
      </c>
      <c r="AYF227" s="12">
        <v>1.2630234732945737E-9</v>
      </c>
      <c r="AYG227" s="12">
        <v>-9.2086010490739607E-9</v>
      </c>
      <c r="AYH227" s="12">
        <v>0</v>
      </c>
      <c r="AYI227" s="12">
        <v>0</v>
      </c>
      <c r="AYJ227" s="12">
        <v>0</v>
      </c>
      <c r="AYK227" s="12">
        <v>0</v>
      </c>
      <c r="AYL227" s="12">
        <v>0</v>
      </c>
      <c r="AYM227" s="12">
        <v>0</v>
      </c>
      <c r="AYN227" s="12">
        <v>0</v>
      </c>
      <c r="AYO227" s="12">
        <v>0</v>
      </c>
      <c r="AYP227" s="12">
        <v>0</v>
      </c>
      <c r="AYQ227" s="12">
        <v>0</v>
      </c>
      <c r="AYR227" s="12">
        <v>0</v>
      </c>
      <c r="AYS227" s="12">
        <v>0</v>
      </c>
      <c r="AYT227" s="12">
        <v>0</v>
      </c>
      <c r="AYU227" s="12">
        <v>0</v>
      </c>
      <c r="AYV227" s="12">
        <v>0</v>
      </c>
      <c r="AYW227" s="12">
        <v>0</v>
      </c>
      <c r="AYX227" s="12">
        <v>0</v>
      </c>
      <c r="AYY227" s="12">
        <v>0</v>
      </c>
      <c r="AYZ227" s="12">
        <v>0</v>
      </c>
      <c r="AZA227" s="12">
        <v>0</v>
      </c>
      <c r="AZB227" s="12">
        <v>0</v>
      </c>
      <c r="AZC227" s="12">
        <v>0</v>
      </c>
      <c r="AZD227" s="12">
        <v>0</v>
      </c>
      <c r="AZE227" s="12">
        <v>0</v>
      </c>
      <c r="AZF227" s="12">
        <v>0</v>
      </c>
      <c r="AZG227" s="12">
        <v>0</v>
      </c>
      <c r="AZH227" s="12">
        <v>0</v>
      </c>
      <c r="AZI227" s="12">
        <v>0</v>
      </c>
      <c r="AZJ227" s="12">
        <v>0</v>
      </c>
      <c r="AZK227" s="12">
        <v>0</v>
      </c>
      <c r="AZL227" s="12">
        <v>0</v>
      </c>
      <c r="AZM227" s="12">
        <v>0</v>
      </c>
      <c r="AZN227" s="12">
        <v>0</v>
      </c>
      <c r="AZO227" s="12">
        <v>2.4336344177120211E-6</v>
      </c>
      <c r="AZP227" s="12">
        <v>0</v>
      </c>
      <c r="AZQ227" s="12">
        <v>0</v>
      </c>
      <c r="AZR227" s="12">
        <v>0</v>
      </c>
      <c r="AZS227" s="12">
        <v>-5.1873788904036871E-11</v>
      </c>
      <c r="AZT227" s="13">
        <v>13200147689.007898</v>
      </c>
      <c r="AZU227" s="13">
        <v>10029439.26533737</v>
      </c>
      <c r="AZV227" s="13">
        <v>1472000</v>
      </c>
      <c r="AZW227" s="13">
        <v>51037.78066900916</v>
      </c>
      <c r="AZX227" s="13">
        <v>168007566407.40485</v>
      </c>
      <c r="AZY227" s="13">
        <v>2.1999999999999999E-10</v>
      </c>
      <c r="AZZ227" s="13">
        <v>194509178.105694</v>
      </c>
      <c r="BAA227" s="13">
        <v>1E-13</v>
      </c>
      <c r="BAB227" s="13">
        <v>1565795.6024075497</v>
      </c>
      <c r="BAC227" s="13">
        <v>2.9999999999999999E-16</v>
      </c>
      <c r="BAD227" s="13">
        <v>1.1E-13</v>
      </c>
      <c r="BAE227" s="13">
        <v>7920000</v>
      </c>
      <c r="BAF227" s="13">
        <v>6380000</v>
      </c>
      <c r="BAG227" s="13">
        <v>5661402703148416</v>
      </c>
      <c r="BAH227" s="13">
        <v>1058313750000</v>
      </c>
      <c r="BAI227" s="13">
        <v>253078340203.93427</v>
      </c>
      <c r="BAJ227" s="13">
        <v>846607000000000.13</v>
      </c>
      <c r="BAK227" s="13">
        <v>2258662180.9332223</v>
      </c>
      <c r="BAL227" s="13">
        <v>145701392096.9787</v>
      </c>
      <c r="BAM227" s="13">
        <v>57148942500</v>
      </c>
      <c r="BAN227" s="13">
        <v>507990600000</v>
      </c>
      <c r="BAO227" s="13">
        <v>21166275000</v>
      </c>
      <c r="BAP227" s="13">
        <v>7.653349E+16</v>
      </c>
      <c r="BAQ227" s="13">
        <v>3826674500000000</v>
      </c>
      <c r="BAR227" s="13">
        <v>1.14800235E+17</v>
      </c>
      <c r="BAS227" s="13">
        <v>1148002350000</v>
      </c>
      <c r="BAT227" s="13">
        <v>1913337250000</v>
      </c>
      <c r="BAU227" s="13">
        <v>4.25E+16</v>
      </c>
      <c r="BAV227" s="13">
        <v>2550000000000000</v>
      </c>
      <c r="BAW227" s="13">
        <v>7.65E+16</v>
      </c>
      <c r="BAX227" s="13">
        <v>765000000000</v>
      </c>
      <c r="BAY227" s="13">
        <v>850000000000</v>
      </c>
      <c r="BAZ227" s="13">
        <v>1.275E+17</v>
      </c>
      <c r="BBA227" s="13">
        <v>8924999999999999</v>
      </c>
      <c r="BBB227" s="13">
        <v>2.6774999999999997E+17</v>
      </c>
      <c r="BBC227" s="13">
        <v>2677500000000</v>
      </c>
      <c r="BBD227" s="13">
        <v>1912500000000.0005</v>
      </c>
      <c r="BBE227" s="14">
        <v>7.8354994260448203</v>
      </c>
      <c r="BBF227" s="14">
        <v>3.6838859489714775</v>
      </c>
      <c r="BBG227" s="14">
        <v>2.1739415023872928</v>
      </c>
      <c r="BBH227" s="14">
        <v>2651.76812449213</v>
      </c>
      <c r="BBI227" s="13">
        <v>84.532139521135093</v>
      </c>
      <c r="BBJ227" s="13">
        <v>1351.0945317832541</v>
      </c>
      <c r="BBK227" s="13">
        <v>1188.3053190883199</v>
      </c>
      <c r="BBL227" s="13">
        <v>5983.5389838069341</v>
      </c>
      <c r="BBM227" s="13">
        <v>27307.097860449303</v>
      </c>
      <c r="BBN227" s="13">
        <v>11425.6877834348</v>
      </c>
      <c r="BBO227" s="15">
        <v>825.00923056299359</v>
      </c>
      <c r="BBP227" s="15">
        <v>763.67075639729478</v>
      </c>
      <c r="BBQ227" s="15">
        <v>668.69935983156915</v>
      </c>
      <c r="BBR227" s="14">
        <v>7.0973184944806285</v>
      </c>
      <c r="BBS227" s="14">
        <v>9.306353192031164</v>
      </c>
      <c r="BBT227" s="14">
        <v>8.8101714596962069</v>
      </c>
      <c r="BBU227" s="15">
        <v>8.8473199200288661</v>
      </c>
      <c r="BBV227" s="15">
        <v>12.488121462703912</v>
      </c>
      <c r="BBW227" s="15">
        <v>9.3000415620458661</v>
      </c>
      <c r="BBX227" s="15">
        <v>911.62779038737085</v>
      </c>
      <c r="BBY227" s="15">
        <v>1060.2789283514396</v>
      </c>
      <c r="BBZ227" s="15">
        <v>928.11375695601248</v>
      </c>
      <c r="BCA227" s="14">
        <v>3.9873266147663409</v>
      </c>
      <c r="BCB227" s="14">
        <v>0.87370822323725328</v>
      </c>
      <c r="BCC227" s="14">
        <v>0.34469457007751381</v>
      </c>
      <c r="BCD227" s="14">
        <v>5.4652242766979359E-2</v>
      </c>
      <c r="BCE227" s="14">
        <v>18.28738931842312</v>
      </c>
      <c r="BCF227" s="14">
        <v>0.10141392139395193</v>
      </c>
      <c r="BCG227" s="14">
        <v>1.9552416616834958E-2</v>
      </c>
      <c r="BCH227" s="14">
        <v>3.0099145534357688E-4</v>
      </c>
      <c r="BCI227" s="14">
        <v>13091.971075406273</v>
      </c>
      <c r="BCJ227" s="14">
        <v>2.366189132390073E-5</v>
      </c>
      <c r="BCK227" s="14">
        <v>14.873303745381222</v>
      </c>
      <c r="BCL227" s="14">
        <v>3.1638617791205356E-6</v>
      </c>
      <c r="BCM227" s="14">
        <v>5.4254999633949846E-8</v>
      </c>
      <c r="BCN227" s="14">
        <v>7.8489050212789246E-3</v>
      </c>
      <c r="BCO227" s="14">
        <v>0.10990618001548737</v>
      </c>
      <c r="BCP227" s="14">
        <v>0.18079777410089903</v>
      </c>
      <c r="BCQ227" s="14">
        <v>2.9655219742567231</v>
      </c>
      <c r="BCR227" s="14">
        <v>9.7129005854755507E-2</v>
      </c>
      <c r="BCS227" s="14">
        <v>0.13591892211117798</v>
      </c>
      <c r="BCT227" s="14">
        <v>0.2044556543266105</v>
      </c>
      <c r="BCU227" s="14">
        <v>0.61631196344859862</v>
      </c>
      <c r="BCV227" s="14">
        <v>4.211502207313509E-2</v>
      </c>
      <c r="BCW227" s="14">
        <v>49.714893015963611</v>
      </c>
      <c r="BCX227" s="14">
        <v>2.8753178856908063E-2</v>
      </c>
      <c r="BCY227" s="14">
        <v>7.1221806175049737E-2</v>
      </c>
      <c r="BCZ227" s="14">
        <v>5.3939415802095249E-2</v>
      </c>
      <c r="BDA227" s="14">
        <v>1.6086836014834308E-2</v>
      </c>
      <c r="BDB227" s="14">
        <v>1.3298707326991892E-3</v>
      </c>
      <c r="BDC227" s="14">
        <v>25523.336980630222</v>
      </c>
      <c r="BDD227" s="14">
        <v>1.3810442969731242E-5</v>
      </c>
      <c r="BDE227" s="14">
        <v>9.516424956705098</v>
      </c>
      <c r="BDF227" s="14">
        <v>4.7992079967279015E-6</v>
      </c>
      <c r="BDG227" s="14">
        <v>5.0204169739524635E-8</v>
      </c>
      <c r="BDH227" s="14">
        <v>4.4757609630226299E-2</v>
      </c>
      <c r="BDI227" s="14">
        <v>4.9529693038261255E-3</v>
      </c>
      <c r="BDJ227" s="14">
        <v>3.2939381970367283E-2</v>
      </c>
      <c r="BDK227" s="14">
        <v>9.7446597357333561E-2</v>
      </c>
      <c r="BDL227" s="14">
        <v>0.35695760675572097</v>
      </c>
      <c r="BDM227" s="14">
        <v>0.16386424073359571</v>
      </c>
      <c r="BDN227" s="14">
        <v>0.17395502993107864</v>
      </c>
      <c r="BDO227" s="14">
        <v>0.14774786297751472</v>
      </c>
      <c r="BDP227" s="14">
        <v>3.6930836417649167E-2</v>
      </c>
      <c r="BDQ227" s="14">
        <v>1.9401895282885993</v>
      </c>
      <c r="BDR227" s="14">
        <v>3.4420077343319555</v>
      </c>
      <c r="BDS227" s="14">
        <v>0.42783607054702472</v>
      </c>
      <c r="BDT227" s="14">
        <v>0.25867169820870961</v>
      </c>
      <c r="BDU227" s="14">
        <v>0.14128187137453357</v>
      </c>
      <c r="BDV227" s="14">
        <v>0.5349844810683545</v>
      </c>
      <c r="BDW227" s="14">
        <v>0.11281336730281497</v>
      </c>
      <c r="BDX227" s="14">
        <v>54.580376638048392</v>
      </c>
      <c r="BDY227" s="14">
        <v>0.20029391656061032</v>
      </c>
      <c r="BDZ227" s="14">
        <v>8.7044586156075638</v>
      </c>
      <c r="BEA227" s="14">
        <v>2.9873138923506383E-2</v>
      </c>
      <c r="BEB227" s="14">
        <v>5.159053936269703E-2</v>
      </c>
      <c r="BEC227" s="14">
        <v>0.1251391530399856</v>
      </c>
      <c r="BED227" s="14">
        <v>4.2367991331423195E-2</v>
      </c>
      <c r="BEE227" s="14">
        <v>1.2874320760873151E-2</v>
      </c>
      <c r="BEF227" s="14">
        <v>2.1912677857491136E-3</v>
      </c>
      <c r="BEG227" s="14">
        <v>19676.290076115365</v>
      </c>
      <c r="BEH227" s="14">
        <v>1.9022412666537716E-5</v>
      </c>
      <c r="BEI227" s="14">
        <v>8.7968403025318</v>
      </c>
      <c r="BEJ227" s="14">
        <v>1.1970267776519359</v>
      </c>
      <c r="BEK227" s="14">
        <v>2.8376107148636219E-6</v>
      </c>
      <c r="BEL227" s="14">
        <v>2.7760138341759771E-8</v>
      </c>
      <c r="BEM227" s="14">
        <v>2.1033807830795663E-2</v>
      </c>
      <c r="BEN227" s="14">
        <v>3.1517081121575266E-2</v>
      </c>
      <c r="BEO227" s="14">
        <v>2.5750756629740752E-2</v>
      </c>
      <c r="BEP227" s="14">
        <v>0.24573992207009254</v>
      </c>
      <c r="BEQ227" s="14">
        <v>0.27806695704567996</v>
      </c>
      <c r="BER227" s="14">
        <v>0.3379333277770592</v>
      </c>
      <c r="BES227" s="14">
        <v>0.18234325287008085</v>
      </c>
      <c r="BET227" s="14">
        <v>0.27698751948388634</v>
      </c>
      <c r="BEU227" s="26">
        <v>0.39956578638315382</v>
      </c>
    </row>
    <row r="228" spans="2:1503" outlineLevel="1" x14ac:dyDescent="0.35">
      <c r="B228" s="18">
        <v>219</v>
      </c>
      <c r="C228" s="11">
        <v>0</v>
      </c>
      <c r="D228" s="12">
        <v>0</v>
      </c>
      <c r="E228" s="12">
        <v>0</v>
      </c>
      <c r="F228" s="12">
        <v>0</v>
      </c>
      <c r="G228" s="12">
        <v>1.0079916762065958E-5</v>
      </c>
      <c r="H228" s="12">
        <v>0</v>
      </c>
      <c r="I228" s="12">
        <v>0</v>
      </c>
      <c r="J228" s="12">
        <v>0</v>
      </c>
      <c r="K228" s="12">
        <v>0</v>
      </c>
      <c r="L228" s="12">
        <v>0</v>
      </c>
      <c r="M228" s="12">
        <v>0</v>
      </c>
      <c r="N228" s="12">
        <v>0</v>
      </c>
      <c r="O228" s="12">
        <v>-3.5414262302549079E-11</v>
      </c>
      <c r="P228" s="12">
        <v>0</v>
      </c>
      <c r="Q228" s="12">
        <v>0</v>
      </c>
      <c r="R228" s="12">
        <v>0</v>
      </c>
      <c r="S228" s="12">
        <v>0</v>
      </c>
      <c r="T228" s="12">
        <v>0</v>
      </c>
      <c r="U228" s="12">
        <v>0</v>
      </c>
      <c r="V228" s="12">
        <v>0</v>
      </c>
      <c r="W228" s="12">
        <v>0</v>
      </c>
      <c r="X228" s="12">
        <v>0</v>
      </c>
      <c r="Y228" s="12">
        <v>0</v>
      </c>
      <c r="Z228" s="12">
        <v>0</v>
      </c>
      <c r="AA228" s="12">
        <v>0</v>
      </c>
      <c r="AB228" s="12">
        <v>0</v>
      </c>
      <c r="AC228" s="12">
        <v>0</v>
      </c>
      <c r="AD228" s="12">
        <v>0</v>
      </c>
      <c r="AE228" s="12">
        <v>0</v>
      </c>
      <c r="AF228" s="12">
        <v>0</v>
      </c>
      <c r="AG228" s="12">
        <v>0</v>
      </c>
      <c r="AH228" s="12">
        <v>0</v>
      </c>
      <c r="AI228" s="12">
        <v>0</v>
      </c>
      <c r="AJ228" s="12">
        <v>0</v>
      </c>
      <c r="AK228" s="12">
        <v>0</v>
      </c>
      <c r="AL228" s="12">
        <v>0</v>
      </c>
      <c r="AM228" s="12">
        <v>0</v>
      </c>
      <c r="AN228" s="12">
        <v>0</v>
      </c>
      <c r="AO228" s="12">
        <v>0</v>
      </c>
      <c r="AP228" s="12">
        <v>0</v>
      </c>
      <c r="AQ228" s="12">
        <v>0</v>
      </c>
      <c r="AR228" s="12">
        <v>1.8725938689690991E-4</v>
      </c>
      <c r="AS228" s="12">
        <v>0</v>
      </c>
      <c r="AT228" s="12">
        <v>0</v>
      </c>
      <c r="AU228" s="12">
        <v>0</v>
      </c>
      <c r="AV228" s="12">
        <v>0</v>
      </c>
      <c r="AW228" s="12">
        <v>0</v>
      </c>
      <c r="AX228" s="12">
        <v>0</v>
      </c>
      <c r="AY228" s="12">
        <v>0</v>
      </c>
      <c r="AZ228" s="12">
        <v>0</v>
      </c>
      <c r="BA228" s="12">
        <v>-1.2067931853433718E-5</v>
      </c>
      <c r="BB228" s="12">
        <v>2.1387827084779381E-25</v>
      </c>
      <c r="BC228" s="12">
        <v>2.2430425675062231E-24</v>
      </c>
      <c r="BD228" s="12">
        <v>9.8840922318668163E-26</v>
      </c>
      <c r="BE228" s="12">
        <v>0</v>
      </c>
      <c r="BF228" s="12">
        <v>0</v>
      </c>
      <c r="BG228" s="12">
        <v>6.1264428685616022E-27</v>
      </c>
      <c r="BH228" s="12">
        <v>2.7878637662288465E-27</v>
      </c>
      <c r="BI228" s="12">
        <v>6.1264428685616022E-27</v>
      </c>
      <c r="BJ228" s="12">
        <v>1.6393739226446493E-7</v>
      </c>
      <c r="BK228" s="12">
        <v>0</v>
      </c>
      <c r="BL228" s="12">
        <v>0</v>
      </c>
      <c r="BM228" s="12">
        <v>0</v>
      </c>
      <c r="BN228" s="12">
        <v>0</v>
      </c>
      <c r="BO228" s="12">
        <v>0</v>
      </c>
      <c r="BP228" s="12">
        <v>0</v>
      </c>
      <c r="BQ228" s="12">
        <v>0</v>
      </c>
      <c r="BR228" s="12">
        <v>0</v>
      </c>
      <c r="BS228" s="12">
        <v>0</v>
      </c>
      <c r="BT228" s="12">
        <v>0</v>
      </c>
      <c r="BU228" s="12">
        <v>0</v>
      </c>
      <c r="BV228" s="12">
        <v>0</v>
      </c>
      <c r="BW228" s="12">
        <v>0</v>
      </c>
      <c r="BX228" s="12">
        <v>0</v>
      </c>
      <c r="BY228" s="12">
        <v>0</v>
      </c>
      <c r="BZ228" s="12">
        <v>0</v>
      </c>
      <c r="CA228" s="12">
        <v>0</v>
      </c>
      <c r="CB228" s="12">
        <v>0</v>
      </c>
      <c r="CC228" s="12">
        <v>0</v>
      </c>
      <c r="CD228" s="12">
        <v>0</v>
      </c>
      <c r="CE228" s="12">
        <v>0</v>
      </c>
      <c r="CF228" s="12">
        <v>0</v>
      </c>
      <c r="CG228" s="12">
        <v>0</v>
      </c>
      <c r="CH228" s="12">
        <v>0</v>
      </c>
      <c r="CI228" s="12">
        <v>0</v>
      </c>
      <c r="CJ228" s="12">
        <v>0</v>
      </c>
      <c r="CK228" s="12">
        <v>0</v>
      </c>
      <c r="CL228" s="12">
        <v>1.1463368964973947E-8</v>
      </c>
      <c r="CM228" s="12">
        <v>-1.2720235903540229E-9</v>
      </c>
      <c r="CN228" s="12">
        <v>0</v>
      </c>
      <c r="CO228" s="12">
        <v>0</v>
      </c>
      <c r="CP228" s="12">
        <v>0</v>
      </c>
      <c r="CQ228" s="12">
        <v>0</v>
      </c>
      <c r="CR228" s="12">
        <v>0</v>
      </c>
      <c r="CS228" s="12">
        <v>0</v>
      </c>
      <c r="CT228" s="12">
        <v>0</v>
      </c>
      <c r="CU228" s="12">
        <v>0</v>
      </c>
      <c r="CV228" s="12">
        <v>0</v>
      </c>
      <c r="CW228" s="12">
        <v>0</v>
      </c>
      <c r="CX228" s="12">
        <v>0</v>
      </c>
      <c r="CY228" s="12">
        <v>0</v>
      </c>
      <c r="CZ228" s="12">
        <v>0</v>
      </c>
      <c r="DA228" s="12">
        <v>0</v>
      </c>
      <c r="DB228" s="12">
        <v>0</v>
      </c>
      <c r="DC228" s="12">
        <v>0</v>
      </c>
      <c r="DD228" s="12">
        <v>0</v>
      </c>
      <c r="DE228" s="12">
        <v>0</v>
      </c>
      <c r="DF228" s="12">
        <v>0</v>
      </c>
      <c r="DG228" s="12">
        <v>0</v>
      </c>
      <c r="DH228" s="12">
        <v>0</v>
      </c>
      <c r="DI228" s="12">
        <v>0</v>
      </c>
      <c r="DJ228" s="12">
        <v>0</v>
      </c>
      <c r="DK228" s="12">
        <v>0</v>
      </c>
      <c r="DL228" s="12">
        <v>0</v>
      </c>
      <c r="DM228" s="12">
        <v>0</v>
      </c>
      <c r="DN228" s="12">
        <v>0</v>
      </c>
      <c r="DO228" s="12">
        <v>0</v>
      </c>
      <c r="DP228" s="12">
        <v>0</v>
      </c>
      <c r="DQ228" s="12">
        <v>0</v>
      </c>
      <c r="DR228" s="12">
        <v>0</v>
      </c>
      <c r="DS228" s="12">
        <v>0</v>
      </c>
      <c r="DT228" s="12">
        <v>0</v>
      </c>
      <c r="DU228" s="12">
        <v>0</v>
      </c>
      <c r="DV228" s="12">
        <v>0</v>
      </c>
      <c r="DW228" s="12">
        <v>1.2609705861471343E-7</v>
      </c>
      <c r="DX228" s="12">
        <v>1.2720235903504568E-9</v>
      </c>
      <c r="DY228" s="12">
        <v>-8.7170128765189536E-7</v>
      </c>
      <c r="DZ228" s="12">
        <v>0</v>
      </c>
      <c r="EA228" s="12">
        <v>8.7668710582571943E-9</v>
      </c>
      <c r="EB228" s="12">
        <v>0</v>
      </c>
      <c r="EC228" s="12">
        <v>3.8900033018161974E-11</v>
      </c>
      <c r="ED228" s="12">
        <v>1.3808903633086968E-11</v>
      </c>
      <c r="EE228" s="12">
        <v>7.4029986270608926E-11</v>
      </c>
      <c r="EF228" s="12">
        <v>0</v>
      </c>
      <c r="EG228" s="12">
        <v>0</v>
      </c>
      <c r="EH228" s="12">
        <v>0</v>
      </c>
      <c r="EI228" s="12">
        <v>0</v>
      </c>
      <c r="EJ228" s="12">
        <v>0</v>
      </c>
      <c r="EK228" s="12">
        <v>0</v>
      </c>
      <c r="EL228" s="12">
        <v>0</v>
      </c>
      <c r="EM228" s="12">
        <v>0</v>
      </c>
      <c r="EN228" s="12">
        <v>0</v>
      </c>
      <c r="EO228" s="12">
        <v>0</v>
      </c>
      <c r="EP228" s="12">
        <v>0</v>
      </c>
      <c r="EQ228" s="12">
        <v>0</v>
      </c>
      <c r="ER228" s="12">
        <v>0</v>
      </c>
      <c r="ES228" s="12">
        <v>0</v>
      </c>
      <c r="ET228" s="12">
        <v>0</v>
      </c>
      <c r="EU228" s="12">
        <v>0</v>
      </c>
      <c r="EV228" s="12">
        <v>0</v>
      </c>
      <c r="EW228" s="12">
        <v>0</v>
      </c>
      <c r="EX228" s="12">
        <v>0</v>
      </c>
      <c r="EY228" s="12">
        <v>0</v>
      </c>
      <c r="EZ228" s="12">
        <v>0</v>
      </c>
      <c r="FA228" s="12">
        <v>0</v>
      </c>
      <c r="FB228" s="12">
        <v>9.9999999999999995E-21</v>
      </c>
      <c r="FC228" s="12">
        <v>0</v>
      </c>
      <c r="FD228" s="12">
        <v>0</v>
      </c>
      <c r="FE228" s="12">
        <v>0</v>
      </c>
      <c r="FF228" s="12">
        <v>0</v>
      </c>
      <c r="FG228" s="12">
        <v>0</v>
      </c>
      <c r="FH228" s="12">
        <v>4.5851092879260525E-6</v>
      </c>
      <c r="FI228" s="12">
        <v>0</v>
      </c>
      <c r="FJ228" s="12">
        <v>1.5697427073499013E-8</v>
      </c>
      <c r="FK228" s="12">
        <v>-4.3510712158548625E-8</v>
      </c>
      <c r="FL228" s="12">
        <v>0</v>
      </c>
      <c r="FM228" s="12">
        <v>3.2166778796439597E-9</v>
      </c>
      <c r="FN228" s="12">
        <v>0</v>
      </c>
      <c r="FO228" s="12">
        <v>0</v>
      </c>
      <c r="FP228" s="12">
        <v>0</v>
      </c>
      <c r="FQ228" s="12">
        <v>0</v>
      </c>
      <c r="FR228" s="12">
        <v>7.0154161219627725E-9</v>
      </c>
      <c r="FS228" s="12">
        <v>0</v>
      </c>
      <c r="FT228" s="12">
        <v>0</v>
      </c>
      <c r="FU228" s="12">
        <v>0</v>
      </c>
      <c r="FV228" s="12">
        <v>0</v>
      </c>
      <c r="FW228" s="12">
        <v>0</v>
      </c>
      <c r="FX228" s="12">
        <v>0</v>
      </c>
      <c r="FY228" s="12">
        <v>0</v>
      </c>
      <c r="FZ228" s="12">
        <v>0</v>
      </c>
      <c r="GA228" s="12">
        <v>0</v>
      </c>
      <c r="GB228" s="12">
        <v>0</v>
      </c>
      <c r="GC228" s="12">
        <v>0</v>
      </c>
      <c r="GD228" s="12">
        <v>0</v>
      </c>
      <c r="GE228" s="12">
        <v>0</v>
      </c>
      <c r="GF228" s="12">
        <v>0</v>
      </c>
      <c r="GG228" s="12">
        <v>0</v>
      </c>
      <c r="GH228" s="12">
        <v>0</v>
      </c>
      <c r="GI228" s="12">
        <v>0</v>
      </c>
      <c r="GJ228" s="12">
        <v>0</v>
      </c>
      <c r="GK228" s="12">
        <v>0</v>
      </c>
      <c r="GL228" s="12">
        <v>0</v>
      </c>
      <c r="GM228" s="12">
        <v>0</v>
      </c>
      <c r="GN228" s="12">
        <v>0</v>
      </c>
      <c r="GO228" s="12">
        <v>0</v>
      </c>
      <c r="GP228" s="12">
        <v>0</v>
      </c>
      <c r="GQ228" s="12">
        <v>0</v>
      </c>
      <c r="GR228" s="12">
        <v>0</v>
      </c>
      <c r="GS228" s="12">
        <v>0</v>
      </c>
      <c r="GT228" s="12">
        <v>0</v>
      </c>
      <c r="GU228" s="12">
        <v>8.5600386057839355E-7</v>
      </c>
      <c r="GV228" s="12">
        <v>0</v>
      </c>
      <c r="GW228" s="12">
        <v>-1.0442716887790838E-8</v>
      </c>
      <c r="GX228" s="12">
        <v>0</v>
      </c>
      <c r="GY228" s="12">
        <v>0</v>
      </c>
      <c r="GZ228" s="12">
        <v>0</v>
      </c>
      <c r="HA228" s="12">
        <v>0</v>
      </c>
      <c r="HB228" s="12">
        <v>0</v>
      </c>
      <c r="HC228" s="12">
        <v>0</v>
      </c>
      <c r="HD228" s="12">
        <v>0</v>
      </c>
      <c r="HE228" s="12">
        <v>0</v>
      </c>
      <c r="HF228" s="12">
        <v>0</v>
      </c>
      <c r="HG228" s="12">
        <v>0</v>
      </c>
      <c r="HH228" s="12">
        <v>0</v>
      </c>
      <c r="HI228" s="12">
        <v>0</v>
      </c>
      <c r="HJ228" s="12">
        <v>0</v>
      </c>
      <c r="HK228" s="12">
        <v>0</v>
      </c>
      <c r="HL228" s="12">
        <v>0</v>
      </c>
      <c r="HM228" s="12">
        <v>0</v>
      </c>
      <c r="HN228" s="12">
        <v>0</v>
      </c>
      <c r="HO228" s="12">
        <v>0</v>
      </c>
      <c r="HP228" s="12">
        <v>0</v>
      </c>
      <c r="HQ228" s="12">
        <v>0</v>
      </c>
      <c r="HR228" s="12">
        <v>0</v>
      </c>
      <c r="HS228" s="12">
        <v>0</v>
      </c>
      <c r="HT228" s="12">
        <v>0</v>
      </c>
      <c r="HU228" s="12">
        <v>0</v>
      </c>
      <c r="HV228" s="12">
        <v>0</v>
      </c>
      <c r="HW228" s="12">
        <v>0</v>
      </c>
      <c r="HX228" s="12">
        <v>0</v>
      </c>
      <c r="HY228" s="12">
        <v>0</v>
      </c>
      <c r="HZ228" s="12">
        <v>0</v>
      </c>
      <c r="IA228" s="12">
        <v>0</v>
      </c>
      <c r="IB228" s="12">
        <v>0</v>
      </c>
      <c r="IC228" s="12">
        <v>0</v>
      </c>
      <c r="ID228" s="12">
        <v>0</v>
      </c>
      <c r="IE228" s="12">
        <v>0</v>
      </c>
      <c r="IF228" s="12">
        <v>0</v>
      </c>
      <c r="IG228" s="12">
        <v>1.1800922286881772E-8</v>
      </c>
      <c r="IH228" s="12">
        <v>0</v>
      </c>
      <c r="II228" s="12">
        <v>-3.2166778796475753E-9</v>
      </c>
      <c r="IJ228" s="12">
        <v>0</v>
      </c>
      <c r="IK228" s="12">
        <v>0</v>
      </c>
      <c r="IL228" s="12">
        <v>0</v>
      </c>
      <c r="IM228" s="12">
        <v>0</v>
      </c>
      <c r="IN228" s="12">
        <v>0</v>
      </c>
      <c r="IO228" s="12">
        <v>0</v>
      </c>
      <c r="IP228" s="12">
        <v>0</v>
      </c>
      <c r="IQ228" s="12">
        <v>0</v>
      </c>
      <c r="IR228" s="12">
        <v>0</v>
      </c>
      <c r="IS228" s="12">
        <v>0</v>
      </c>
      <c r="IT228" s="12">
        <v>0</v>
      </c>
      <c r="IU228" s="12">
        <v>0</v>
      </c>
      <c r="IV228" s="12">
        <v>0</v>
      </c>
      <c r="IW228" s="12">
        <v>0</v>
      </c>
      <c r="IX228" s="12">
        <v>0</v>
      </c>
      <c r="IY228" s="12">
        <v>0</v>
      </c>
      <c r="IZ228" s="12">
        <v>0</v>
      </c>
      <c r="JA228" s="12">
        <v>0</v>
      </c>
      <c r="JB228" s="12">
        <v>0</v>
      </c>
      <c r="JC228" s="12">
        <v>0</v>
      </c>
      <c r="JD228" s="12">
        <v>0</v>
      </c>
      <c r="JE228" s="12">
        <v>0</v>
      </c>
      <c r="JF228" s="12">
        <v>0</v>
      </c>
      <c r="JG228" s="12">
        <v>0</v>
      </c>
      <c r="JH228" s="12">
        <v>0</v>
      </c>
      <c r="JI228" s="12">
        <v>0</v>
      </c>
      <c r="JJ228" s="12">
        <v>0</v>
      </c>
      <c r="JK228" s="12">
        <v>0</v>
      </c>
      <c r="JL228" s="12">
        <v>0</v>
      </c>
      <c r="JM228" s="12">
        <v>0</v>
      </c>
      <c r="JN228" s="12">
        <v>0</v>
      </c>
      <c r="JO228" s="12">
        <v>1.2380438480071863E-6</v>
      </c>
      <c r="JP228" s="12">
        <v>0</v>
      </c>
      <c r="JQ228" s="12">
        <v>0</v>
      </c>
      <c r="JR228" s="12">
        <v>0</v>
      </c>
      <c r="JS228" s="12">
        <v>0</v>
      </c>
      <c r="JT228" s="12">
        <v>0</v>
      </c>
      <c r="JU228" s="12">
        <v>-3.9018807083008693E-11</v>
      </c>
      <c r="JV228" s="12">
        <v>0</v>
      </c>
      <c r="JW228" s="12">
        <v>0</v>
      </c>
      <c r="JX228" s="12">
        <v>0</v>
      </c>
      <c r="JY228" s="12">
        <v>0</v>
      </c>
      <c r="JZ228" s="12">
        <v>0</v>
      </c>
      <c r="KA228" s="12">
        <v>0</v>
      </c>
      <c r="KB228" s="12">
        <v>0</v>
      </c>
      <c r="KC228" s="12">
        <v>0</v>
      </c>
      <c r="KD228" s="12">
        <v>0</v>
      </c>
      <c r="KE228" s="12">
        <v>0</v>
      </c>
      <c r="KF228" s="12">
        <v>0</v>
      </c>
      <c r="KG228" s="12">
        <v>0</v>
      </c>
      <c r="KH228" s="12">
        <v>0</v>
      </c>
      <c r="KI228" s="12">
        <v>0</v>
      </c>
      <c r="KJ228" s="12">
        <v>0</v>
      </c>
      <c r="KK228" s="12">
        <v>0</v>
      </c>
      <c r="KL228" s="12">
        <v>0</v>
      </c>
      <c r="KM228" s="12">
        <v>0</v>
      </c>
      <c r="KN228" s="12">
        <v>0</v>
      </c>
      <c r="KO228" s="12">
        <v>0</v>
      </c>
      <c r="KP228" s="12">
        <v>0</v>
      </c>
      <c r="KQ228" s="12">
        <v>0</v>
      </c>
      <c r="KR228" s="12">
        <v>0</v>
      </c>
      <c r="KS228" s="12">
        <v>0</v>
      </c>
      <c r="KT228" s="12">
        <v>0</v>
      </c>
      <c r="KU228" s="12">
        <v>0</v>
      </c>
      <c r="KV228" s="12">
        <v>0</v>
      </c>
      <c r="KW228" s="12">
        <v>0</v>
      </c>
      <c r="KX228" s="12">
        <v>0</v>
      </c>
      <c r="KY228" s="12">
        <v>0</v>
      </c>
      <c r="KZ228" s="12">
        <v>2.7512085511270806E-6</v>
      </c>
      <c r="LA228" s="12">
        <v>0</v>
      </c>
      <c r="LB228" s="12">
        <v>0</v>
      </c>
      <c r="LC228" s="12">
        <v>0</v>
      </c>
      <c r="LD228" s="12">
        <v>0</v>
      </c>
      <c r="LE228" s="12">
        <v>0</v>
      </c>
      <c r="LF228" s="12">
        <v>0</v>
      </c>
      <c r="LG228" s="12">
        <v>-1.3813885554387335E-11</v>
      </c>
      <c r="LH228" s="12">
        <v>0</v>
      </c>
      <c r="LI228" s="12">
        <v>0</v>
      </c>
      <c r="LJ228" s="12">
        <v>0</v>
      </c>
      <c r="LK228" s="12">
        <v>0</v>
      </c>
      <c r="LL228" s="12">
        <v>0</v>
      </c>
      <c r="LM228" s="12">
        <v>0</v>
      </c>
      <c r="LN228" s="12">
        <v>0</v>
      </c>
      <c r="LO228" s="12">
        <v>0</v>
      </c>
      <c r="LP228" s="12">
        <v>0</v>
      </c>
      <c r="LQ228" s="12">
        <v>0</v>
      </c>
      <c r="LR228" s="12">
        <v>0</v>
      </c>
      <c r="LS228" s="12">
        <v>0</v>
      </c>
      <c r="LT228" s="12">
        <v>0</v>
      </c>
      <c r="LU228" s="12">
        <v>0</v>
      </c>
      <c r="LV228" s="12">
        <v>0</v>
      </c>
      <c r="LW228" s="12">
        <v>0</v>
      </c>
      <c r="LX228" s="12">
        <v>0</v>
      </c>
      <c r="LY228" s="12">
        <v>0</v>
      </c>
      <c r="LZ228" s="12">
        <v>0</v>
      </c>
      <c r="MA228" s="12">
        <v>0</v>
      </c>
      <c r="MB228" s="12">
        <v>0</v>
      </c>
      <c r="MC228" s="12">
        <v>0</v>
      </c>
      <c r="MD228" s="12">
        <v>0</v>
      </c>
      <c r="ME228" s="12">
        <v>0</v>
      </c>
      <c r="MF228" s="12">
        <v>0</v>
      </c>
      <c r="MG228" s="12">
        <v>0</v>
      </c>
      <c r="MH228" s="12">
        <v>0</v>
      </c>
      <c r="MI228" s="12">
        <v>0</v>
      </c>
      <c r="MJ228" s="12">
        <v>0</v>
      </c>
      <c r="MK228" s="12">
        <v>4.5853475852118013E-7</v>
      </c>
      <c r="ML228" s="12">
        <v>0</v>
      </c>
      <c r="MM228" s="12">
        <v>0</v>
      </c>
      <c r="MN228" s="12">
        <v>0</v>
      </c>
      <c r="MO228" s="12">
        <v>0</v>
      </c>
      <c r="MP228" s="12">
        <v>0</v>
      </c>
      <c r="MQ228" s="12">
        <v>0</v>
      </c>
      <c r="MR228" s="12">
        <v>0</v>
      </c>
      <c r="MS228" s="12">
        <v>-7.4266262324203069E-11</v>
      </c>
      <c r="MT228" s="12">
        <v>0</v>
      </c>
      <c r="MU228" s="12">
        <v>0</v>
      </c>
      <c r="MV228" s="12">
        <v>0</v>
      </c>
      <c r="MW228" s="12">
        <v>0</v>
      </c>
      <c r="MX228" s="12">
        <v>0</v>
      </c>
      <c r="MY228" s="12">
        <v>0</v>
      </c>
      <c r="MZ228" s="12">
        <v>0</v>
      </c>
      <c r="NA228" s="12">
        <v>0</v>
      </c>
      <c r="NB228" s="12">
        <v>0</v>
      </c>
      <c r="NC228" s="12">
        <v>0</v>
      </c>
      <c r="ND228" s="12">
        <v>0</v>
      </c>
      <c r="NE228" s="12">
        <v>0</v>
      </c>
      <c r="NF228" s="12">
        <v>0</v>
      </c>
      <c r="NG228" s="12">
        <v>0</v>
      </c>
      <c r="NH228" s="12">
        <v>0</v>
      </c>
      <c r="NI228" s="12">
        <v>0</v>
      </c>
      <c r="NJ228" s="12">
        <v>0</v>
      </c>
      <c r="NK228" s="12">
        <v>0</v>
      </c>
      <c r="NL228" s="12">
        <v>0</v>
      </c>
      <c r="NM228" s="12">
        <v>0</v>
      </c>
      <c r="NN228" s="12">
        <v>0</v>
      </c>
      <c r="NO228" s="12">
        <v>0</v>
      </c>
      <c r="NP228" s="12">
        <v>0</v>
      </c>
      <c r="NQ228" s="12">
        <v>0</v>
      </c>
      <c r="NR228" s="12">
        <v>0</v>
      </c>
      <c r="NS228" s="12">
        <v>0</v>
      </c>
      <c r="NT228" s="12">
        <v>0</v>
      </c>
      <c r="NU228" s="12">
        <v>0</v>
      </c>
      <c r="NV228" s="12">
        <v>2.8935852116000851E-6</v>
      </c>
      <c r="NW228" s="12">
        <v>0</v>
      </c>
      <c r="NX228" s="12">
        <v>0</v>
      </c>
      <c r="NY228" s="12">
        <v>0</v>
      </c>
      <c r="NZ228" s="12">
        <v>0</v>
      </c>
      <c r="OA228" s="12">
        <v>0</v>
      </c>
      <c r="OB228" s="12">
        <v>0</v>
      </c>
      <c r="OC228" s="12">
        <v>0</v>
      </c>
      <c r="OD228" s="12">
        <v>0</v>
      </c>
      <c r="OE228" s="12">
        <v>-8.9086010947814138E-6</v>
      </c>
      <c r="OF228" s="12">
        <v>1.1644745760699408E-25</v>
      </c>
      <c r="OG228" s="12">
        <v>0</v>
      </c>
      <c r="OH228" s="12">
        <v>0</v>
      </c>
      <c r="OI228" s="12">
        <v>7.6594084081643477E-27</v>
      </c>
      <c r="OJ228" s="12">
        <v>5.1925638918420895E-7</v>
      </c>
      <c r="OK228" s="12">
        <v>0</v>
      </c>
      <c r="OL228" s="12">
        <v>0</v>
      </c>
      <c r="OM228" s="12">
        <v>0</v>
      </c>
      <c r="ON228" s="12">
        <v>0</v>
      </c>
      <c r="OO228" s="12">
        <v>2.9979281607393609E-7</v>
      </c>
      <c r="OP228" s="12">
        <v>0</v>
      </c>
      <c r="OQ228" s="12">
        <v>0</v>
      </c>
      <c r="OR228" s="12">
        <v>0</v>
      </c>
      <c r="OS228" s="12">
        <v>0</v>
      </c>
      <c r="OT228" s="12">
        <v>0</v>
      </c>
      <c r="OU228" s="12">
        <v>0</v>
      </c>
      <c r="OV228" s="12">
        <v>0</v>
      </c>
      <c r="OW228" s="12">
        <v>0</v>
      </c>
      <c r="OX228" s="12">
        <v>0</v>
      </c>
      <c r="OY228" s="12">
        <v>0</v>
      </c>
      <c r="OZ228" s="12">
        <v>0</v>
      </c>
      <c r="PA228" s="12">
        <v>0</v>
      </c>
      <c r="PB228" s="12">
        <v>0</v>
      </c>
      <c r="PC228" s="12">
        <v>0</v>
      </c>
      <c r="PD228" s="12">
        <v>0</v>
      </c>
      <c r="PE228" s="12">
        <v>0</v>
      </c>
      <c r="PF228" s="12">
        <v>0</v>
      </c>
      <c r="PG228" s="12">
        <v>0</v>
      </c>
      <c r="PH228" s="12">
        <v>0</v>
      </c>
      <c r="PI228" s="12">
        <v>0</v>
      </c>
      <c r="PJ228" s="12">
        <v>3.1709770862754299E-8</v>
      </c>
      <c r="PK228" s="12">
        <v>0</v>
      </c>
      <c r="PL228" s="12">
        <v>0</v>
      </c>
      <c r="PM228" s="12">
        <v>0</v>
      </c>
      <c r="PN228" s="12">
        <v>0</v>
      </c>
      <c r="PO228" s="12">
        <v>0</v>
      </c>
      <c r="PP228" s="12">
        <v>3.9782558933224736E-6</v>
      </c>
      <c r="PQ228" s="12">
        <v>-2.9585017862146045E-7</v>
      </c>
      <c r="PR228" s="12">
        <v>8.3212078822867434E-9</v>
      </c>
      <c r="PS228" s="12">
        <v>0</v>
      </c>
      <c r="PT228" s="12">
        <v>4.1663030410454923E-11</v>
      </c>
      <c r="PU228" s="12">
        <v>0</v>
      </c>
      <c r="PV228" s="12">
        <v>0</v>
      </c>
      <c r="PW228" s="12">
        <v>0</v>
      </c>
      <c r="PX228" s="12">
        <v>0</v>
      </c>
      <c r="PY228" s="12">
        <v>0</v>
      </c>
      <c r="PZ228" s="12">
        <v>0</v>
      </c>
      <c r="QA228" s="12">
        <v>1.6806722689075633E-8</v>
      </c>
      <c r="QB228" s="12">
        <v>0</v>
      </c>
      <c r="QC228" s="12">
        <v>0</v>
      </c>
      <c r="QD228" s="12">
        <v>0</v>
      </c>
      <c r="QE228" s="12">
        <v>-1.7289902992818147</v>
      </c>
      <c r="QF228" s="12">
        <v>1.0192904451381271E-24</v>
      </c>
      <c r="QG228" s="12">
        <v>2.000224535264934E-19</v>
      </c>
      <c r="QH228" s="12">
        <v>0</v>
      </c>
      <c r="QI228" s="12">
        <v>1.5507934316432695E-4</v>
      </c>
      <c r="QJ228" s="12">
        <v>0</v>
      </c>
      <c r="QK228" s="12">
        <v>0</v>
      </c>
      <c r="QL228" s="12">
        <v>0</v>
      </c>
      <c r="QM228" s="12">
        <v>0</v>
      </c>
      <c r="QN228" s="12">
        <v>0</v>
      </c>
      <c r="QO228" s="12">
        <v>0</v>
      </c>
      <c r="QP228" s="12">
        <v>0</v>
      </c>
      <c r="QQ228" s="12">
        <v>0</v>
      </c>
      <c r="QR228" s="12">
        <v>0</v>
      </c>
      <c r="QS228" s="12">
        <v>0</v>
      </c>
      <c r="QT228" s="12">
        <v>0</v>
      </c>
      <c r="QU228" s="12">
        <v>0</v>
      </c>
      <c r="QV228" s="12">
        <v>0</v>
      </c>
      <c r="QW228" s="12">
        <v>0</v>
      </c>
      <c r="QX228" s="12">
        <v>0</v>
      </c>
      <c r="QY228" s="12">
        <v>0</v>
      </c>
      <c r="QZ228" s="12">
        <v>0</v>
      </c>
      <c r="RA228" s="12">
        <v>0</v>
      </c>
      <c r="RB228" s="12">
        <v>0</v>
      </c>
      <c r="RC228" s="12">
        <v>0</v>
      </c>
      <c r="RD228" s="12">
        <v>0</v>
      </c>
      <c r="RE228" s="12">
        <v>0</v>
      </c>
      <c r="RF228" s="12">
        <v>0</v>
      </c>
      <c r="RG228" s="12">
        <v>0</v>
      </c>
      <c r="RH228" s="12">
        <v>0</v>
      </c>
      <c r="RI228" s="12">
        <v>0</v>
      </c>
      <c r="RJ228" s="12">
        <v>0</v>
      </c>
      <c r="RK228" s="12">
        <v>0</v>
      </c>
      <c r="RL228" s="12">
        <v>0</v>
      </c>
      <c r="RM228" s="12">
        <v>0</v>
      </c>
      <c r="RN228" s="12">
        <v>0</v>
      </c>
      <c r="RO228" s="12">
        <v>0</v>
      </c>
      <c r="RP228" s="12">
        <v>0.1381649875450344</v>
      </c>
      <c r="RQ228" s="12">
        <v>-8.2512022535630519E-7</v>
      </c>
      <c r="RR228" s="12">
        <v>6.2098852981433842E-11</v>
      </c>
      <c r="RS228" s="12">
        <v>1.0314857280670374E-2</v>
      </c>
      <c r="RT228" s="12">
        <v>0</v>
      </c>
      <c r="RU228" s="12">
        <v>0</v>
      </c>
      <c r="RV228" s="12">
        <v>0</v>
      </c>
      <c r="RW228" s="12">
        <v>0</v>
      </c>
      <c r="RX228" s="12">
        <v>0</v>
      </c>
      <c r="RY228" s="12">
        <v>0</v>
      </c>
      <c r="RZ228" s="12">
        <v>0</v>
      </c>
      <c r="SA228" s="12">
        <v>0</v>
      </c>
      <c r="SB228" s="12">
        <v>0</v>
      </c>
      <c r="SC228" s="12">
        <v>0</v>
      </c>
      <c r="SD228" s="12">
        <v>0</v>
      </c>
      <c r="SE228" s="12">
        <v>0</v>
      </c>
      <c r="SF228" s="12">
        <v>0</v>
      </c>
      <c r="SG228" s="12">
        <v>0</v>
      </c>
      <c r="SH228" s="12">
        <v>0</v>
      </c>
      <c r="SI228" s="12">
        <v>0</v>
      </c>
      <c r="SJ228" s="12">
        <v>0</v>
      </c>
      <c r="SK228" s="12">
        <v>0</v>
      </c>
      <c r="SL228" s="12">
        <v>0</v>
      </c>
      <c r="SM228" s="12">
        <v>0</v>
      </c>
      <c r="SN228" s="12">
        <v>0</v>
      </c>
      <c r="SO228" s="12">
        <v>0</v>
      </c>
      <c r="SP228" s="12">
        <v>0</v>
      </c>
      <c r="SQ228" s="12">
        <v>0</v>
      </c>
      <c r="SR228" s="12">
        <v>0</v>
      </c>
      <c r="SS228" s="12">
        <v>0</v>
      </c>
      <c r="ST228" s="12">
        <v>0</v>
      </c>
      <c r="SU228" s="12">
        <v>0</v>
      </c>
      <c r="SV228" s="12">
        <v>0</v>
      </c>
      <c r="SW228" s="12">
        <v>0</v>
      </c>
      <c r="SX228" s="12">
        <v>0</v>
      </c>
      <c r="SY228" s="12">
        <v>0</v>
      </c>
      <c r="SZ228" s="12">
        <v>0</v>
      </c>
      <c r="TA228" s="12">
        <v>1.5888973567678943</v>
      </c>
      <c r="TB228" s="12">
        <v>0</v>
      </c>
      <c r="TC228" s="12">
        <v>-6.230399485327754E-11</v>
      </c>
      <c r="TD228" s="12">
        <v>0</v>
      </c>
      <c r="TE228" s="12">
        <v>0</v>
      </c>
      <c r="TF228" s="12">
        <v>0</v>
      </c>
      <c r="TG228" s="12">
        <v>0</v>
      </c>
      <c r="TH228" s="12">
        <v>0</v>
      </c>
      <c r="TI228" s="12">
        <v>0</v>
      </c>
      <c r="TJ228" s="12">
        <v>0</v>
      </c>
      <c r="TK228" s="12">
        <v>0</v>
      </c>
      <c r="TL228" s="12">
        <v>0</v>
      </c>
      <c r="TM228" s="12">
        <v>0</v>
      </c>
      <c r="TN228" s="12">
        <v>0</v>
      </c>
      <c r="TO228" s="12">
        <v>0</v>
      </c>
      <c r="TP228" s="12">
        <v>0</v>
      </c>
      <c r="TQ228" s="12">
        <v>0</v>
      </c>
      <c r="TR228" s="12">
        <v>0</v>
      </c>
      <c r="TS228" s="12">
        <v>0</v>
      </c>
      <c r="TT228" s="12">
        <v>0</v>
      </c>
      <c r="TU228" s="12">
        <v>0</v>
      </c>
      <c r="TV228" s="12">
        <v>0</v>
      </c>
      <c r="TW228" s="12">
        <v>0</v>
      </c>
      <c r="TX228" s="12">
        <v>0</v>
      </c>
      <c r="TY228" s="12">
        <v>0</v>
      </c>
      <c r="TZ228" s="12">
        <v>0</v>
      </c>
      <c r="UA228" s="12">
        <v>0</v>
      </c>
      <c r="UB228" s="12">
        <v>0</v>
      </c>
      <c r="UC228" s="12">
        <v>0</v>
      </c>
      <c r="UD228" s="12">
        <v>0</v>
      </c>
      <c r="UE228" s="12">
        <v>0</v>
      </c>
      <c r="UF228" s="12">
        <v>0</v>
      </c>
      <c r="UG228" s="12">
        <v>0</v>
      </c>
      <c r="UH228" s="12">
        <v>0</v>
      </c>
      <c r="UI228" s="12">
        <v>0</v>
      </c>
      <c r="UJ228" s="12">
        <v>0</v>
      </c>
      <c r="UK228" s="12">
        <v>0</v>
      </c>
      <c r="UL228" s="12">
        <v>0</v>
      </c>
      <c r="UM228" s="12">
        <v>8.130222547502618E-7</v>
      </c>
      <c r="UN228" s="12">
        <v>0</v>
      </c>
      <c r="UO228" s="12">
        <v>-1.0314859876282211E-2</v>
      </c>
      <c r="UP228" s="12">
        <v>0</v>
      </c>
      <c r="UQ228" s="12">
        <v>0</v>
      </c>
      <c r="UR228" s="12">
        <v>0</v>
      </c>
      <c r="US228" s="12">
        <v>0</v>
      </c>
      <c r="UT228" s="12">
        <v>0</v>
      </c>
      <c r="UU228" s="12">
        <v>0</v>
      </c>
      <c r="UV228" s="12">
        <v>0</v>
      </c>
      <c r="UW228" s="12">
        <v>0</v>
      </c>
      <c r="UX228" s="12">
        <v>0</v>
      </c>
      <c r="UY228" s="12">
        <v>0</v>
      </c>
      <c r="UZ228" s="12">
        <v>0</v>
      </c>
      <c r="VA228" s="12">
        <v>0</v>
      </c>
      <c r="VB228" s="12">
        <v>0</v>
      </c>
      <c r="VC228" s="12">
        <v>0</v>
      </c>
      <c r="VD228" s="12">
        <v>0</v>
      </c>
      <c r="VE228" s="12">
        <v>0</v>
      </c>
      <c r="VF228" s="12">
        <v>0</v>
      </c>
      <c r="VG228" s="12">
        <v>0</v>
      </c>
      <c r="VH228" s="12">
        <v>0</v>
      </c>
      <c r="VI228" s="12">
        <v>0</v>
      </c>
      <c r="VJ228" s="12">
        <v>0</v>
      </c>
      <c r="VK228" s="12">
        <v>0</v>
      </c>
      <c r="VL228" s="12">
        <v>0</v>
      </c>
      <c r="VM228" s="12">
        <v>0</v>
      </c>
      <c r="VN228" s="12">
        <v>0</v>
      </c>
      <c r="VO228" s="12">
        <v>0</v>
      </c>
      <c r="VP228" s="12">
        <v>0</v>
      </c>
      <c r="VQ228" s="12">
        <v>0</v>
      </c>
      <c r="VR228" s="12">
        <v>0</v>
      </c>
      <c r="VS228" s="12">
        <v>0</v>
      </c>
      <c r="VT228" s="12">
        <v>0</v>
      </c>
      <c r="VU228" s="12">
        <v>0</v>
      </c>
      <c r="VV228" s="12">
        <v>0</v>
      </c>
      <c r="VW228" s="12">
        <v>1.9279546025602055E-3</v>
      </c>
      <c r="VX228" s="12">
        <v>0</v>
      </c>
      <c r="VY228" s="12">
        <v>0</v>
      </c>
      <c r="VZ228" s="12">
        <v>0</v>
      </c>
      <c r="WA228" s="12">
        <v>-3.5971826321835594E-4</v>
      </c>
      <c r="WB228" s="12">
        <v>3.7475688037930674E-26</v>
      </c>
      <c r="WC228" s="12">
        <v>5.2341327483078666E-25</v>
      </c>
      <c r="WD228" s="12">
        <v>3.3355764747341007E-25</v>
      </c>
      <c r="WE228" s="12">
        <v>0</v>
      </c>
      <c r="WF228" s="12">
        <v>0</v>
      </c>
      <c r="WG228" s="12">
        <v>1.8945037465235899E-27</v>
      </c>
      <c r="WH228" s="12">
        <v>2.9536176664317333E-28</v>
      </c>
      <c r="WI228" s="12">
        <v>1.7837854569562487E-27</v>
      </c>
      <c r="WJ228" s="12">
        <v>3.5234427906193401E-9</v>
      </c>
      <c r="WK228" s="12">
        <v>0</v>
      </c>
      <c r="WL228" s="12">
        <v>0</v>
      </c>
      <c r="WM228" s="12">
        <v>0</v>
      </c>
      <c r="WN228" s="12">
        <v>0</v>
      </c>
      <c r="WO228" s="12">
        <v>0</v>
      </c>
      <c r="WP228" s="12">
        <v>0</v>
      </c>
      <c r="WQ228" s="12">
        <v>0</v>
      </c>
      <c r="WR228" s="12">
        <v>0</v>
      </c>
      <c r="WS228" s="12">
        <v>0</v>
      </c>
      <c r="WT228" s="12">
        <v>0</v>
      </c>
      <c r="WU228" s="12">
        <v>0</v>
      </c>
      <c r="WV228" s="12">
        <v>0</v>
      </c>
      <c r="WW228" s="12">
        <v>0</v>
      </c>
      <c r="WX228" s="12">
        <v>0</v>
      </c>
      <c r="WY228" s="12">
        <v>0</v>
      </c>
      <c r="WZ228" s="12">
        <v>0</v>
      </c>
      <c r="XA228" s="12">
        <v>0</v>
      </c>
      <c r="XB228" s="12">
        <v>0</v>
      </c>
      <c r="XC228" s="12">
        <v>0</v>
      </c>
      <c r="XD228" s="12">
        <v>0</v>
      </c>
      <c r="XE228" s="12">
        <v>0</v>
      </c>
      <c r="XF228" s="12">
        <v>0</v>
      </c>
      <c r="XG228" s="12">
        <v>0</v>
      </c>
      <c r="XH228" s="12">
        <v>0</v>
      </c>
      <c r="XI228" s="12">
        <v>0</v>
      </c>
      <c r="XJ228" s="12">
        <v>0</v>
      </c>
      <c r="XK228" s="12">
        <v>0</v>
      </c>
      <c r="XL228" s="12">
        <v>1.7379166831519151E-25</v>
      </c>
      <c r="XM228" s="12">
        <v>-1.211202068969714E-20</v>
      </c>
      <c r="XN228" s="12">
        <v>0</v>
      </c>
      <c r="XO228" s="12">
        <v>0</v>
      </c>
      <c r="XP228" s="12">
        <v>0</v>
      </c>
      <c r="XQ228" s="12">
        <v>0</v>
      </c>
      <c r="XR228" s="12">
        <v>0</v>
      </c>
      <c r="XS228" s="12">
        <v>0</v>
      </c>
      <c r="XT228" s="12">
        <v>0</v>
      </c>
      <c r="XU228" s="12">
        <v>0</v>
      </c>
      <c r="XV228" s="12">
        <v>0</v>
      </c>
      <c r="XW228" s="12">
        <v>0</v>
      </c>
      <c r="XX228" s="12">
        <v>0</v>
      </c>
      <c r="XY228" s="12">
        <v>0</v>
      </c>
      <c r="XZ228" s="12">
        <v>0</v>
      </c>
      <c r="YA228" s="12">
        <v>0</v>
      </c>
      <c r="YB228" s="12">
        <v>0</v>
      </c>
      <c r="YC228" s="12">
        <v>0</v>
      </c>
      <c r="YD228" s="12">
        <v>0</v>
      </c>
      <c r="YE228" s="12">
        <v>0</v>
      </c>
      <c r="YF228" s="12">
        <v>0</v>
      </c>
      <c r="YG228" s="12">
        <v>0</v>
      </c>
      <c r="YH228" s="12">
        <v>0</v>
      </c>
      <c r="YI228" s="12">
        <v>0</v>
      </c>
      <c r="YJ228" s="12">
        <v>0</v>
      </c>
      <c r="YK228" s="12">
        <v>0</v>
      </c>
      <c r="YL228" s="12">
        <v>0</v>
      </c>
      <c r="YM228" s="12">
        <v>0</v>
      </c>
      <c r="YN228" s="12">
        <v>0</v>
      </c>
      <c r="YO228" s="12">
        <v>0</v>
      </c>
      <c r="YP228" s="12">
        <v>0</v>
      </c>
      <c r="YQ228" s="12">
        <v>0</v>
      </c>
      <c r="YR228" s="12">
        <v>0</v>
      </c>
      <c r="YS228" s="12">
        <v>0</v>
      </c>
      <c r="YT228" s="12">
        <v>1.2097970606041567E-8</v>
      </c>
      <c r="YU228" s="12">
        <v>0</v>
      </c>
      <c r="YV228" s="12">
        <v>0</v>
      </c>
      <c r="YW228" s="12">
        <v>4.1710000395645959E-6</v>
      </c>
      <c r="YX228" s="12">
        <v>9.9999999999999995E-21</v>
      </c>
      <c r="YY228" s="12">
        <v>-3.0360113922335224E-6</v>
      </c>
      <c r="YZ228" s="12">
        <v>0</v>
      </c>
      <c r="ZA228" s="12">
        <v>3.0285626283043541E-8</v>
      </c>
      <c r="ZB228" s="12">
        <v>0</v>
      </c>
      <c r="ZC228" s="12">
        <v>3.2896701377082786E-11</v>
      </c>
      <c r="ZD228" s="12">
        <v>1.7325455914755413E-11</v>
      </c>
      <c r="ZE228" s="12">
        <v>3.5332913257801498E-11</v>
      </c>
      <c r="ZF228" s="12">
        <v>0</v>
      </c>
      <c r="ZG228" s="12">
        <v>0</v>
      </c>
      <c r="ZH228" s="12">
        <v>0</v>
      </c>
      <c r="ZI228" s="12">
        <v>0</v>
      </c>
      <c r="ZJ228" s="12">
        <v>0</v>
      </c>
      <c r="ZK228" s="12">
        <v>0</v>
      </c>
      <c r="ZL228" s="12">
        <v>0</v>
      </c>
      <c r="ZM228" s="12">
        <v>0</v>
      </c>
      <c r="ZN228" s="12">
        <v>0</v>
      </c>
      <c r="ZO228" s="12">
        <v>0</v>
      </c>
      <c r="ZP228" s="12">
        <v>0</v>
      </c>
      <c r="ZQ228" s="12">
        <v>0</v>
      </c>
      <c r="ZR228" s="12">
        <v>0</v>
      </c>
      <c r="ZS228" s="12">
        <v>0</v>
      </c>
      <c r="ZT228" s="12">
        <v>0</v>
      </c>
      <c r="ZU228" s="12">
        <v>0</v>
      </c>
      <c r="ZV228" s="12">
        <v>0</v>
      </c>
      <c r="ZW228" s="12">
        <v>0</v>
      </c>
      <c r="ZX228" s="12">
        <v>0</v>
      </c>
      <c r="ZY228" s="12">
        <v>0</v>
      </c>
      <c r="ZZ228" s="12">
        <v>0</v>
      </c>
      <c r="AAA228" s="12">
        <v>0</v>
      </c>
      <c r="AAB228" s="12">
        <v>0</v>
      </c>
      <c r="AAC228" s="12">
        <v>0</v>
      </c>
      <c r="AAD228" s="12">
        <v>0</v>
      </c>
      <c r="AAE228" s="12">
        <v>0</v>
      </c>
      <c r="AAF228" s="12">
        <v>0</v>
      </c>
      <c r="AAG228" s="12">
        <v>0</v>
      </c>
      <c r="AAH228" s="12">
        <v>7.8996212870541591E-28</v>
      </c>
      <c r="AAI228" s="12">
        <v>0</v>
      </c>
      <c r="AAJ228" s="12">
        <v>8.2564726526765866E-9</v>
      </c>
      <c r="AAK228" s="12">
        <v>-3.517209434750893E-7</v>
      </c>
      <c r="AAL228" s="12">
        <v>0</v>
      </c>
      <c r="AAM228" s="12">
        <v>6.4638590738835396E-9</v>
      </c>
      <c r="AAN228" s="12">
        <v>0</v>
      </c>
      <c r="AAO228" s="12">
        <v>0</v>
      </c>
      <c r="AAP228" s="12">
        <v>0</v>
      </c>
      <c r="AAQ228" s="12">
        <v>0</v>
      </c>
      <c r="AAR228" s="12">
        <v>0</v>
      </c>
      <c r="AAS228" s="12">
        <v>0</v>
      </c>
      <c r="AAT228" s="12">
        <v>1.900890926125338E-14</v>
      </c>
      <c r="AAU228" s="12">
        <v>0</v>
      </c>
      <c r="AAV228" s="12">
        <v>0</v>
      </c>
      <c r="AAW228" s="12">
        <v>0</v>
      </c>
      <c r="AAX228" s="12">
        <v>0</v>
      </c>
      <c r="AAY228" s="12">
        <v>0</v>
      </c>
      <c r="AAZ228" s="12">
        <v>0</v>
      </c>
      <c r="ABA228" s="12">
        <v>0</v>
      </c>
      <c r="ABB228" s="12">
        <v>0</v>
      </c>
      <c r="ABC228" s="12">
        <v>0</v>
      </c>
      <c r="ABD228" s="12">
        <v>0</v>
      </c>
      <c r="ABE228" s="12">
        <v>0</v>
      </c>
      <c r="ABF228" s="12">
        <v>0</v>
      </c>
      <c r="ABG228" s="12">
        <v>0</v>
      </c>
      <c r="ABH228" s="12">
        <v>0</v>
      </c>
      <c r="ABI228" s="12">
        <v>0</v>
      </c>
      <c r="ABJ228" s="12">
        <v>0</v>
      </c>
      <c r="ABK228" s="12">
        <v>0</v>
      </c>
      <c r="ABL228" s="12">
        <v>0</v>
      </c>
      <c r="ABM228" s="12">
        <v>0</v>
      </c>
      <c r="ABN228" s="12">
        <v>0</v>
      </c>
      <c r="ABO228" s="12">
        <v>0</v>
      </c>
      <c r="ABP228" s="12">
        <v>0</v>
      </c>
      <c r="ABQ228" s="12">
        <v>0</v>
      </c>
      <c r="ABR228" s="12">
        <v>0</v>
      </c>
      <c r="ABS228" s="12">
        <v>0</v>
      </c>
      <c r="ABT228" s="12">
        <v>0</v>
      </c>
      <c r="ABU228" s="12">
        <v>3.0277549195808445E-6</v>
      </c>
      <c r="ABV228" s="12">
        <v>0</v>
      </c>
      <c r="ABW228" s="12">
        <v>-3.2806303686832696E-8</v>
      </c>
      <c r="ABX228" s="12">
        <v>0</v>
      </c>
      <c r="ABY228" s="12">
        <v>0</v>
      </c>
      <c r="ABZ228" s="12">
        <v>0</v>
      </c>
      <c r="ACA228" s="12">
        <v>0</v>
      </c>
      <c r="ACB228" s="12">
        <v>0</v>
      </c>
      <c r="ACC228" s="12">
        <v>0</v>
      </c>
      <c r="ACD228" s="12">
        <v>0</v>
      </c>
      <c r="ACE228" s="12">
        <v>0</v>
      </c>
      <c r="ACF228" s="12">
        <v>0</v>
      </c>
      <c r="ACG228" s="12">
        <v>0</v>
      </c>
      <c r="ACH228" s="12">
        <v>0</v>
      </c>
      <c r="ACI228" s="12">
        <v>0</v>
      </c>
      <c r="ACJ228" s="12">
        <v>0</v>
      </c>
      <c r="ACK228" s="12">
        <v>0</v>
      </c>
      <c r="ACL228" s="12">
        <v>0</v>
      </c>
      <c r="ACM228" s="12">
        <v>0</v>
      </c>
      <c r="ACN228" s="12">
        <v>0</v>
      </c>
      <c r="ACO228" s="12">
        <v>0</v>
      </c>
      <c r="ACP228" s="12">
        <v>0</v>
      </c>
      <c r="ACQ228" s="12">
        <v>0</v>
      </c>
      <c r="ACR228" s="12">
        <v>0</v>
      </c>
      <c r="ACS228" s="12">
        <v>0</v>
      </c>
      <c r="ACT228" s="12">
        <v>0</v>
      </c>
      <c r="ACU228" s="12">
        <v>0</v>
      </c>
      <c r="ACV228" s="12">
        <v>0</v>
      </c>
      <c r="ACW228" s="12">
        <v>0</v>
      </c>
      <c r="ACX228" s="12">
        <v>0</v>
      </c>
      <c r="ACY228" s="12">
        <v>0</v>
      </c>
      <c r="ACZ228" s="12">
        <v>0</v>
      </c>
      <c r="ADA228" s="12">
        <v>0</v>
      </c>
      <c r="ADB228" s="12">
        <v>0</v>
      </c>
      <c r="ADC228" s="12">
        <v>0</v>
      </c>
      <c r="ADD228" s="12">
        <v>0</v>
      </c>
      <c r="ADE228" s="12">
        <v>0</v>
      </c>
      <c r="ADF228" s="12">
        <v>0</v>
      </c>
      <c r="ADG228" s="12">
        <v>3.5172094347507739E-7</v>
      </c>
      <c r="ADH228" s="12">
        <v>0</v>
      </c>
      <c r="ADI228" s="12">
        <v>-7.3781523154721839E-9</v>
      </c>
      <c r="ADJ228" s="12">
        <v>0</v>
      </c>
      <c r="ADK228" s="12">
        <v>0</v>
      </c>
      <c r="ADL228" s="12">
        <v>0</v>
      </c>
      <c r="ADM228" s="12">
        <v>0</v>
      </c>
      <c r="ADN228" s="12">
        <v>0</v>
      </c>
      <c r="ADO228" s="12">
        <v>0</v>
      </c>
      <c r="ADP228" s="12">
        <v>0</v>
      </c>
      <c r="ADQ228" s="12">
        <v>0</v>
      </c>
      <c r="ADR228" s="12">
        <v>0</v>
      </c>
      <c r="ADS228" s="12">
        <v>0</v>
      </c>
      <c r="ADT228" s="12">
        <v>0</v>
      </c>
      <c r="ADU228" s="12">
        <v>0</v>
      </c>
      <c r="ADV228" s="12">
        <v>0</v>
      </c>
      <c r="ADW228" s="12">
        <v>0</v>
      </c>
      <c r="ADX228" s="12">
        <v>0</v>
      </c>
      <c r="ADY228" s="12">
        <v>0</v>
      </c>
      <c r="ADZ228" s="12">
        <v>0</v>
      </c>
      <c r="AEA228" s="12">
        <v>0</v>
      </c>
      <c r="AEB228" s="12">
        <v>0</v>
      </c>
      <c r="AEC228" s="12">
        <v>0</v>
      </c>
      <c r="AED228" s="12">
        <v>0</v>
      </c>
      <c r="AEE228" s="12">
        <v>0</v>
      </c>
      <c r="AEF228" s="12">
        <v>0</v>
      </c>
      <c r="AEG228" s="12">
        <v>0</v>
      </c>
      <c r="AEH228" s="12">
        <v>0</v>
      </c>
      <c r="AEI228" s="12">
        <v>0</v>
      </c>
      <c r="AEJ228" s="12">
        <v>0</v>
      </c>
      <c r="AEK228" s="12">
        <v>0</v>
      </c>
      <c r="AEL228" s="12">
        <v>0</v>
      </c>
      <c r="AEM228" s="12">
        <v>0</v>
      </c>
      <c r="AEN228" s="12">
        <v>0</v>
      </c>
      <c r="AEO228" s="12">
        <v>1.7379166831148204E-25</v>
      </c>
      <c r="AEP228" s="12">
        <v>0</v>
      </c>
      <c r="AEQ228" s="12">
        <v>0</v>
      </c>
      <c r="AER228" s="12">
        <v>0</v>
      </c>
      <c r="AES228" s="12">
        <v>0</v>
      </c>
      <c r="AET228" s="12">
        <v>0</v>
      </c>
      <c r="AEU228" s="12">
        <v>-3.2933649212873589E-11</v>
      </c>
      <c r="AEV228" s="12">
        <v>0</v>
      </c>
      <c r="AEW228" s="12">
        <v>0</v>
      </c>
      <c r="AEX228" s="12">
        <v>0</v>
      </c>
      <c r="AEY228" s="12">
        <v>0</v>
      </c>
      <c r="AEZ228" s="12">
        <v>0</v>
      </c>
      <c r="AFA228" s="12">
        <v>0</v>
      </c>
      <c r="AFB228" s="12">
        <v>0</v>
      </c>
      <c r="AFC228" s="12">
        <v>0</v>
      </c>
      <c r="AFD228" s="12">
        <v>0</v>
      </c>
      <c r="AFE228" s="12">
        <v>0</v>
      </c>
      <c r="AFF228" s="12">
        <v>0</v>
      </c>
      <c r="AFG228" s="12">
        <v>0</v>
      </c>
      <c r="AFH228" s="12">
        <v>0</v>
      </c>
      <c r="AFI228" s="12">
        <v>0</v>
      </c>
      <c r="AFJ228" s="12">
        <v>0</v>
      </c>
      <c r="AFK228" s="12">
        <v>0</v>
      </c>
      <c r="AFL228" s="12">
        <v>0</v>
      </c>
      <c r="AFM228" s="12">
        <v>0</v>
      </c>
      <c r="AFN228" s="12">
        <v>0</v>
      </c>
      <c r="AFO228" s="12">
        <v>0</v>
      </c>
      <c r="AFP228" s="12">
        <v>0</v>
      </c>
      <c r="AFQ228" s="12">
        <v>0</v>
      </c>
      <c r="AFR228" s="12">
        <v>0</v>
      </c>
      <c r="AFS228" s="12">
        <v>0</v>
      </c>
      <c r="AFT228" s="12">
        <v>0</v>
      </c>
      <c r="AFU228" s="12">
        <v>0</v>
      </c>
      <c r="AFV228" s="12">
        <v>0</v>
      </c>
      <c r="AFW228" s="12">
        <v>0</v>
      </c>
      <c r="AFX228" s="12">
        <v>0</v>
      </c>
      <c r="AFY228" s="12">
        <v>0</v>
      </c>
      <c r="AFZ228" s="12">
        <v>3.1282500296066768E-6</v>
      </c>
      <c r="AGA228" s="12">
        <v>0</v>
      </c>
      <c r="AGB228" s="12">
        <v>0</v>
      </c>
      <c r="AGC228" s="12">
        <v>0</v>
      </c>
      <c r="AGD228" s="12">
        <v>0</v>
      </c>
      <c r="AGE228" s="12">
        <v>0</v>
      </c>
      <c r="AGF228" s="12">
        <v>0</v>
      </c>
      <c r="AGG228" s="12">
        <v>-1.732791949125095E-11</v>
      </c>
      <c r="AGH228" s="12">
        <v>0</v>
      </c>
      <c r="AGI228" s="12">
        <v>0</v>
      </c>
      <c r="AGJ228" s="12">
        <v>0</v>
      </c>
      <c r="AGK228" s="12">
        <v>0</v>
      </c>
      <c r="AGL228" s="12">
        <v>0</v>
      </c>
      <c r="AGM228" s="12">
        <v>0</v>
      </c>
      <c r="AGN228" s="12">
        <v>0</v>
      </c>
      <c r="AGO228" s="12">
        <v>0</v>
      </c>
      <c r="AGP228" s="12">
        <v>0</v>
      </c>
      <c r="AGQ228" s="12">
        <v>0</v>
      </c>
      <c r="AGR228" s="12">
        <v>0</v>
      </c>
      <c r="AGS228" s="12">
        <v>0</v>
      </c>
      <c r="AGT228" s="12">
        <v>0</v>
      </c>
      <c r="AGU228" s="12">
        <v>0</v>
      </c>
      <c r="AGV228" s="12">
        <v>0</v>
      </c>
      <c r="AGW228" s="12">
        <v>0</v>
      </c>
      <c r="AGX228" s="12">
        <v>0</v>
      </c>
      <c r="AGY228" s="12">
        <v>0</v>
      </c>
      <c r="AGZ228" s="12">
        <v>0</v>
      </c>
      <c r="AHA228" s="12">
        <v>0</v>
      </c>
      <c r="AHB228" s="12">
        <v>0</v>
      </c>
      <c r="AHC228" s="12">
        <v>0</v>
      </c>
      <c r="AHD228" s="12">
        <v>0</v>
      </c>
      <c r="AHE228" s="12">
        <v>0</v>
      </c>
      <c r="AHF228" s="12">
        <v>0</v>
      </c>
      <c r="AHG228" s="12">
        <v>0</v>
      </c>
      <c r="AHH228" s="12">
        <v>0</v>
      </c>
      <c r="AHI228" s="12">
        <v>0</v>
      </c>
      <c r="AHJ228" s="12">
        <v>0</v>
      </c>
      <c r="AHK228" s="12">
        <v>0</v>
      </c>
      <c r="AHL228" s="12">
        <v>0</v>
      </c>
      <c r="AHM228" s="12">
        <v>0</v>
      </c>
      <c r="AHN228" s="12">
        <v>0</v>
      </c>
      <c r="AHO228" s="12">
        <v>0</v>
      </c>
      <c r="AHP228" s="12">
        <v>0</v>
      </c>
      <c r="AHQ228" s="12">
        <v>0</v>
      </c>
      <c r="AHR228" s="12">
        <v>0</v>
      </c>
      <c r="AHS228" s="12">
        <v>0</v>
      </c>
      <c r="AHT228" s="12">
        <v>0</v>
      </c>
      <c r="AHU228" s="12">
        <v>0</v>
      </c>
      <c r="AHV228" s="12">
        <v>0</v>
      </c>
      <c r="AHW228" s="12">
        <v>0</v>
      </c>
      <c r="AHX228" s="12">
        <v>0</v>
      </c>
      <c r="AHY228" s="12">
        <v>0</v>
      </c>
      <c r="AHZ228" s="12">
        <v>0</v>
      </c>
      <c r="AIA228" s="12">
        <v>0</v>
      </c>
      <c r="AIB228" s="12">
        <v>0</v>
      </c>
      <c r="AIC228" s="12">
        <v>0</v>
      </c>
      <c r="AID228" s="12">
        <v>2.496362364686023E-7</v>
      </c>
      <c r="AIE228" s="12">
        <v>-1.0814027684504143E-8</v>
      </c>
      <c r="AIF228" s="12">
        <v>1.0117615155445594E-8</v>
      </c>
      <c r="AIG228" s="12">
        <v>0</v>
      </c>
      <c r="AIH228" s="12">
        <v>0</v>
      </c>
      <c r="AII228" s="12">
        <v>0</v>
      </c>
      <c r="AIJ228" s="12">
        <v>1.9607843137254903E-9</v>
      </c>
      <c r="AIK228" s="12">
        <v>0</v>
      </c>
      <c r="AIL228" s="12">
        <v>0</v>
      </c>
      <c r="AIM228" s="12">
        <v>0</v>
      </c>
      <c r="AIN228" s="12">
        <v>0</v>
      </c>
      <c r="AIO228" s="12">
        <v>0</v>
      </c>
      <c r="AIP228" s="12">
        <v>0</v>
      </c>
      <c r="AIQ228" s="12">
        <v>0</v>
      </c>
      <c r="AIR228" s="12">
        <v>0</v>
      </c>
      <c r="AIS228" s="12">
        <v>0</v>
      </c>
      <c r="AIT228" s="12">
        <v>0</v>
      </c>
      <c r="AIU228" s="12">
        <v>0</v>
      </c>
      <c r="AIV228" s="12">
        <v>0</v>
      </c>
      <c r="AIW228" s="12">
        <v>0</v>
      </c>
      <c r="AIX228" s="12">
        <v>0</v>
      </c>
      <c r="AIY228" s="12">
        <v>0</v>
      </c>
      <c r="AIZ228" s="12">
        <v>0</v>
      </c>
      <c r="AJA228" s="12">
        <v>0</v>
      </c>
      <c r="AJB228" s="12">
        <v>0</v>
      </c>
      <c r="AJC228" s="12">
        <v>0</v>
      </c>
      <c r="AJD228" s="12">
        <v>0</v>
      </c>
      <c r="AJE228" s="12">
        <v>0</v>
      </c>
      <c r="AJF228" s="12">
        <v>0</v>
      </c>
      <c r="AJG228" s="12">
        <v>0</v>
      </c>
      <c r="AJH228" s="12">
        <v>0</v>
      </c>
      <c r="AJI228" s="12">
        <v>0</v>
      </c>
      <c r="AJJ228" s="12">
        <v>0</v>
      </c>
      <c r="AJK228" s="12">
        <v>0</v>
      </c>
      <c r="AJL228" s="12">
        <v>0</v>
      </c>
      <c r="AJM228" s="12">
        <v>0</v>
      </c>
      <c r="AJN228" s="12">
        <v>0</v>
      </c>
      <c r="AJO228" s="12">
        <v>0</v>
      </c>
      <c r="AJP228" s="12">
        <v>1.1862022678507731E-9</v>
      </c>
      <c r="AJQ228" s="12">
        <v>-1.0120599089764311E-8</v>
      </c>
      <c r="AJR228" s="12">
        <v>0</v>
      </c>
      <c r="AJS228" s="12">
        <v>0</v>
      </c>
      <c r="AJT228" s="12">
        <v>0</v>
      </c>
      <c r="AJU228" s="12">
        <v>0</v>
      </c>
      <c r="AJV228" s="12">
        <v>0</v>
      </c>
      <c r="AJW228" s="12">
        <v>0</v>
      </c>
      <c r="AJX228" s="12">
        <v>0</v>
      </c>
      <c r="AJY228" s="12">
        <v>0</v>
      </c>
      <c r="AJZ228" s="12">
        <v>0</v>
      </c>
      <c r="AKA228" s="12">
        <v>0</v>
      </c>
      <c r="AKB228" s="12">
        <v>0</v>
      </c>
      <c r="AKC228" s="12">
        <v>0</v>
      </c>
      <c r="AKD228" s="12">
        <v>0</v>
      </c>
      <c r="AKE228" s="12">
        <v>0</v>
      </c>
      <c r="AKF228" s="12">
        <v>0</v>
      </c>
      <c r="AKG228" s="12">
        <v>0</v>
      </c>
      <c r="AKH228" s="12">
        <v>0</v>
      </c>
      <c r="AKI228" s="12">
        <v>0</v>
      </c>
      <c r="AKJ228" s="12">
        <v>0</v>
      </c>
      <c r="AKK228" s="12">
        <v>0</v>
      </c>
      <c r="AKL228" s="12">
        <v>0</v>
      </c>
      <c r="AKM228" s="12">
        <v>0</v>
      </c>
      <c r="AKN228" s="12">
        <v>0</v>
      </c>
      <c r="AKO228" s="12">
        <v>0</v>
      </c>
      <c r="AKP228" s="12">
        <v>0</v>
      </c>
      <c r="AKQ228" s="12">
        <v>0</v>
      </c>
      <c r="AKR228" s="12">
        <v>0</v>
      </c>
      <c r="AKS228" s="12">
        <v>0</v>
      </c>
      <c r="AKT228" s="12">
        <v>0</v>
      </c>
      <c r="AKU228" s="12">
        <v>0</v>
      </c>
      <c r="AKV228" s="12">
        <v>0</v>
      </c>
      <c r="AKW228" s="12">
        <v>0</v>
      </c>
      <c r="AKX228" s="12">
        <v>0</v>
      </c>
      <c r="AKY228" s="12">
        <v>3.9782558931121256E-6</v>
      </c>
      <c r="AKZ228" s="12">
        <v>0</v>
      </c>
      <c r="ALA228" s="12">
        <v>0</v>
      </c>
      <c r="ALB228" s="12">
        <v>0</v>
      </c>
      <c r="ALC228" s="12">
        <v>-4.1780849857957905E-11</v>
      </c>
      <c r="ALD228" s="12">
        <v>0</v>
      </c>
      <c r="ALE228" s="12">
        <v>0</v>
      </c>
      <c r="ALF228" s="12">
        <v>0</v>
      </c>
      <c r="ALG228" s="12">
        <v>0</v>
      </c>
      <c r="ALH228" s="12">
        <v>0</v>
      </c>
      <c r="ALI228" s="12">
        <v>0</v>
      </c>
      <c r="ALJ228" s="12">
        <v>0</v>
      </c>
      <c r="ALK228" s="12">
        <v>0</v>
      </c>
      <c r="ALL228" s="12">
        <v>0</v>
      </c>
      <c r="ALM228" s="12">
        <v>0</v>
      </c>
      <c r="ALN228" s="12">
        <v>0</v>
      </c>
      <c r="ALO228" s="12">
        <v>0</v>
      </c>
      <c r="ALP228" s="12">
        <v>0</v>
      </c>
      <c r="ALQ228" s="12">
        <v>0</v>
      </c>
      <c r="ALR228" s="12">
        <v>0</v>
      </c>
      <c r="ALS228" s="12">
        <v>0</v>
      </c>
      <c r="ALT228" s="12">
        <v>0</v>
      </c>
      <c r="ALU228" s="12">
        <v>0</v>
      </c>
      <c r="ALV228" s="12">
        <v>0</v>
      </c>
      <c r="ALW228" s="12">
        <v>0</v>
      </c>
      <c r="ALX228" s="12">
        <v>0</v>
      </c>
      <c r="ALY228" s="12">
        <v>0</v>
      </c>
      <c r="ALZ228" s="12">
        <v>0</v>
      </c>
      <c r="AMA228" s="12">
        <v>0</v>
      </c>
      <c r="AMB228" s="12">
        <v>0</v>
      </c>
      <c r="AMC228" s="12">
        <v>0</v>
      </c>
      <c r="AMD228" s="12">
        <v>0</v>
      </c>
      <c r="AME228" s="12">
        <v>0</v>
      </c>
      <c r="AMF228" s="12">
        <v>0</v>
      </c>
      <c r="AMG228" s="12">
        <v>0</v>
      </c>
      <c r="AMH228" s="12">
        <v>0</v>
      </c>
      <c r="AMI228" s="12">
        <v>0</v>
      </c>
      <c r="AMJ228" s="12">
        <v>2.8834953874870833E-7</v>
      </c>
      <c r="AMK228" s="12">
        <v>0</v>
      </c>
      <c r="AML228" s="12">
        <v>0</v>
      </c>
      <c r="AMM228" s="12">
        <v>0</v>
      </c>
      <c r="AMN228" s="12">
        <v>0</v>
      </c>
      <c r="AMO228" s="12">
        <v>-8.5779169381546749E-6</v>
      </c>
      <c r="AMP228" s="12">
        <v>7.0333585265972632E-27</v>
      </c>
      <c r="AMQ228" s="12">
        <v>0</v>
      </c>
      <c r="AMR228" s="12">
        <v>0</v>
      </c>
      <c r="AMS228" s="12">
        <v>4.6262404886571454E-28</v>
      </c>
      <c r="AMT228" s="12">
        <v>0</v>
      </c>
      <c r="AMU228" s="12">
        <v>0</v>
      </c>
      <c r="AMV228" s="12">
        <v>0</v>
      </c>
      <c r="AMW228" s="12">
        <v>0</v>
      </c>
      <c r="AMX228" s="12">
        <v>0</v>
      </c>
      <c r="AMY228" s="12">
        <v>0</v>
      </c>
      <c r="AMZ228" s="12">
        <v>0</v>
      </c>
      <c r="ANA228" s="12">
        <v>0</v>
      </c>
      <c r="ANB228" s="12">
        <v>0</v>
      </c>
      <c r="ANC228" s="12">
        <v>0</v>
      </c>
      <c r="AND228" s="12">
        <v>0</v>
      </c>
      <c r="ANE228" s="12">
        <v>0</v>
      </c>
      <c r="ANF228" s="12">
        <v>0</v>
      </c>
      <c r="ANG228" s="12">
        <v>0</v>
      </c>
      <c r="ANH228" s="12">
        <v>0</v>
      </c>
      <c r="ANI228" s="12">
        <v>0</v>
      </c>
      <c r="ANJ228" s="12">
        <v>0</v>
      </c>
      <c r="ANK228" s="12">
        <v>0</v>
      </c>
      <c r="ANL228" s="12">
        <v>0</v>
      </c>
      <c r="ANM228" s="12">
        <v>0</v>
      </c>
      <c r="ANN228" s="12">
        <v>0</v>
      </c>
      <c r="ANO228" s="12">
        <v>0</v>
      </c>
      <c r="ANP228" s="12">
        <v>0</v>
      </c>
      <c r="ANQ228" s="12">
        <v>0</v>
      </c>
      <c r="ANR228" s="12">
        <v>0</v>
      </c>
      <c r="ANS228" s="12">
        <v>0</v>
      </c>
      <c r="ANT228" s="12">
        <v>0</v>
      </c>
      <c r="ANU228" s="12">
        <v>0</v>
      </c>
      <c r="ANV228" s="12">
        <v>3.9198526030891834E-8</v>
      </c>
      <c r="ANW228" s="12">
        <v>0</v>
      </c>
      <c r="ANX228" s="12">
        <v>0</v>
      </c>
      <c r="ANY228" s="12">
        <v>0</v>
      </c>
      <c r="ANZ228" s="12">
        <v>4.8349765339541493E-6</v>
      </c>
      <c r="AOA228" s="12">
        <v>-2.6926123984947591E-7</v>
      </c>
      <c r="AOB228" s="12">
        <v>8.9753746616491718E-9</v>
      </c>
      <c r="AOC228" s="12">
        <v>0</v>
      </c>
      <c r="AOD228" s="12">
        <v>3.0422058821595924E-11</v>
      </c>
      <c r="AOE228" s="12">
        <v>0</v>
      </c>
      <c r="AOF228" s="12">
        <v>0</v>
      </c>
      <c r="AOG228" s="12">
        <v>0</v>
      </c>
      <c r="AOH228" s="12">
        <v>0</v>
      </c>
      <c r="AOI228" s="12">
        <v>0</v>
      </c>
      <c r="AOJ228" s="12">
        <v>0</v>
      </c>
      <c r="AOK228" s="12">
        <v>0</v>
      </c>
      <c r="AOL228" s="12">
        <v>0</v>
      </c>
      <c r="AOM228" s="12">
        <v>0</v>
      </c>
      <c r="AON228" s="12">
        <v>0</v>
      </c>
      <c r="AOO228" s="12">
        <v>0</v>
      </c>
      <c r="AOP228" s="12">
        <v>0</v>
      </c>
      <c r="AOQ228" s="12">
        <v>0</v>
      </c>
      <c r="AOR228" s="12">
        <v>0</v>
      </c>
      <c r="AOS228" s="12">
        <v>0</v>
      </c>
      <c r="AOT228" s="12">
        <v>0</v>
      </c>
      <c r="AOU228" s="12">
        <v>0</v>
      </c>
      <c r="AOV228" s="12">
        <v>0</v>
      </c>
      <c r="AOW228" s="12">
        <v>0</v>
      </c>
      <c r="AOX228" s="12">
        <v>0</v>
      </c>
      <c r="AOY228" s="12">
        <v>0</v>
      </c>
      <c r="AOZ228" s="12">
        <v>0</v>
      </c>
      <c r="APA228" s="12">
        <v>0</v>
      </c>
      <c r="APB228" s="12">
        <v>0</v>
      </c>
      <c r="APC228" s="12">
        <v>0</v>
      </c>
      <c r="APD228" s="12">
        <v>0</v>
      </c>
      <c r="APE228" s="12">
        <v>0</v>
      </c>
      <c r="APF228" s="12">
        <v>0</v>
      </c>
      <c r="APG228" s="12">
        <v>0</v>
      </c>
      <c r="APH228" s="12">
        <v>0</v>
      </c>
      <c r="API228" s="12">
        <v>0</v>
      </c>
      <c r="APJ228" s="12">
        <v>0</v>
      </c>
      <c r="APK228" s="12">
        <v>0</v>
      </c>
      <c r="APL228" s="12">
        <v>2.6926123984947511E-7</v>
      </c>
      <c r="APM228" s="12">
        <v>-1.2122361243226211E-8</v>
      </c>
      <c r="APN228" s="12">
        <v>1.0118485103628E-8</v>
      </c>
      <c r="APO228" s="12">
        <v>0</v>
      </c>
      <c r="APP228" s="12">
        <v>0</v>
      </c>
      <c r="APQ228" s="12">
        <v>0</v>
      </c>
      <c r="APR228" s="12">
        <v>0</v>
      </c>
      <c r="APS228" s="12">
        <v>0</v>
      </c>
      <c r="APT228" s="12">
        <v>0</v>
      </c>
      <c r="APU228" s="12">
        <v>0</v>
      </c>
      <c r="APV228" s="12">
        <v>0</v>
      </c>
      <c r="APW228" s="12">
        <v>0</v>
      </c>
      <c r="APX228" s="12">
        <v>0</v>
      </c>
      <c r="APY228" s="12">
        <v>0</v>
      </c>
      <c r="APZ228" s="12">
        <v>0</v>
      </c>
      <c r="AQA228" s="12">
        <v>0</v>
      </c>
      <c r="AQB228" s="12">
        <v>0</v>
      </c>
      <c r="AQC228" s="12">
        <v>0</v>
      </c>
      <c r="AQD228" s="12">
        <v>0</v>
      </c>
      <c r="AQE228" s="12">
        <v>0</v>
      </c>
      <c r="AQF228" s="12">
        <v>0</v>
      </c>
      <c r="AQG228" s="12">
        <v>0</v>
      </c>
      <c r="AQH228" s="12">
        <v>0</v>
      </c>
      <c r="AQI228" s="12">
        <v>0</v>
      </c>
      <c r="AQJ228" s="12">
        <v>0</v>
      </c>
      <c r="AQK228" s="12">
        <v>0</v>
      </c>
      <c r="AQL228" s="12">
        <v>0</v>
      </c>
      <c r="AQM228" s="12">
        <v>0</v>
      </c>
      <c r="AQN228" s="12">
        <v>0</v>
      </c>
      <c r="AQO228" s="12">
        <v>0</v>
      </c>
      <c r="AQP228" s="12">
        <v>0</v>
      </c>
      <c r="AQQ228" s="12">
        <v>0</v>
      </c>
      <c r="AQR228" s="12">
        <v>0</v>
      </c>
      <c r="AQS228" s="12">
        <v>0</v>
      </c>
      <c r="AQT228" s="12">
        <v>0</v>
      </c>
      <c r="AQU228" s="12">
        <v>0</v>
      </c>
      <c r="AQV228" s="12">
        <v>0</v>
      </c>
      <c r="AQW228" s="12">
        <v>0</v>
      </c>
      <c r="AQX228" s="12">
        <v>1.1862022678507731E-9</v>
      </c>
      <c r="AQY228" s="12">
        <v>-1.0120599089761135E-8</v>
      </c>
      <c r="AQZ228" s="12">
        <v>0</v>
      </c>
      <c r="ARA228" s="12">
        <v>0</v>
      </c>
      <c r="ARB228" s="12">
        <v>0</v>
      </c>
      <c r="ARC228" s="12">
        <v>0</v>
      </c>
      <c r="ARD228" s="12">
        <v>0</v>
      </c>
      <c r="ARE228" s="12">
        <v>0</v>
      </c>
      <c r="ARF228" s="12">
        <v>0</v>
      </c>
      <c r="ARG228" s="12">
        <v>0</v>
      </c>
      <c r="ARH228" s="12">
        <v>0</v>
      </c>
      <c r="ARI228" s="12">
        <v>0</v>
      </c>
      <c r="ARJ228" s="12">
        <v>0</v>
      </c>
      <c r="ARK228" s="12">
        <v>0</v>
      </c>
      <c r="ARL228" s="12">
        <v>0</v>
      </c>
      <c r="ARM228" s="12">
        <v>0</v>
      </c>
      <c r="ARN228" s="12">
        <v>0</v>
      </c>
      <c r="ARO228" s="12">
        <v>0</v>
      </c>
      <c r="ARP228" s="12">
        <v>0</v>
      </c>
      <c r="ARQ228" s="12">
        <v>0</v>
      </c>
      <c r="ARR228" s="12">
        <v>0</v>
      </c>
      <c r="ARS228" s="12">
        <v>0</v>
      </c>
      <c r="ART228" s="12">
        <v>0</v>
      </c>
      <c r="ARU228" s="12">
        <v>0</v>
      </c>
      <c r="ARV228" s="12">
        <v>0</v>
      </c>
      <c r="ARW228" s="12">
        <v>0</v>
      </c>
      <c r="ARX228" s="12">
        <v>0</v>
      </c>
      <c r="ARY228" s="12">
        <v>0</v>
      </c>
      <c r="ARZ228" s="12">
        <v>0</v>
      </c>
      <c r="ASA228" s="12">
        <v>0</v>
      </c>
      <c r="ASB228" s="12">
        <v>0</v>
      </c>
      <c r="ASC228" s="12">
        <v>0</v>
      </c>
      <c r="ASD228" s="12">
        <v>0</v>
      </c>
      <c r="ASE228" s="12">
        <v>0</v>
      </c>
      <c r="ASF228" s="12">
        <v>0</v>
      </c>
      <c r="ASG228" s="12">
        <v>3.2233176891344883E-6</v>
      </c>
      <c r="ASH228" s="12">
        <v>0</v>
      </c>
      <c r="ASI228" s="12">
        <v>0</v>
      </c>
      <c r="ASJ228" s="12">
        <v>0</v>
      </c>
      <c r="ASK228" s="12">
        <v>-3.0464137195137562E-11</v>
      </c>
      <c r="ASL228" s="12">
        <v>0</v>
      </c>
      <c r="ASM228" s="12">
        <v>0</v>
      </c>
      <c r="ASN228" s="12">
        <v>0</v>
      </c>
      <c r="ASO228" s="12">
        <v>0</v>
      </c>
      <c r="ASP228" s="12">
        <v>0</v>
      </c>
      <c r="ASQ228" s="12">
        <v>0</v>
      </c>
      <c r="ASR228" s="12">
        <v>0</v>
      </c>
      <c r="ASS228" s="12">
        <v>0</v>
      </c>
      <c r="AST228" s="12">
        <v>0</v>
      </c>
      <c r="ASU228" s="12">
        <v>0</v>
      </c>
      <c r="ASV228" s="12">
        <v>0</v>
      </c>
      <c r="ASW228" s="12">
        <v>0</v>
      </c>
      <c r="ASX228" s="12">
        <v>0</v>
      </c>
      <c r="ASY228" s="12">
        <v>0</v>
      </c>
      <c r="ASZ228" s="12">
        <v>0</v>
      </c>
      <c r="ATA228" s="12">
        <v>0</v>
      </c>
      <c r="ATB228" s="12">
        <v>0</v>
      </c>
      <c r="ATC228" s="12">
        <v>0</v>
      </c>
      <c r="ATD228" s="12">
        <v>0</v>
      </c>
      <c r="ATE228" s="12">
        <v>0</v>
      </c>
      <c r="ATF228" s="12">
        <v>0</v>
      </c>
      <c r="ATG228" s="12">
        <v>0</v>
      </c>
      <c r="ATH228" s="12">
        <v>0</v>
      </c>
      <c r="ATI228" s="12">
        <v>0</v>
      </c>
      <c r="ATJ228" s="12">
        <v>0</v>
      </c>
      <c r="ATK228" s="12">
        <v>0</v>
      </c>
      <c r="ATL228" s="12">
        <v>0</v>
      </c>
      <c r="ATM228" s="12">
        <v>4.9943605145181346E-7</v>
      </c>
      <c r="ATN228" s="12">
        <v>0</v>
      </c>
      <c r="ATO228" s="12">
        <v>0</v>
      </c>
      <c r="ATP228" s="12">
        <v>0</v>
      </c>
      <c r="ATQ228" s="12">
        <v>0</v>
      </c>
      <c r="ATR228" s="12">
        <v>0</v>
      </c>
      <c r="ATS228" s="12">
        <v>0</v>
      </c>
      <c r="ATT228" s="12">
        <v>0</v>
      </c>
      <c r="ATU228" s="12">
        <v>0</v>
      </c>
      <c r="ATV228" s="12">
        <v>0</v>
      </c>
      <c r="ATW228" s="12">
        <v>-8.4122738683922029E-6</v>
      </c>
      <c r="ATX228" s="12">
        <v>5.0194195709298231E-25</v>
      </c>
      <c r="ATY228" s="12">
        <v>0</v>
      </c>
      <c r="ATZ228" s="12">
        <v>0</v>
      </c>
      <c r="AUA228" s="12">
        <v>3.3015545244020535E-26</v>
      </c>
      <c r="AUB228" s="12">
        <v>0</v>
      </c>
      <c r="AUC228" s="12">
        <v>0</v>
      </c>
      <c r="AUD228" s="12">
        <v>0</v>
      </c>
      <c r="AUE228" s="12">
        <v>0</v>
      </c>
      <c r="AUF228" s="12">
        <v>0</v>
      </c>
      <c r="AUG228" s="12">
        <v>0</v>
      </c>
      <c r="AUH228" s="12">
        <v>0</v>
      </c>
      <c r="AUI228" s="12">
        <v>0</v>
      </c>
      <c r="AUJ228" s="12">
        <v>0</v>
      </c>
      <c r="AUK228" s="12">
        <v>0</v>
      </c>
      <c r="AUL228" s="12">
        <v>0</v>
      </c>
      <c r="AUM228" s="12">
        <v>0</v>
      </c>
      <c r="AUN228" s="12">
        <v>0</v>
      </c>
      <c r="AUO228" s="12">
        <v>0</v>
      </c>
      <c r="AUP228" s="12">
        <v>0</v>
      </c>
      <c r="AUQ228" s="12">
        <v>0</v>
      </c>
      <c r="AUR228" s="12">
        <v>0</v>
      </c>
      <c r="AUS228" s="12">
        <v>0</v>
      </c>
      <c r="AUT228" s="12">
        <v>0</v>
      </c>
      <c r="AUU228" s="12">
        <v>0</v>
      </c>
      <c r="AUV228" s="12">
        <v>0</v>
      </c>
      <c r="AUW228" s="12">
        <v>0</v>
      </c>
      <c r="AUX228" s="12">
        <v>0</v>
      </c>
      <c r="AUY228" s="12">
        <v>0</v>
      </c>
      <c r="AUZ228" s="12">
        <v>0</v>
      </c>
      <c r="AVA228" s="12">
        <v>0</v>
      </c>
      <c r="AVB228" s="12">
        <v>0</v>
      </c>
      <c r="AVC228" s="12">
        <v>0</v>
      </c>
      <c r="AVD228" s="12">
        <v>0</v>
      </c>
      <c r="AVE228" s="12">
        <v>0</v>
      </c>
      <c r="AVF228" s="12">
        <v>0</v>
      </c>
      <c r="AVG228" s="12">
        <v>0</v>
      </c>
      <c r="AVH228" s="12">
        <v>5.6784803087244174E-6</v>
      </c>
      <c r="AVI228" s="12">
        <v>-2.4405115581587047E-7</v>
      </c>
      <c r="AVJ228" s="12">
        <v>7.5748144375595357E-9</v>
      </c>
      <c r="AVK228" s="12">
        <v>0</v>
      </c>
      <c r="AVL228" s="12">
        <v>5.6650992528933583E-11</v>
      </c>
      <c r="AVM228" s="12">
        <v>0</v>
      </c>
      <c r="AVN228" s="12">
        <v>0</v>
      </c>
      <c r="AVO228" s="12">
        <v>0</v>
      </c>
      <c r="AVP228" s="12">
        <v>0</v>
      </c>
      <c r="AVQ228" s="12">
        <v>0</v>
      </c>
      <c r="AVR228" s="12">
        <v>0</v>
      </c>
      <c r="AVS228" s="12">
        <v>0</v>
      </c>
      <c r="AVT228" s="12">
        <v>0</v>
      </c>
      <c r="AVU228" s="12">
        <v>0</v>
      </c>
      <c r="AVV228" s="12">
        <v>0</v>
      </c>
      <c r="AVW228" s="12">
        <v>0</v>
      </c>
      <c r="AVX228" s="12">
        <v>0</v>
      </c>
      <c r="AVY228" s="12">
        <v>0</v>
      </c>
      <c r="AVZ228" s="12">
        <v>0</v>
      </c>
      <c r="AWA228" s="12">
        <v>0</v>
      </c>
      <c r="AWB228" s="12">
        <v>0</v>
      </c>
      <c r="AWC228" s="12">
        <v>0</v>
      </c>
      <c r="AWD228" s="12">
        <v>0</v>
      </c>
      <c r="AWE228" s="12">
        <v>0</v>
      </c>
      <c r="AWF228" s="12">
        <v>0</v>
      </c>
      <c r="AWG228" s="12">
        <v>0</v>
      </c>
      <c r="AWH228" s="12">
        <v>0</v>
      </c>
      <c r="AWI228" s="12">
        <v>0</v>
      </c>
      <c r="AWJ228" s="12">
        <v>0</v>
      </c>
      <c r="AWK228" s="12">
        <v>1.3066175343630613E-9</v>
      </c>
      <c r="AWL228" s="12">
        <v>0</v>
      </c>
      <c r="AWM228" s="12">
        <v>0</v>
      </c>
      <c r="AWN228" s="12">
        <v>0</v>
      </c>
      <c r="AWO228" s="12">
        <v>0</v>
      </c>
      <c r="AWP228" s="12">
        <v>0</v>
      </c>
      <c r="AWQ228" s="12">
        <v>0</v>
      </c>
      <c r="AWR228" s="12">
        <v>0</v>
      </c>
      <c r="AWS228" s="12">
        <v>0</v>
      </c>
      <c r="AWT228" s="12">
        <v>2.2724443312678606E-7</v>
      </c>
      <c r="AWU228" s="12">
        <v>-8.761016705419087E-9</v>
      </c>
      <c r="AWV228" s="12">
        <v>1.0118485103628E-8</v>
      </c>
      <c r="AWW228" s="12">
        <v>0</v>
      </c>
      <c r="AWX228" s="12">
        <v>0</v>
      </c>
      <c r="AWY228" s="12">
        <v>0</v>
      </c>
      <c r="AWZ228" s="12">
        <v>0</v>
      </c>
      <c r="AXA228" s="12">
        <v>0</v>
      </c>
      <c r="AXB228" s="12">
        <v>0</v>
      </c>
      <c r="AXC228" s="12">
        <v>0</v>
      </c>
      <c r="AXD228" s="12">
        <v>0</v>
      </c>
      <c r="AXE228" s="12">
        <v>0</v>
      </c>
      <c r="AXF228" s="12">
        <v>0</v>
      </c>
      <c r="AXG228" s="12">
        <v>0</v>
      </c>
      <c r="AXH228" s="12">
        <v>0</v>
      </c>
      <c r="AXI228" s="12">
        <v>0</v>
      </c>
      <c r="AXJ228" s="12">
        <v>0</v>
      </c>
      <c r="AXK228" s="12">
        <v>0</v>
      </c>
      <c r="AXL228" s="12">
        <v>0</v>
      </c>
      <c r="AXM228" s="12">
        <v>0</v>
      </c>
      <c r="AXN228" s="12">
        <v>0</v>
      </c>
      <c r="AXO228" s="12">
        <v>0</v>
      </c>
      <c r="AXP228" s="12">
        <v>0</v>
      </c>
      <c r="AXQ228" s="12">
        <v>0</v>
      </c>
      <c r="AXR228" s="12">
        <v>0</v>
      </c>
      <c r="AXS228" s="12">
        <v>0</v>
      </c>
      <c r="AXT228" s="12">
        <v>0</v>
      </c>
      <c r="AXU228" s="12">
        <v>0</v>
      </c>
      <c r="AXV228" s="12">
        <v>0</v>
      </c>
      <c r="AXW228" s="12">
        <v>0</v>
      </c>
      <c r="AXX228" s="12">
        <v>0</v>
      </c>
      <c r="AXY228" s="12">
        <v>0</v>
      </c>
      <c r="AXZ228" s="12">
        <v>0</v>
      </c>
      <c r="AYA228" s="12">
        <v>0</v>
      </c>
      <c r="AYB228" s="12">
        <v>0</v>
      </c>
      <c r="AYC228" s="12">
        <v>0</v>
      </c>
      <c r="AYD228" s="12">
        <v>0</v>
      </c>
      <c r="AYE228" s="12">
        <v>0</v>
      </c>
      <c r="AYF228" s="12">
        <v>1.1862022678507731E-9</v>
      </c>
      <c r="AYG228" s="12">
        <v>-1.012059908977025E-8</v>
      </c>
      <c r="AYH228" s="12">
        <v>0</v>
      </c>
      <c r="AYI228" s="12">
        <v>0</v>
      </c>
      <c r="AYJ228" s="12">
        <v>0</v>
      </c>
      <c r="AYK228" s="12">
        <v>0</v>
      </c>
      <c r="AYL228" s="12">
        <v>0</v>
      </c>
      <c r="AYM228" s="12">
        <v>0</v>
      </c>
      <c r="AYN228" s="12">
        <v>0</v>
      </c>
      <c r="AYO228" s="12">
        <v>0</v>
      </c>
      <c r="AYP228" s="12">
        <v>0</v>
      </c>
      <c r="AYQ228" s="12">
        <v>0</v>
      </c>
      <c r="AYR228" s="12">
        <v>0</v>
      </c>
      <c r="AYS228" s="12">
        <v>0</v>
      </c>
      <c r="AYT228" s="12">
        <v>0</v>
      </c>
      <c r="AYU228" s="12">
        <v>0</v>
      </c>
      <c r="AYV228" s="12">
        <v>0</v>
      </c>
      <c r="AYW228" s="12">
        <v>0</v>
      </c>
      <c r="AYX228" s="12">
        <v>0</v>
      </c>
      <c r="AYY228" s="12">
        <v>0</v>
      </c>
      <c r="AYZ228" s="12">
        <v>0</v>
      </c>
      <c r="AZA228" s="12">
        <v>0</v>
      </c>
      <c r="AZB228" s="12">
        <v>0</v>
      </c>
      <c r="AZC228" s="12">
        <v>0</v>
      </c>
      <c r="AZD228" s="12">
        <v>0</v>
      </c>
      <c r="AZE228" s="12">
        <v>0</v>
      </c>
      <c r="AZF228" s="12">
        <v>0</v>
      </c>
      <c r="AZG228" s="12">
        <v>0</v>
      </c>
      <c r="AZH228" s="12">
        <v>0</v>
      </c>
      <c r="AZI228" s="12">
        <v>0</v>
      </c>
      <c r="AZJ228" s="12">
        <v>0</v>
      </c>
      <c r="AZK228" s="12">
        <v>0</v>
      </c>
      <c r="AZL228" s="12">
        <v>0</v>
      </c>
      <c r="AZM228" s="12">
        <v>0</v>
      </c>
      <c r="AZN228" s="12">
        <v>0</v>
      </c>
      <c r="AZO228" s="12">
        <v>2.4336344177120211E-6</v>
      </c>
      <c r="AZP228" s="12">
        <v>0</v>
      </c>
      <c r="AZQ228" s="12">
        <v>0</v>
      </c>
      <c r="AZR228" s="12">
        <v>0</v>
      </c>
      <c r="AZS228" s="12">
        <v>-5.6869800076753935E-11</v>
      </c>
      <c r="AZT228" s="13">
        <v>6562571393.567317</v>
      </c>
      <c r="AZU228" s="13">
        <v>10011614.574644329</v>
      </c>
      <c r="AZV228" s="13">
        <v>1472000</v>
      </c>
      <c r="AZW228" s="13">
        <v>42834.656349106073</v>
      </c>
      <c r="AZX228" s="13">
        <v>81586234921.379791</v>
      </c>
      <c r="AZY228" s="13">
        <v>2.1999999999999999E-10</v>
      </c>
      <c r="AZZ228" s="13">
        <v>216571845.03636247</v>
      </c>
      <c r="BAA228" s="13">
        <v>1E-13</v>
      </c>
      <c r="BAB228" s="13">
        <v>1819456.6711401951</v>
      </c>
      <c r="BAC228" s="13">
        <v>2.9999999999999999E-16</v>
      </c>
      <c r="BAD228" s="13">
        <v>1.1E-13</v>
      </c>
      <c r="BAE228" s="13">
        <v>7920000</v>
      </c>
      <c r="BAF228" s="13">
        <v>6380000</v>
      </c>
      <c r="BAG228" s="13">
        <v>4336039844688199.5</v>
      </c>
      <c r="BAH228" s="13">
        <v>1058313750000</v>
      </c>
      <c r="BAI228" s="13">
        <v>857592807846.17334</v>
      </c>
      <c r="BAJ228" s="13">
        <v>846607000000000.13</v>
      </c>
      <c r="BAK228" s="13">
        <v>5989845095.6427364</v>
      </c>
      <c r="BAL228" s="13">
        <v>295318879326.39124</v>
      </c>
      <c r="BAM228" s="13">
        <v>57148942500</v>
      </c>
      <c r="BAN228" s="13">
        <v>507990600000</v>
      </c>
      <c r="BAO228" s="13">
        <v>21166275000</v>
      </c>
      <c r="BAP228" s="13">
        <v>7.653349E+16</v>
      </c>
      <c r="BAQ228" s="13">
        <v>3826674500000000</v>
      </c>
      <c r="BAR228" s="13">
        <v>1.14800235E+17</v>
      </c>
      <c r="BAS228" s="13">
        <v>1148002350000</v>
      </c>
      <c r="BAT228" s="13">
        <v>1913337250000</v>
      </c>
      <c r="BAU228" s="13">
        <v>4.25E+16</v>
      </c>
      <c r="BAV228" s="13">
        <v>2550000000000000</v>
      </c>
      <c r="BAW228" s="13">
        <v>7.65E+16</v>
      </c>
      <c r="BAX228" s="13">
        <v>765000000000</v>
      </c>
      <c r="BAY228" s="13">
        <v>850000000000</v>
      </c>
      <c r="BAZ228" s="13">
        <v>1.275E+17</v>
      </c>
      <c r="BBA228" s="13">
        <v>8924999999999999</v>
      </c>
      <c r="BBB228" s="13">
        <v>2.6774999999999997E+17</v>
      </c>
      <c r="BBC228" s="13">
        <v>2677500000000</v>
      </c>
      <c r="BBD228" s="13">
        <v>1912500000000.0005</v>
      </c>
      <c r="BBE228" s="14">
        <v>7.8215738864408815</v>
      </c>
      <c r="BBF228" s="14">
        <v>4.1017394893250465</v>
      </c>
      <c r="BBG228" s="14">
        <v>7.3667173398692309</v>
      </c>
      <c r="BBH228" s="14">
        <v>2415.0802954957298</v>
      </c>
      <c r="BBI228" s="13">
        <v>192.457777714885</v>
      </c>
      <c r="BBJ228" s="13">
        <v>33.275795070662042</v>
      </c>
      <c r="BBK228" s="13">
        <v>14.007220543616199</v>
      </c>
      <c r="BBL228" s="13">
        <v>5565.9278703623113</v>
      </c>
      <c r="BBM228" s="13">
        <v>190964.0465336114</v>
      </c>
      <c r="BBN228" s="13">
        <v>1069.2020727530501</v>
      </c>
      <c r="BBO228" s="15">
        <v>410.16071209795729</v>
      </c>
      <c r="BBP228" s="15">
        <v>370.84652236990814</v>
      </c>
      <c r="BBQ228" s="15">
        <v>512.15347509808896</v>
      </c>
      <c r="BBR228" s="14">
        <v>6.8344211193576996</v>
      </c>
      <c r="BBS228" s="14">
        <v>2.4615002160559607</v>
      </c>
      <c r="BBT228" s="14">
        <v>7.4706139488458412</v>
      </c>
      <c r="BBU228" s="15">
        <v>6.3430669427572681</v>
      </c>
      <c r="BBV228" s="15">
        <v>2.7660803502635805</v>
      </c>
      <c r="BBW228" s="15">
        <v>10.323143461530474</v>
      </c>
      <c r="BBX228" s="15">
        <v>511.97067019380273</v>
      </c>
      <c r="BBY228" s="15">
        <v>602.91646129656351</v>
      </c>
      <c r="BBZ228" s="15">
        <v>539.9875293751295</v>
      </c>
      <c r="BCA228" s="14">
        <v>3.3464575272739117</v>
      </c>
      <c r="BCB228" s="14">
        <v>0.90991727042515091</v>
      </c>
      <c r="BCC228" s="14">
        <v>0.1556313050326279</v>
      </c>
      <c r="BCD228" s="14">
        <v>5.2403289490764102E-2</v>
      </c>
      <c r="BCE228" s="14">
        <v>38.600813383670676</v>
      </c>
      <c r="BCF228" s="14">
        <v>8.068851274868577E-2</v>
      </c>
      <c r="BCG228" s="14">
        <v>5.8301055616664941E-3</v>
      </c>
      <c r="BCH228" s="14">
        <v>2.3332042848357554E-3</v>
      </c>
      <c r="BCI228" s="14">
        <v>25101.434112124927</v>
      </c>
      <c r="BCJ228" s="14">
        <v>1.7529876452558466E-5</v>
      </c>
      <c r="BCK228" s="14">
        <v>11.947211051552845</v>
      </c>
      <c r="BCL228" s="14">
        <v>6.4387869994645637E-6</v>
      </c>
      <c r="BCM228" s="14">
        <v>7.1427041610413987E-8</v>
      </c>
      <c r="BCN228" s="14">
        <v>3.8658581652012504E-2</v>
      </c>
      <c r="BCO228" s="14">
        <v>0.41988287109534611</v>
      </c>
      <c r="BCP228" s="14">
        <v>0.29933982963301287</v>
      </c>
      <c r="BCQ228" s="14">
        <v>3.4459406650382483</v>
      </c>
      <c r="BCR228" s="14">
        <v>0.21130119038397283</v>
      </c>
      <c r="BCS228" s="14">
        <v>0.30347531023002572</v>
      </c>
      <c r="BCT228" s="14">
        <v>0.42754450596323951</v>
      </c>
      <c r="BCU228" s="14">
        <v>0.7279019495457405</v>
      </c>
      <c r="BCV228" s="14">
        <v>0.10692257263774649</v>
      </c>
      <c r="BCW228" s="14">
        <v>25.872220495937487</v>
      </c>
      <c r="BCX228" s="14">
        <v>2.648583916331464E-2</v>
      </c>
      <c r="BCY228" s="14">
        <v>2.6815374060831895E-2</v>
      </c>
      <c r="BCZ228" s="14">
        <v>9.2799366606443945E-2</v>
      </c>
      <c r="BDA228" s="14">
        <v>4.5014005749358273E-2</v>
      </c>
      <c r="BDB228" s="14">
        <v>5.6637953063617594E-4</v>
      </c>
      <c r="BDC228" s="14">
        <v>24053.887403015058</v>
      </c>
      <c r="BDD228" s="14">
        <v>2.8497035923340029E-5</v>
      </c>
      <c r="BDE228" s="14">
        <v>18.734417928036471</v>
      </c>
      <c r="BDF228" s="14">
        <v>2.5924964712749437E-6</v>
      </c>
      <c r="BDG228" s="14">
        <v>4.1983923397613822E-8</v>
      </c>
      <c r="BDH228" s="14">
        <v>2.5090187193815637E-2</v>
      </c>
      <c r="BDI228" s="14">
        <v>4.1854134144674628E-2</v>
      </c>
      <c r="BDJ228" s="14">
        <v>3.2970302357635747E-2</v>
      </c>
      <c r="BDK228" s="14">
        <v>0.27681082735229873</v>
      </c>
      <c r="BDL228" s="14">
        <v>0.37372167028253089</v>
      </c>
      <c r="BDM228" s="14">
        <v>0.20320972617114083</v>
      </c>
      <c r="BDN228" s="14">
        <v>0.11974201738478013</v>
      </c>
      <c r="BDO228" s="14">
        <v>5.1211153294417104E-2</v>
      </c>
      <c r="BDP228" s="14">
        <v>0.28000313618454914</v>
      </c>
      <c r="BDQ228" s="14">
        <v>5.1452735290565572</v>
      </c>
      <c r="BDR228" s="14">
        <v>6.9765281724906885</v>
      </c>
      <c r="BDS228" s="14">
        <v>0.29681432835077193</v>
      </c>
      <c r="BDT228" s="14">
        <v>0.10661445934521636</v>
      </c>
      <c r="BDU228" s="14">
        <v>0.39960000212851698</v>
      </c>
      <c r="BDV228" s="14">
        <v>0.75421777748209284</v>
      </c>
      <c r="BDW228" s="14">
        <v>9.3653829348821771E-2</v>
      </c>
      <c r="BDX228" s="14">
        <v>11.984996638248512</v>
      </c>
      <c r="BDY228" s="14">
        <v>7.0510599481412833E-2</v>
      </c>
      <c r="BDZ228" s="14">
        <v>4.9425423447695831</v>
      </c>
      <c r="BEA228" s="14">
        <v>4.0764434225437032E-2</v>
      </c>
      <c r="BEB228" s="14">
        <v>3.7635916781913525E-2</v>
      </c>
      <c r="BEC228" s="14">
        <v>2.4450250877955892E-2</v>
      </c>
      <c r="BED228" s="14">
        <v>7.4186529626107597E-2</v>
      </c>
      <c r="BEE228" s="14">
        <v>1.0130202929296298E-2</v>
      </c>
      <c r="BEF228" s="14">
        <v>1.4824673191459786E-3</v>
      </c>
      <c r="BEG228" s="14">
        <v>18837.143004086705</v>
      </c>
      <c r="BEH228" s="14">
        <v>2.6402294962771292E-5</v>
      </c>
      <c r="BEI228" s="14">
        <v>8.5727981163517839</v>
      </c>
      <c r="BEJ228" s="14">
        <v>0.91633891219391661</v>
      </c>
      <c r="BEK228" s="14">
        <v>3.9053766460180817E-6</v>
      </c>
      <c r="BEL228" s="14">
        <v>2.8628925383969171E-8</v>
      </c>
      <c r="BEM228" s="14">
        <v>3.9087035611882329E-2</v>
      </c>
      <c r="BEN228" s="14">
        <v>3.5342621483523136E-2</v>
      </c>
      <c r="BEO228" s="14">
        <v>2.9565722182725025E-2</v>
      </c>
      <c r="BEP228" s="14">
        <v>0.14060923677076573</v>
      </c>
      <c r="BEQ228" s="14">
        <v>0.14800186121046258</v>
      </c>
      <c r="BER228" s="14">
        <v>0.31454122501825416</v>
      </c>
      <c r="BES228" s="14">
        <v>0.33496090178265925</v>
      </c>
      <c r="BET228" s="14">
        <v>0.12908622489358243</v>
      </c>
      <c r="BEU228" s="26">
        <v>0.21970548732536721</v>
      </c>
    </row>
    <row r="229" spans="2:1503" outlineLevel="1" x14ac:dyDescent="0.35">
      <c r="B229" s="18">
        <v>220</v>
      </c>
      <c r="C229" s="11">
        <v>0</v>
      </c>
      <c r="D229" s="12">
        <v>0</v>
      </c>
      <c r="E229" s="12">
        <v>0</v>
      </c>
      <c r="F229" s="12">
        <v>0</v>
      </c>
      <c r="G229" s="12">
        <v>2.7854613085783866E-5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-1.9671662527695068E-11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6.8649005984737271E-4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-1.121082769055388E-5</v>
      </c>
      <c r="BB229" s="12">
        <v>5.6856276894882569E-26</v>
      </c>
      <c r="BC229" s="12">
        <v>8.3304796231496654E-26</v>
      </c>
      <c r="BD229" s="12">
        <v>1.8465573034650171E-27</v>
      </c>
      <c r="BE229" s="12">
        <v>0</v>
      </c>
      <c r="BF229" s="12">
        <v>0</v>
      </c>
      <c r="BG229" s="12">
        <v>5.5068764504869644E-30</v>
      </c>
      <c r="BH229" s="12">
        <v>2.5059274444872196E-30</v>
      </c>
      <c r="BI229" s="12">
        <v>5.5068764504869644E-30</v>
      </c>
      <c r="BJ229" s="12">
        <v>3.4526527831093027E-7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8.9222158223887564E-9</v>
      </c>
      <c r="CM229" s="12">
        <v>-3.2331610522722233E-9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9.814437404627631E-8</v>
      </c>
      <c r="DX229" s="12">
        <v>3.2331610522714057E-9</v>
      </c>
      <c r="DY229" s="12">
        <v>-6.4143581887717371E-6</v>
      </c>
      <c r="DZ229" s="12">
        <v>0</v>
      </c>
      <c r="EA229" s="12">
        <v>5.9790411256143739E-9</v>
      </c>
      <c r="EB229" s="12">
        <v>0</v>
      </c>
      <c r="EC229" s="12">
        <v>2.335817642273328E-11</v>
      </c>
      <c r="ED229" s="12">
        <v>1.6811962873800647E-11</v>
      </c>
      <c r="EE229" s="12">
        <v>3.1307445731653451E-11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9.9999999999999995E-21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3.568700855840283E-6</v>
      </c>
      <c r="FI229" s="12">
        <v>0</v>
      </c>
      <c r="FJ229" s="12">
        <v>8.4818521651064446E-8</v>
      </c>
      <c r="FK229" s="12">
        <v>-1.4094675530650375E-7</v>
      </c>
      <c r="FL229" s="12">
        <v>0</v>
      </c>
      <c r="FM229" s="12">
        <v>4.530575808333028E-9</v>
      </c>
      <c r="FN229" s="12">
        <v>0</v>
      </c>
      <c r="FO229" s="12">
        <v>0</v>
      </c>
      <c r="FP229" s="12">
        <v>0</v>
      </c>
      <c r="FQ229" s="12">
        <v>0</v>
      </c>
      <c r="FR229" s="12">
        <v>7.0154156059265965E-9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6.3295396671206727E-6</v>
      </c>
      <c r="GV229" s="12">
        <v>0</v>
      </c>
      <c r="GW229" s="12">
        <v>-7.1936524563845975E-9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1.0923696566808916E-7</v>
      </c>
      <c r="IH229" s="12">
        <v>0</v>
      </c>
      <c r="II229" s="12">
        <v>-4.5305758083360034E-9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  <c r="JM229" s="12">
        <v>0</v>
      </c>
      <c r="JN229" s="12">
        <v>0</v>
      </c>
      <c r="JO229" s="12">
        <v>9.635993086733859E-7</v>
      </c>
      <c r="JP229" s="12">
        <v>0</v>
      </c>
      <c r="JQ229" s="12">
        <v>0</v>
      </c>
      <c r="JR229" s="12">
        <v>0</v>
      </c>
      <c r="JS229" s="12">
        <v>0</v>
      </c>
      <c r="JT229" s="12">
        <v>0</v>
      </c>
      <c r="JU229" s="12">
        <v>-2.3358389727006854E-11</v>
      </c>
      <c r="JV229" s="12">
        <v>0</v>
      </c>
      <c r="JW229" s="12">
        <v>0</v>
      </c>
      <c r="JX229" s="12">
        <v>0</v>
      </c>
      <c r="JY229" s="12">
        <v>0</v>
      </c>
      <c r="JZ229" s="12">
        <v>0</v>
      </c>
      <c r="KA229" s="12">
        <v>0</v>
      </c>
      <c r="KB229" s="12">
        <v>0</v>
      </c>
      <c r="KC229" s="12">
        <v>0</v>
      </c>
      <c r="KD229" s="12">
        <v>0</v>
      </c>
      <c r="KE229" s="12">
        <v>0</v>
      </c>
      <c r="KF229" s="12">
        <v>0</v>
      </c>
      <c r="KG229" s="12">
        <v>0</v>
      </c>
      <c r="KH229" s="12">
        <v>0</v>
      </c>
      <c r="KI229" s="12">
        <v>0</v>
      </c>
      <c r="KJ229" s="12">
        <v>0</v>
      </c>
      <c r="KK229" s="12">
        <v>0</v>
      </c>
      <c r="KL229" s="12">
        <v>0</v>
      </c>
      <c r="KM229" s="12">
        <v>0</v>
      </c>
      <c r="KN229" s="12">
        <v>0</v>
      </c>
      <c r="KO229" s="12">
        <v>0</v>
      </c>
      <c r="KP229" s="12">
        <v>0</v>
      </c>
      <c r="KQ229" s="12">
        <v>0</v>
      </c>
      <c r="KR229" s="12">
        <v>0</v>
      </c>
      <c r="KS229" s="12">
        <v>0</v>
      </c>
      <c r="KT229" s="12">
        <v>0</v>
      </c>
      <c r="KU229" s="12">
        <v>0</v>
      </c>
      <c r="KV229" s="12">
        <v>0</v>
      </c>
      <c r="KW229" s="12">
        <v>0</v>
      </c>
      <c r="KX229" s="12">
        <v>0</v>
      </c>
      <c r="KY229" s="12">
        <v>0</v>
      </c>
      <c r="KZ229" s="12">
        <v>2.1413317970519686E-6</v>
      </c>
      <c r="LA229" s="12">
        <v>0</v>
      </c>
      <c r="LB229" s="12">
        <v>0</v>
      </c>
      <c r="LC229" s="12">
        <v>0</v>
      </c>
      <c r="LD229" s="12">
        <v>0</v>
      </c>
      <c r="LE229" s="12">
        <v>0</v>
      </c>
      <c r="LF229" s="12">
        <v>0</v>
      </c>
      <c r="LG229" s="12">
        <v>-1.6812424581666901E-11</v>
      </c>
      <c r="LH229" s="12">
        <v>0</v>
      </c>
      <c r="LI229" s="12">
        <v>0</v>
      </c>
      <c r="LJ229" s="12">
        <v>0</v>
      </c>
      <c r="LK229" s="12">
        <v>0</v>
      </c>
      <c r="LL229" s="12">
        <v>0</v>
      </c>
      <c r="LM229" s="12">
        <v>0</v>
      </c>
      <c r="LN229" s="12">
        <v>0</v>
      </c>
      <c r="LO229" s="12">
        <v>0</v>
      </c>
      <c r="LP229" s="12">
        <v>0</v>
      </c>
      <c r="LQ229" s="12">
        <v>0</v>
      </c>
      <c r="LR229" s="12">
        <v>0</v>
      </c>
      <c r="LS229" s="12">
        <v>0</v>
      </c>
      <c r="LT229" s="12">
        <v>0</v>
      </c>
      <c r="LU229" s="12">
        <v>0</v>
      </c>
      <c r="LV229" s="12">
        <v>0</v>
      </c>
      <c r="LW229" s="12">
        <v>0</v>
      </c>
      <c r="LX229" s="12">
        <v>0</v>
      </c>
      <c r="LY229" s="12">
        <v>0</v>
      </c>
      <c r="LZ229" s="12">
        <v>0</v>
      </c>
      <c r="MA229" s="12">
        <v>0</v>
      </c>
      <c r="MB229" s="12">
        <v>0</v>
      </c>
      <c r="MC229" s="12">
        <v>0</v>
      </c>
      <c r="MD229" s="12">
        <v>0</v>
      </c>
      <c r="ME229" s="12">
        <v>0</v>
      </c>
      <c r="MF229" s="12">
        <v>0</v>
      </c>
      <c r="MG229" s="12">
        <v>0</v>
      </c>
      <c r="MH229" s="12">
        <v>0</v>
      </c>
      <c r="MI229" s="12">
        <v>0</v>
      </c>
      <c r="MJ229" s="12">
        <v>0</v>
      </c>
      <c r="MK229" s="12">
        <v>3.5688863284199477E-7</v>
      </c>
      <c r="ML229" s="12">
        <v>0</v>
      </c>
      <c r="MM229" s="12">
        <v>0</v>
      </c>
      <c r="MN229" s="12">
        <v>0</v>
      </c>
      <c r="MO229" s="12">
        <v>0</v>
      </c>
      <c r="MP229" s="12">
        <v>0</v>
      </c>
      <c r="MQ229" s="12">
        <v>0</v>
      </c>
      <c r="MR229" s="12">
        <v>0</v>
      </c>
      <c r="MS229" s="12">
        <v>-3.1307745139222921E-11</v>
      </c>
      <c r="MT229" s="12">
        <v>0</v>
      </c>
      <c r="MU229" s="12">
        <v>0</v>
      </c>
      <c r="MV229" s="12">
        <v>0</v>
      </c>
      <c r="MW229" s="12">
        <v>0</v>
      </c>
      <c r="MX229" s="12">
        <v>0</v>
      </c>
      <c r="MY229" s="12">
        <v>0</v>
      </c>
      <c r="MZ229" s="12">
        <v>0</v>
      </c>
      <c r="NA229" s="12">
        <v>0</v>
      </c>
      <c r="NB229" s="12">
        <v>0</v>
      </c>
      <c r="NC229" s="12">
        <v>0</v>
      </c>
      <c r="ND229" s="12">
        <v>0</v>
      </c>
      <c r="NE229" s="12">
        <v>0</v>
      </c>
      <c r="NF229" s="12">
        <v>0</v>
      </c>
      <c r="NG229" s="12">
        <v>0</v>
      </c>
      <c r="NH229" s="12">
        <v>0</v>
      </c>
      <c r="NI229" s="12">
        <v>0</v>
      </c>
      <c r="NJ229" s="12">
        <v>0</v>
      </c>
      <c r="NK229" s="12">
        <v>0</v>
      </c>
      <c r="NL229" s="12">
        <v>0</v>
      </c>
      <c r="NM229" s="12">
        <v>0</v>
      </c>
      <c r="NN229" s="12">
        <v>0</v>
      </c>
      <c r="NO229" s="12">
        <v>0</v>
      </c>
      <c r="NP229" s="12">
        <v>0</v>
      </c>
      <c r="NQ229" s="12">
        <v>0</v>
      </c>
      <c r="NR229" s="12">
        <v>0</v>
      </c>
      <c r="NS229" s="12">
        <v>0</v>
      </c>
      <c r="NT229" s="12">
        <v>0</v>
      </c>
      <c r="NU229" s="12">
        <v>0</v>
      </c>
      <c r="NV229" s="12">
        <v>4.0537721583775057E-6</v>
      </c>
      <c r="NW229" s="12">
        <v>0</v>
      </c>
      <c r="NX229" s="12">
        <v>0</v>
      </c>
      <c r="NY229" s="12">
        <v>0</v>
      </c>
      <c r="NZ229" s="12">
        <v>0</v>
      </c>
      <c r="OA229" s="12">
        <v>0</v>
      </c>
      <c r="OB229" s="12">
        <v>0</v>
      </c>
      <c r="OC229" s="12">
        <v>0</v>
      </c>
      <c r="OD229" s="12">
        <v>0</v>
      </c>
      <c r="OE229" s="12">
        <v>-9.0489173337238193E-6</v>
      </c>
      <c r="OF229" s="12">
        <v>4.8433713039895295E-27</v>
      </c>
      <c r="OG229" s="12">
        <v>0</v>
      </c>
      <c r="OH229" s="12">
        <v>0</v>
      </c>
      <c r="OI229" s="12">
        <v>3.7910275151694745E-29</v>
      </c>
      <c r="OJ229" s="12">
        <v>5.1925638918420895E-7</v>
      </c>
      <c r="OK229" s="12">
        <v>0</v>
      </c>
      <c r="OL229" s="12">
        <v>0</v>
      </c>
      <c r="OM229" s="12">
        <v>0</v>
      </c>
      <c r="ON229" s="12">
        <v>0</v>
      </c>
      <c r="OO229" s="12">
        <v>2.9979281607393609E-7</v>
      </c>
      <c r="OP229" s="12">
        <v>0</v>
      </c>
      <c r="OQ229" s="12">
        <v>0</v>
      </c>
      <c r="OR229" s="12">
        <v>0</v>
      </c>
      <c r="OS229" s="12">
        <v>0</v>
      </c>
      <c r="OT229" s="12">
        <v>0</v>
      </c>
      <c r="OU229" s="12">
        <v>0</v>
      </c>
      <c r="OV229" s="12">
        <v>0</v>
      </c>
      <c r="OW229" s="12">
        <v>0</v>
      </c>
      <c r="OX229" s="12">
        <v>0</v>
      </c>
      <c r="OY229" s="12">
        <v>0</v>
      </c>
      <c r="OZ229" s="12">
        <v>0</v>
      </c>
      <c r="PA229" s="12">
        <v>0</v>
      </c>
      <c r="PB229" s="12">
        <v>0</v>
      </c>
      <c r="PC229" s="12">
        <v>0</v>
      </c>
      <c r="PD229" s="12">
        <v>0</v>
      </c>
      <c r="PE229" s="12">
        <v>0</v>
      </c>
      <c r="PF229" s="12">
        <v>0</v>
      </c>
      <c r="PG229" s="12">
        <v>0</v>
      </c>
      <c r="PH229" s="12">
        <v>0</v>
      </c>
      <c r="PI229" s="12">
        <v>0</v>
      </c>
      <c r="PJ229" s="12">
        <v>3.1709768530264161E-8</v>
      </c>
      <c r="PK229" s="12">
        <v>0</v>
      </c>
      <c r="PL229" s="12">
        <v>0</v>
      </c>
      <c r="PM229" s="12">
        <v>0</v>
      </c>
      <c r="PN229" s="12">
        <v>0</v>
      </c>
      <c r="PO229" s="12">
        <v>0</v>
      </c>
      <c r="PP229" s="12">
        <v>3.9577500697704439E-6</v>
      </c>
      <c r="PQ229" s="12">
        <v>-2.9585017810542093E-7</v>
      </c>
      <c r="PR229" s="12">
        <v>8.3212078822867434E-9</v>
      </c>
      <c r="PS229" s="12">
        <v>0</v>
      </c>
      <c r="PT229" s="12">
        <v>2.4263621355788064E-11</v>
      </c>
      <c r="PU229" s="12">
        <v>0</v>
      </c>
      <c r="PV229" s="12">
        <v>0</v>
      </c>
      <c r="PW229" s="12">
        <v>0</v>
      </c>
      <c r="PX229" s="12">
        <v>0</v>
      </c>
      <c r="PY229" s="12">
        <v>0</v>
      </c>
      <c r="PZ229" s="12">
        <v>0</v>
      </c>
      <c r="QA229" s="12">
        <v>1.6806722689075633E-8</v>
      </c>
      <c r="QB229" s="12">
        <v>0</v>
      </c>
      <c r="QC229" s="12">
        <v>0</v>
      </c>
      <c r="QD229" s="12">
        <v>0</v>
      </c>
      <c r="QE229" s="12">
        <v>-1.2595443783555709</v>
      </c>
      <c r="QF229" s="12">
        <v>2.6427864738216266E-26</v>
      </c>
      <c r="QG229" s="12">
        <v>3.5967968787284635E-16</v>
      </c>
      <c r="QH229" s="12">
        <v>0</v>
      </c>
      <c r="QI229" s="12">
        <v>2.590534510579336E-4</v>
      </c>
      <c r="QJ229" s="12">
        <v>0</v>
      </c>
      <c r="QK229" s="12">
        <v>0</v>
      </c>
      <c r="QL229" s="12">
        <v>0</v>
      </c>
      <c r="QM229" s="12">
        <v>0</v>
      </c>
      <c r="QN229" s="12">
        <v>0</v>
      </c>
      <c r="QO229" s="12">
        <v>0</v>
      </c>
      <c r="QP229" s="12">
        <v>0</v>
      </c>
      <c r="QQ229" s="12">
        <v>0</v>
      </c>
      <c r="QR229" s="12">
        <v>0</v>
      </c>
      <c r="QS229" s="12">
        <v>0</v>
      </c>
      <c r="QT229" s="12">
        <v>0</v>
      </c>
      <c r="QU229" s="12">
        <v>0</v>
      </c>
      <c r="QV229" s="12">
        <v>0</v>
      </c>
      <c r="QW229" s="12">
        <v>0</v>
      </c>
      <c r="QX229" s="12">
        <v>0</v>
      </c>
      <c r="QY229" s="12">
        <v>0</v>
      </c>
      <c r="QZ229" s="12">
        <v>0</v>
      </c>
      <c r="RA229" s="12">
        <v>0</v>
      </c>
      <c r="RB229" s="12">
        <v>0</v>
      </c>
      <c r="RC229" s="12">
        <v>0</v>
      </c>
      <c r="RD229" s="12">
        <v>0</v>
      </c>
      <c r="RE229" s="12">
        <v>0</v>
      </c>
      <c r="RF229" s="12">
        <v>0</v>
      </c>
      <c r="RG229" s="12">
        <v>0</v>
      </c>
      <c r="RH229" s="12">
        <v>0</v>
      </c>
      <c r="RI229" s="12">
        <v>0</v>
      </c>
      <c r="RJ229" s="12">
        <v>0</v>
      </c>
      <c r="RK229" s="12">
        <v>0</v>
      </c>
      <c r="RL229" s="12">
        <v>0</v>
      </c>
      <c r="RM229" s="12">
        <v>0</v>
      </c>
      <c r="RN229" s="12">
        <v>0</v>
      </c>
      <c r="RO229" s="12">
        <v>0</v>
      </c>
      <c r="RP229" s="12">
        <v>0.10050833649590274</v>
      </c>
      <c r="RQ229" s="12">
        <v>-3.321095802509581E-6</v>
      </c>
      <c r="RR229" s="12">
        <v>7.2659290512472593E-12</v>
      </c>
      <c r="RS229" s="12">
        <v>1.1067781915057628</v>
      </c>
      <c r="RT229" s="12">
        <v>0</v>
      </c>
      <c r="RU229" s="12">
        <v>0</v>
      </c>
      <c r="RV229" s="12">
        <v>0</v>
      </c>
      <c r="RW229" s="12">
        <v>0</v>
      </c>
      <c r="RX229" s="12">
        <v>0</v>
      </c>
      <c r="RY229" s="12">
        <v>0</v>
      </c>
      <c r="RZ229" s="12">
        <v>0</v>
      </c>
      <c r="SA229" s="12">
        <v>0</v>
      </c>
      <c r="SB229" s="12">
        <v>0</v>
      </c>
      <c r="SC229" s="12">
        <v>0</v>
      </c>
      <c r="SD229" s="12">
        <v>0</v>
      </c>
      <c r="SE229" s="12">
        <v>0</v>
      </c>
      <c r="SF229" s="12">
        <v>0</v>
      </c>
      <c r="SG229" s="12">
        <v>0</v>
      </c>
      <c r="SH229" s="12">
        <v>0</v>
      </c>
      <c r="SI229" s="12">
        <v>0</v>
      </c>
      <c r="SJ229" s="12">
        <v>0</v>
      </c>
      <c r="SK229" s="12">
        <v>0</v>
      </c>
      <c r="SL229" s="12">
        <v>0</v>
      </c>
      <c r="SM229" s="12">
        <v>0</v>
      </c>
      <c r="SN229" s="12">
        <v>0</v>
      </c>
      <c r="SO229" s="12">
        <v>0</v>
      </c>
      <c r="SP229" s="12">
        <v>0</v>
      </c>
      <c r="SQ229" s="12">
        <v>0</v>
      </c>
      <c r="SR229" s="12">
        <v>0</v>
      </c>
      <c r="SS229" s="12">
        <v>0</v>
      </c>
      <c r="ST229" s="12">
        <v>0</v>
      </c>
      <c r="SU229" s="12">
        <v>0</v>
      </c>
      <c r="SV229" s="12">
        <v>0</v>
      </c>
      <c r="SW229" s="12">
        <v>0</v>
      </c>
      <c r="SX229" s="12">
        <v>0</v>
      </c>
      <c r="SY229" s="12">
        <v>0</v>
      </c>
      <c r="SZ229" s="12">
        <v>0</v>
      </c>
      <c r="TA229" s="12">
        <v>1.1558458697028804</v>
      </c>
      <c r="TB229" s="12">
        <v>0</v>
      </c>
      <c r="TC229" s="12">
        <v>-7.2663456649117698E-12</v>
      </c>
      <c r="TD229" s="12">
        <v>0</v>
      </c>
      <c r="TE229" s="12">
        <v>0</v>
      </c>
      <c r="TF229" s="12">
        <v>0</v>
      </c>
      <c r="TG229" s="12">
        <v>0</v>
      </c>
      <c r="TH229" s="12">
        <v>0</v>
      </c>
      <c r="TI229" s="12">
        <v>0</v>
      </c>
      <c r="TJ229" s="12">
        <v>0</v>
      </c>
      <c r="TK229" s="12">
        <v>0</v>
      </c>
      <c r="TL229" s="12">
        <v>0</v>
      </c>
      <c r="TM229" s="12">
        <v>0</v>
      </c>
      <c r="TN229" s="12">
        <v>0</v>
      </c>
      <c r="TO229" s="12">
        <v>0</v>
      </c>
      <c r="TP229" s="12">
        <v>0</v>
      </c>
      <c r="TQ229" s="12">
        <v>0</v>
      </c>
      <c r="TR229" s="12">
        <v>0</v>
      </c>
      <c r="TS229" s="12">
        <v>0</v>
      </c>
      <c r="TT229" s="12">
        <v>0</v>
      </c>
      <c r="TU229" s="12">
        <v>0</v>
      </c>
      <c r="TV229" s="12">
        <v>0</v>
      </c>
      <c r="TW229" s="12">
        <v>0</v>
      </c>
      <c r="TX229" s="12">
        <v>0</v>
      </c>
      <c r="TY229" s="12">
        <v>0</v>
      </c>
      <c r="TZ229" s="12">
        <v>0</v>
      </c>
      <c r="UA229" s="12">
        <v>0</v>
      </c>
      <c r="UB229" s="12">
        <v>0</v>
      </c>
      <c r="UC229" s="12">
        <v>0</v>
      </c>
      <c r="UD229" s="12">
        <v>0</v>
      </c>
      <c r="UE229" s="12">
        <v>0</v>
      </c>
      <c r="UF229" s="12">
        <v>0</v>
      </c>
      <c r="UG229" s="12">
        <v>0</v>
      </c>
      <c r="UH229" s="12">
        <v>0</v>
      </c>
      <c r="UI229" s="12">
        <v>0</v>
      </c>
      <c r="UJ229" s="12">
        <v>0</v>
      </c>
      <c r="UK229" s="12">
        <v>0</v>
      </c>
      <c r="UL229" s="12">
        <v>0</v>
      </c>
      <c r="UM229" s="12">
        <v>3.2880277824500039E-6</v>
      </c>
      <c r="UN229" s="12">
        <v>0</v>
      </c>
      <c r="UO229" s="12">
        <v>-1.1067781941521564</v>
      </c>
      <c r="UP229" s="12">
        <v>0</v>
      </c>
      <c r="UQ229" s="12">
        <v>0</v>
      </c>
      <c r="UR229" s="12">
        <v>0</v>
      </c>
      <c r="US229" s="12">
        <v>0</v>
      </c>
      <c r="UT229" s="12">
        <v>0</v>
      </c>
      <c r="UU229" s="12">
        <v>0</v>
      </c>
      <c r="UV229" s="12">
        <v>0</v>
      </c>
      <c r="UW229" s="12">
        <v>0</v>
      </c>
      <c r="UX229" s="12">
        <v>0</v>
      </c>
      <c r="UY229" s="12">
        <v>0</v>
      </c>
      <c r="UZ229" s="12">
        <v>0</v>
      </c>
      <c r="VA229" s="12">
        <v>0</v>
      </c>
      <c r="VB229" s="12">
        <v>0</v>
      </c>
      <c r="VC229" s="12">
        <v>0</v>
      </c>
      <c r="VD229" s="12">
        <v>0</v>
      </c>
      <c r="VE229" s="12">
        <v>0</v>
      </c>
      <c r="VF229" s="12">
        <v>0</v>
      </c>
      <c r="VG229" s="12">
        <v>0</v>
      </c>
      <c r="VH229" s="12">
        <v>0</v>
      </c>
      <c r="VI229" s="12">
        <v>0</v>
      </c>
      <c r="VJ229" s="12">
        <v>0</v>
      </c>
      <c r="VK229" s="12">
        <v>0</v>
      </c>
      <c r="VL229" s="12">
        <v>0</v>
      </c>
      <c r="VM229" s="12">
        <v>0</v>
      </c>
      <c r="VN229" s="12">
        <v>0</v>
      </c>
      <c r="VO229" s="12">
        <v>0</v>
      </c>
      <c r="VP229" s="12">
        <v>0</v>
      </c>
      <c r="VQ229" s="12">
        <v>0</v>
      </c>
      <c r="VR229" s="12">
        <v>0</v>
      </c>
      <c r="VS229" s="12">
        <v>0</v>
      </c>
      <c r="VT229" s="12">
        <v>0</v>
      </c>
      <c r="VU229" s="12">
        <v>0</v>
      </c>
      <c r="VV229" s="12">
        <v>0</v>
      </c>
      <c r="VW229" s="12">
        <v>3.190171790461853E-3</v>
      </c>
      <c r="VX229" s="12">
        <v>0</v>
      </c>
      <c r="VY229" s="12">
        <v>0</v>
      </c>
      <c r="VZ229" s="12">
        <v>0</v>
      </c>
      <c r="WA229" s="12">
        <v>-9.9356907220707899E-4</v>
      </c>
      <c r="WB229" s="12">
        <v>1.1383664771087893E-25</v>
      </c>
      <c r="WC229" s="12">
        <v>1.7935956114760963E-25</v>
      </c>
      <c r="WD229" s="12">
        <v>1.512444489994536E-25</v>
      </c>
      <c r="WE229" s="12">
        <v>0</v>
      </c>
      <c r="WF229" s="12">
        <v>0</v>
      </c>
      <c r="WG229" s="12">
        <v>5.1851824419924401E-29</v>
      </c>
      <c r="WH229" s="12">
        <v>1.9042194530255775E-29</v>
      </c>
      <c r="WI229" s="12">
        <v>2.4485280909029998E-29</v>
      </c>
      <c r="WJ229" s="12">
        <v>1.9102022018247589E-8</v>
      </c>
      <c r="WK229" s="12">
        <v>0</v>
      </c>
      <c r="WL229" s="12">
        <v>0</v>
      </c>
      <c r="WM229" s="12">
        <v>0</v>
      </c>
      <c r="WN229" s="12">
        <v>0</v>
      </c>
      <c r="WO229" s="12">
        <v>0</v>
      </c>
      <c r="WP229" s="12">
        <v>0</v>
      </c>
      <c r="WQ229" s="12">
        <v>0</v>
      </c>
      <c r="WR229" s="12">
        <v>0</v>
      </c>
      <c r="WS229" s="12">
        <v>0</v>
      </c>
      <c r="WT229" s="12">
        <v>0</v>
      </c>
      <c r="WU229" s="12">
        <v>0</v>
      </c>
      <c r="WV229" s="12">
        <v>0</v>
      </c>
      <c r="WW229" s="12">
        <v>0</v>
      </c>
      <c r="WX229" s="12">
        <v>0</v>
      </c>
      <c r="WY229" s="12">
        <v>0</v>
      </c>
      <c r="WZ229" s="12">
        <v>0</v>
      </c>
      <c r="XA229" s="12">
        <v>0</v>
      </c>
      <c r="XB229" s="12">
        <v>0</v>
      </c>
      <c r="XC229" s="12">
        <v>0</v>
      </c>
      <c r="XD229" s="12">
        <v>0</v>
      </c>
      <c r="XE229" s="12">
        <v>0</v>
      </c>
      <c r="XF229" s="12">
        <v>0</v>
      </c>
      <c r="XG229" s="12">
        <v>0</v>
      </c>
      <c r="XH229" s="12">
        <v>0</v>
      </c>
      <c r="XI229" s="12">
        <v>0</v>
      </c>
      <c r="XJ229" s="12">
        <v>0</v>
      </c>
      <c r="XK229" s="12">
        <v>0</v>
      </c>
      <c r="XL229" s="12">
        <v>4.8025194977162182E-25</v>
      </c>
      <c r="XM229" s="12">
        <v>-1.1325589134468437E-20</v>
      </c>
      <c r="XN229" s="12">
        <v>0</v>
      </c>
      <c r="XO229" s="12">
        <v>0</v>
      </c>
      <c r="XP229" s="12">
        <v>0</v>
      </c>
      <c r="XQ229" s="12">
        <v>0</v>
      </c>
      <c r="XR229" s="12">
        <v>0</v>
      </c>
      <c r="XS229" s="12">
        <v>0</v>
      </c>
      <c r="XT229" s="12">
        <v>0</v>
      </c>
      <c r="XU229" s="12">
        <v>0</v>
      </c>
      <c r="XV229" s="12">
        <v>0</v>
      </c>
      <c r="XW229" s="12">
        <v>0</v>
      </c>
      <c r="XX229" s="12">
        <v>0</v>
      </c>
      <c r="XY229" s="12">
        <v>0</v>
      </c>
      <c r="XZ229" s="12">
        <v>0</v>
      </c>
      <c r="YA229" s="12">
        <v>0</v>
      </c>
      <c r="YB229" s="12">
        <v>0</v>
      </c>
      <c r="YC229" s="12">
        <v>0</v>
      </c>
      <c r="YD229" s="12">
        <v>0</v>
      </c>
      <c r="YE229" s="12">
        <v>0</v>
      </c>
      <c r="YF229" s="12">
        <v>0</v>
      </c>
      <c r="YG229" s="12">
        <v>0</v>
      </c>
      <c r="YH229" s="12">
        <v>0</v>
      </c>
      <c r="YI229" s="12">
        <v>0</v>
      </c>
      <c r="YJ229" s="12">
        <v>0</v>
      </c>
      <c r="YK229" s="12">
        <v>0</v>
      </c>
      <c r="YL229" s="12">
        <v>0</v>
      </c>
      <c r="YM229" s="12">
        <v>0</v>
      </c>
      <c r="YN229" s="12">
        <v>0</v>
      </c>
      <c r="YO229" s="12">
        <v>0</v>
      </c>
      <c r="YP229" s="12">
        <v>0</v>
      </c>
      <c r="YQ229" s="12">
        <v>0</v>
      </c>
      <c r="YR229" s="12">
        <v>0</v>
      </c>
      <c r="YS229" s="12">
        <v>0</v>
      </c>
      <c r="YT229" s="12">
        <v>3.3068020059577063E-8</v>
      </c>
      <c r="YU229" s="12">
        <v>0</v>
      </c>
      <c r="YV229" s="12">
        <v>0</v>
      </c>
      <c r="YW229" s="12">
        <v>1.1526046794518924E-5</v>
      </c>
      <c r="YX229" s="12">
        <v>9.9999999999999995E-21</v>
      </c>
      <c r="YY229" s="12">
        <v>-4.4949222900395023E-6</v>
      </c>
      <c r="YZ229" s="12">
        <v>0</v>
      </c>
      <c r="ZA229" s="12">
        <v>1.4577702103807518E-8</v>
      </c>
      <c r="ZB229" s="12">
        <v>0</v>
      </c>
      <c r="ZC229" s="12">
        <v>3.7510017915171432E-11</v>
      </c>
      <c r="ZD229" s="12">
        <v>5.9294632914886721E-12</v>
      </c>
      <c r="ZE229" s="12">
        <v>1.9671095438210145E-11</v>
      </c>
      <c r="ZF229" s="12">
        <v>0</v>
      </c>
      <c r="ZG229" s="12">
        <v>0</v>
      </c>
      <c r="ZH229" s="12">
        <v>0</v>
      </c>
      <c r="ZI229" s="12">
        <v>0</v>
      </c>
      <c r="ZJ229" s="12">
        <v>0</v>
      </c>
      <c r="ZK229" s="12">
        <v>0</v>
      </c>
      <c r="ZL229" s="12">
        <v>0</v>
      </c>
      <c r="ZM229" s="12">
        <v>0</v>
      </c>
      <c r="ZN229" s="12">
        <v>0</v>
      </c>
      <c r="ZO229" s="12">
        <v>0</v>
      </c>
      <c r="ZP229" s="12">
        <v>0</v>
      </c>
      <c r="ZQ229" s="12">
        <v>0</v>
      </c>
      <c r="ZR229" s="12">
        <v>0</v>
      </c>
      <c r="ZS229" s="12">
        <v>0</v>
      </c>
      <c r="ZT229" s="12">
        <v>0</v>
      </c>
      <c r="ZU229" s="12">
        <v>0</v>
      </c>
      <c r="ZV229" s="12">
        <v>0</v>
      </c>
      <c r="ZW229" s="12">
        <v>0</v>
      </c>
      <c r="ZX229" s="12">
        <v>0</v>
      </c>
      <c r="ZY229" s="12">
        <v>0</v>
      </c>
      <c r="ZZ229" s="12">
        <v>0</v>
      </c>
      <c r="AAA229" s="12">
        <v>0</v>
      </c>
      <c r="AAB229" s="12">
        <v>0</v>
      </c>
      <c r="AAC229" s="12">
        <v>0</v>
      </c>
      <c r="AAD229" s="12">
        <v>0</v>
      </c>
      <c r="AAE229" s="12">
        <v>0</v>
      </c>
      <c r="AAF229" s="12">
        <v>0</v>
      </c>
      <c r="AAG229" s="12">
        <v>0</v>
      </c>
      <c r="AAH229" s="12">
        <v>2.1829634080528267E-27</v>
      </c>
      <c r="AAI229" s="12">
        <v>0</v>
      </c>
      <c r="AAJ229" s="12">
        <v>1.0079790716752921E-8</v>
      </c>
      <c r="AAK229" s="12">
        <v>-1.6387262188224979E-6</v>
      </c>
      <c r="AAL229" s="12">
        <v>0</v>
      </c>
      <c r="AAM229" s="12">
        <v>1.0402656125483216E-8</v>
      </c>
      <c r="AAN229" s="12">
        <v>0</v>
      </c>
      <c r="AAO229" s="12">
        <v>0</v>
      </c>
      <c r="AAP229" s="12">
        <v>0</v>
      </c>
      <c r="AAQ229" s="12">
        <v>0</v>
      </c>
      <c r="AAR229" s="12">
        <v>0</v>
      </c>
      <c r="AAS229" s="12">
        <v>0</v>
      </c>
      <c r="AAT229" s="12">
        <v>2.110815038452182E-14</v>
      </c>
      <c r="AAU229" s="12">
        <v>0</v>
      </c>
      <c r="AAV229" s="12">
        <v>0</v>
      </c>
      <c r="AAW229" s="12">
        <v>0</v>
      </c>
      <c r="AAX229" s="12">
        <v>0</v>
      </c>
      <c r="AAY229" s="12">
        <v>0</v>
      </c>
      <c r="AAZ229" s="12">
        <v>0</v>
      </c>
      <c r="ABA229" s="12">
        <v>0</v>
      </c>
      <c r="ABB229" s="12">
        <v>0</v>
      </c>
      <c r="ABC229" s="12">
        <v>0</v>
      </c>
      <c r="ABD229" s="12">
        <v>0</v>
      </c>
      <c r="ABE229" s="12">
        <v>0</v>
      </c>
      <c r="ABF229" s="12">
        <v>0</v>
      </c>
      <c r="ABG229" s="12">
        <v>0</v>
      </c>
      <c r="ABH229" s="12">
        <v>0</v>
      </c>
      <c r="ABI229" s="12">
        <v>0</v>
      </c>
      <c r="ABJ229" s="12">
        <v>0</v>
      </c>
      <c r="ABK229" s="12">
        <v>0</v>
      </c>
      <c r="ABL229" s="12">
        <v>0</v>
      </c>
      <c r="ABM229" s="12">
        <v>0</v>
      </c>
      <c r="ABN229" s="12">
        <v>0</v>
      </c>
      <c r="ABO229" s="12">
        <v>0</v>
      </c>
      <c r="ABP229" s="12">
        <v>0</v>
      </c>
      <c r="ABQ229" s="12">
        <v>0</v>
      </c>
      <c r="ABR229" s="12">
        <v>0</v>
      </c>
      <c r="ABS229" s="12">
        <v>0</v>
      </c>
      <c r="ABT229" s="12">
        <v>0</v>
      </c>
      <c r="ABU229" s="12">
        <v>4.4848424993227491E-6</v>
      </c>
      <c r="ABV229" s="12">
        <v>0</v>
      </c>
      <c r="ABW229" s="12">
        <v>-1.632482956665186E-8</v>
      </c>
      <c r="ABX229" s="12">
        <v>0</v>
      </c>
      <c r="ABY229" s="12">
        <v>0</v>
      </c>
      <c r="ABZ229" s="12">
        <v>0</v>
      </c>
      <c r="ACA229" s="12">
        <v>0</v>
      </c>
      <c r="ACB229" s="12">
        <v>0</v>
      </c>
      <c r="ACC229" s="12">
        <v>0</v>
      </c>
      <c r="ACD229" s="12">
        <v>0</v>
      </c>
      <c r="ACE229" s="12">
        <v>0</v>
      </c>
      <c r="ACF229" s="12">
        <v>0</v>
      </c>
      <c r="ACG229" s="12">
        <v>0</v>
      </c>
      <c r="ACH229" s="12">
        <v>0</v>
      </c>
      <c r="ACI229" s="12">
        <v>0</v>
      </c>
      <c r="ACJ229" s="12">
        <v>0</v>
      </c>
      <c r="ACK229" s="12">
        <v>0</v>
      </c>
      <c r="ACL229" s="12">
        <v>0</v>
      </c>
      <c r="ACM229" s="12">
        <v>0</v>
      </c>
      <c r="ACN229" s="12">
        <v>0</v>
      </c>
      <c r="ACO229" s="12">
        <v>0</v>
      </c>
      <c r="ACP229" s="12">
        <v>0</v>
      </c>
      <c r="ACQ229" s="12">
        <v>0</v>
      </c>
      <c r="ACR229" s="12">
        <v>0</v>
      </c>
      <c r="ACS229" s="12">
        <v>0</v>
      </c>
      <c r="ACT229" s="12">
        <v>0</v>
      </c>
      <c r="ACU229" s="12">
        <v>0</v>
      </c>
      <c r="ACV229" s="12">
        <v>0</v>
      </c>
      <c r="ACW229" s="12">
        <v>0</v>
      </c>
      <c r="ACX229" s="12">
        <v>0</v>
      </c>
      <c r="ACY229" s="12">
        <v>0</v>
      </c>
      <c r="ACZ229" s="12">
        <v>0</v>
      </c>
      <c r="ADA229" s="12">
        <v>0</v>
      </c>
      <c r="ADB229" s="12">
        <v>0</v>
      </c>
      <c r="ADC229" s="12">
        <v>0</v>
      </c>
      <c r="ADD229" s="12">
        <v>0</v>
      </c>
      <c r="ADE229" s="12">
        <v>0</v>
      </c>
      <c r="ADF229" s="12">
        <v>0</v>
      </c>
      <c r="ADG229" s="12">
        <v>1.6387262188224877E-6</v>
      </c>
      <c r="ADH229" s="12">
        <v>0</v>
      </c>
      <c r="ADI229" s="12">
        <v>-1.1316949367074542E-8</v>
      </c>
      <c r="ADJ229" s="12">
        <v>0</v>
      </c>
      <c r="ADK229" s="12">
        <v>0</v>
      </c>
      <c r="ADL229" s="12">
        <v>0</v>
      </c>
      <c r="ADM229" s="12">
        <v>0</v>
      </c>
      <c r="ADN229" s="12">
        <v>0</v>
      </c>
      <c r="ADO229" s="12">
        <v>0</v>
      </c>
      <c r="ADP229" s="12">
        <v>0</v>
      </c>
      <c r="ADQ229" s="12">
        <v>0</v>
      </c>
      <c r="ADR229" s="12">
        <v>0</v>
      </c>
      <c r="ADS229" s="12">
        <v>0</v>
      </c>
      <c r="ADT229" s="12">
        <v>0</v>
      </c>
      <c r="ADU229" s="12">
        <v>0</v>
      </c>
      <c r="ADV229" s="12">
        <v>0</v>
      </c>
      <c r="ADW229" s="12">
        <v>0</v>
      </c>
      <c r="ADX229" s="12">
        <v>0</v>
      </c>
      <c r="ADY229" s="12">
        <v>0</v>
      </c>
      <c r="ADZ229" s="12">
        <v>0</v>
      </c>
      <c r="AEA229" s="12">
        <v>0</v>
      </c>
      <c r="AEB229" s="12">
        <v>0</v>
      </c>
      <c r="AEC229" s="12">
        <v>0</v>
      </c>
      <c r="AED229" s="12">
        <v>0</v>
      </c>
      <c r="AEE229" s="12">
        <v>0</v>
      </c>
      <c r="AEF229" s="12">
        <v>0</v>
      </c>
      <c r="AEG229" s="12">
        <v>0</v>
      </c>
      <c r="AEH229" s="12">
        <v>0</v>
      </c>
      <c r="AEI229" s="12">
        <v>0</v>
      </c>
      <c r="AEJ229" s="12">
        <v>0</v>
      </c>
      <c r="AEK229" s="12">
        <v>0</v>
      </c>
      <c r="AEL229" s="12">
        <v>0</v>
      </c>
      <c r="AEM229" s="12">
        <v>0</v>
      </c>
      <c r="AEN229" s="12">
        <v>0</v>
      </c>
      <c r="AEO229" s="12">
        <v>4.8025194975489426E-25</v>
      </c>
      <c r="AEP229" s="12">
        <v>0</v>
      </c>
      <c r="AEQ229" s="12">
        <v>0</v>
      </c>
      <c r="AER229" s="12">
        <v>0</v>
      </c>
      <c r="AES229" s="12">
        <v>0</v>
      </c>
      <c r="AET229" s="12">
        <v>0</v>
      </c>
      <c r="AEU229" s="12">
        <v>-3.7510472613352663E-11</v>
      </c>
      <c r="AEV229" s="12">
        <v>0</v>
      </c>
      <c r="AEW229" s="12">
        <v>0</v>
      </c>
      <c r="AEX229" s="12">
        <v>0</v>
      </c>
      <c r="AEY229" s="12">
        <v>0</v>
      </c>
      <c r="AEZ229" s="12">
        <v>0</v>
      </c>
      <c r="AFA229" s="12">
        <v>0</v>
      </c>
      <c r="AFB229" s="12">
        <v>0</v>
      </c>
      <c r="AFC229" s="12">
        <v>0</v>
      </c>
      <c r="AFD229" s="12">
        <v>0</v>
      </c>
      <c r="AFE229" s="12">
        <v>0</v>
      </c>
      <c r="AFF229" s="12">
        <v>0</v>
      </c>
      <c r="AFG229" s="12">
        <v>0</v>
      </c>
      <c r="AFH229" s="12">
        <v>0</v>
      </c>
      <c r="AFI229" s="12">
        <v>0</v>
      </c>
      <c r="AFJ229" s="12">
        <v>0</v>
      </c>
      <c r="AFK229" s="12">
        <v>0</v>
      </c>
      <c r="AFL229" s="12">
        <v>0</v>
      </c>
      <c r="AFM229" s="12">
        <v>0</v>
      </c>
      <c r="AFN229" s="12">
        <v>0</v>
      </c>
      <c r="AFO229" s="12">
        <v>0</v>
      </c>
      <c r="AFP229" s="12">
        <v>0</v>
      </c>
      <c r="AFQ229" s="12">
        <v>0</v>
      </c>
      <c r="AFR229" s="12">
        <v>0</v>
      </c>
      <c r="AFS229" s="12">
        <v>0</v>
      </c>
      <c r="AFT229" s="12">
        <v>0</v>
      </c>
      <c r="AFU229" s="12">
        <v>0</v>
      </c>
      <c r="AFV229" s="12">
        <v>0</v>
      </c>
      <c r="AFW229" s="12">
        <v>0</v>
      </c>
      <c r="AFX229" s="12">
        <v>0</v>
      </c>
      <c r="AFY229" s="12">
        <v>0</v>
      </c>
      <c r="AFZ229" s="12">
        <v>8.6445350955880974E-6</v>
      </c>
      <c r="AGA229" s="12">
        <v>0</v>
      </c>
      <c r="AGB229" s="12">
        <v>0</v>
      </c>
      <c r="AGC229" s="12">
        <v>0</v>
      </c>
      <c r="AGD229" s="12">
        <v>0</v>
      </c>
      <c r="AGE229" s="12">
        <v>0</v>
      </c>
      <c r="AGF229" s="12">
        <v>0</v>
      </c>
      <c r="AGG229" s="12">
        <v>-5.9296842152716066E-12</v>
      </c>
      <c r="AGH229" s="12">
        <v>0</v>
      </c>
      <c r="AGI229" s="12">
        <v>0</v>
      </c>
      <c r="AGJ229" s="12">
        <v>0</v>
      </c>
      <c r="AGK229" s="12">
        <v>0</v>
      </c>
      <c r="AGL229" s="12">
        <v>0</v>
      </c>
      <c r="AGM229" s="12">
        <v>0</v>
      </c>
      <c r="AGN229" s="12">
        <v>0</v>
      </c>
      <c r="AGO229" s="12">
        <v>0</v>
      </c>
      <c r="AGP229" s="12">
        <v>0</v>
      </c>
      <c r="AGQ229" s="12">
        <v>0</v>
      </c>
      <c r="AGR229" s="12">
        <v>0</v>
      </c>
      <c r="AGS229" s="12">
        <v>0</v>
      </c>
      <c r="AGT229" s="12">
        <v>0</v>
      </c>
      <c r="AGU229" s="12">
        <v>0</v>
      </c>
      <c r="AGV229" s="12">
        <v>0</v>
      </c>
      <c r="AGW229" s="12">
        <v>0</v>
      </c>
      <c r="AGX229" s="12">
        <v>0</v>
      </c>
      <c r="AGY229" s="12">
        <v>0</v>
      </c>
      <c r="AGZ229" s="12">
        <v>0</v>
      </c>
      <c r="AHA229" s="12">
        <v>0</v>
      </c>
      <c r="AHB229" s="12">
        <v>0</v>
      </c>
      <c r="AHC229" s="12">
        <v>0</v>
      </c>
      <c r="AHD229" s="12">
        <v>0</v>
      </c>
      <c r="AHE229" s="12">
        <v>0</v>
      </c>
      <c r="AHF229" s="12">
        <v>0</v>
      </c>
      <c r="AHG229" s="12">
        <v>0</v>
      </c>
      <c r="AHH229" s="12">
        <v>0</v>
      </c>
      <c r="AHI229" s="12">
        <v>0</v>
      </c>
      <c r="AHJ229" s="12">
        <v>0</v>
      </c>
      <c r="AHK229" s="12">
        <v>0</v>
      </c>
      <c r="AHL229" s="12">
        <v>0</v>
      </c>
      <c r="AHM229" s="12">
        <v>0</v>
      </c>
      <c r="AHN229" s="12">
        <v>0</v>
      </c>
      <c r="AHO229" s="12">
        <v>0</v>
      </c>
      <c r="AHP229" s="12">
        <v>0</v>
      </c>
      <c r="AHQ229" s="12">
        <v>0</v>
      </c>
      <c r="AHR229" s="12">
        <v>0</v>
      </c>
      <c r="AHS229" s="12">
        <v>0</v>
      </c>
      <c r="AHT229" s="12">
        <v>0</v>
      </c>
      <c r="AHU229" s="12">
        <v>0</v>
      </c>
      <c r="AHV229" s="12">
        <v>0</v>
      </c>
      <c r="AHW229" s="12">
        <v>0</v>
      </c>
      <c r="AHX229" s="12">
        <v>0</v>
      </c>
      <c r="AHY229" s="12">
        <v>0</v>
      </c>
      <c r="AHZ229" s="12">
        <v>0</v>
      </c>
      <c r="AIA229" s="12">
        <v>0</v>
      </c>
      <c r="AIB229" s="12">
        <v>0</v>
      </c>
      <c r="AIC229" s="12">
        <v>0</v>
      </c>
      <c r="AID229" s="12">
        <v>2.496362364686023E-7</v>
      </c>
      <c r="AIE229" s="12">
        <v>-1.8921059822941074E-8</v>
      </c>
      <c r="AIF229" s="12">
        <v>9.3688996066738227E-9</v>
      </c>
      <c r="AIG229" s="12">
        <v>0</v>
      </c>
      <c r="AIH229" s="12">
        <v>0</v>
      </c>
      <c r="AII229" s="12">
        <v>0</v>
      </c>
      <c r="AIJ229" s="12">
        <v>1.9607843137254903E-9</v>
      </c>
      <c r="AIK229" s="12">
        <v>0</v>
      </c>
      <c r="AIL229" s="12">
        <v>0</v>
      </c>
      <c r="AIM229" s="12">
        <v>0</v>
      </c>
      <c r="AIN229" s="12">
        <v>0</v>
      </c>
      <c r="AIO229" s="12">
        <v>0</v>
      </c>
      <c r="AIP229" s="12">
        <v>0</v>
      </c>
      <c r="AIQ229" s="12">
        <v>0</v>
      </c>
      <c r="AIR229" s="12">
        <v>0</v>
      </c>
      <c r="AIS229" s="12">
        <v>0</v>
      </c>
      <c r="AIT229" s="12">
        <v>0</v>
      </c>
      <c r="AIU229" s="12">
        <v>0</v>
      </c>
      <c r="AIV229" s="12">
        <v>0</v>
      </c>
      <c r="AIW229" s="12">
        <v>0</v>
      </c>
      <c r="AIX229" s="12">
        <v>0</v>
      </c>
      <c r="AIY229" s="12">
        <v>0</v>
      </c>
      <c r="AIZ229" s="12">
        <v>0</v>
      </c>
      <c r="AJA229" s="12">
        <v>0</v>
      </c>
      <c r="AJB229" s="12">
        <v>0</v>
      </c>
      <c r="AJC229" s="12">
        <v>0</v>
      </c>
      <c r="AJD229" s="12">
        <v>0</v>
      </c>
      <c r="AJE229" s="12">
        <v>0</v>
      </c>
      <c r="AJF229" s="12">
        <v>0</v>
      </c>
      <c r="AJG229" s="12">
        <v>0</v>
      </c>
      <c r="AJH229" s="12">
        <v>0</v>
      </c>
      <c r="AJI229" s="12">
        <v>0</v>
      </c>
      <c r="AJJ229" s="12">
        <v>0</v>
      </c>
      <c r="AJK229" s="12">
        <v>0</v>
      </c>
      <c r="AJL229" s="12">
        <v>0</v>
      </c>
      <c r="AJM229" s="12">
        <v>0</v>
      </c>
      <c r="AJN229" s="12">
        <v>0</v>
      </c>
      <c r="AJO229" s="12">
        <v>0</v>
      </c>
      <c r="AJP229" s="12">
        <v>9.2932344062911217E-9</v>
      </c>
      <c r="AJQ229" s="12">
        <v>-9.3718835409925404E-9</v>
      </c>
      <c r="AJR229" s="12">
        <v>0</v>
      </c>
      <c r="AJS229" s="12">
        <v>0</v>
      </c>
      <c r="AJT229" s="12">
        <v>0</v>
      </c>
      <c r="AJU229" s="12">
        <v>0</v>
      </c>
      <c r="AJV229" s="12">
        <v>0</v>
      </c>
      <c r="AJW229" s="12">
        <v>0</v>
      </c>
      <c r="AJX229" s="12">
        <v>0</v>
      </c>
      <c r="AJY229" s="12">
        <v>0</v>
      </c>
      <c r="AJZ229" s="12">
        <v>0</v>
      </c>
      <c r="AKA229" s="12">
        <v>0</v>
      </c>
      <c r="AKB229" s="12">
        <v>0</v>
      </c>
      <c r="AKC229" s="12">
        <v>0</v>
      </c>
      <c r="AKD229" s="12">
        <v>0</v>
      </c>
      <c r="AKE229" s="12">
        <v>0</v>
      </c>
      <c r="AKF229" s="12">
        <v>0</v>
      </c>
      <c r="AKG229" s="12">
        <v>0</v>
      </c>
      <c r="AKH229" s="12">
        <v>0</v>
      </c>
      <c r="AKI229" s="12">
        <v>0</v>
      </c>
      <c r="AKJ229" s="12">
        <v>0</v>
      </c>
      <c r="AKK229" s="12">
        <v>0</v>
      </c>
      <c r="AKL229" s="12">
        <v>0</v>
      </c>
      <c r="AKM229" s="12">
        <v>0</v>
      </c>
      <c r="AKN229" s="12">
        <v>0</v>
      </c>
      <c r="AKO229" s="12">
        <v>0</v>
      </c>
      <c r="AKP229" s="12">
        <v>0</v>
      </c>
      <c r="AKQ229" s="12">
        <v>0</v>
      </c>
      <c r="AKR229" s="12">
        <v>0</v>
      </c>
      <c r="AKS229" s="12">
        <v>0</v>
      </c>
      <c r="AKT229" s="12">
        <v>0</v>
      </c>
      <c r="AKU229" s="12">
        <v>0</v>
      </c>
      <c r="AKV229" s="12">
        <v>0</v>
      </c>
      <c r="AKW229" s="12">
        <v>0</v>
      </c>
      <c r="AKX229" s="12">
        <v>0</v>
      </c>
      <c r="AKY229" s="12">
        <v>3.9577500695600959E-6</v>
      </c>
      <c r="AKZ229" s="12">
        <v>0</v>
      </c>
      <c r="ALA229" s="12">
        <v>0</v>
      </c>
      <c r="ALB229" s="12">
        <v>0</v>
      </c>
      <c r="ALC229" s="12">
        <v>-2.4264204507265285E-11</v>
      </c>
      <c r="ALD229" s="12">
        <v>0</v>
      </c>
      <c r="ALE229" s="12">
        <v>0</v>
      </c>
      <c r="ALF229" s="12">
        <v>0</v>
      </c>
      <c r="ALG229" s="12">
        <v>0</v>
      </c>
      <c r="ALH229" s="12">
        <v>0</v>
      </c>
      <c r="ALI229" s="12">
        <v>0</v>
      </c>
      <c r="ALJ229" s="12">
        <v>0</v>
      </c>
      <c r="ALK229" s="12">
        <v>0</v>
      </c>
      <c r="ALL229" s="12">
        <v>0</v>
      </c>
      <c r="ALM229" s="12">
        <v>0</v>
      </c>
      <c r="ALN229" s="12">
        <v>0</v>
      </c>
      <c r="ALO229" s="12">
        <v>0</v>
      </c>
      <c r="ALP229" s="12">
        <v>0</v>
      </c>
      <c r="ALQ229" s="12">
        <v>0</v>
      </c>
      <c r="ALR229" s="12">
        <v>0</v>
      </c>
      <c r="ALS229" s="12">
        <v>0</v>
      </c>
      <c r="ALT229" s="12">
        <v>0</v>
      </c>
      <c r="ALU229" s="12">
        <v>0</v>
      </c>
      <c r="ALV229" s="12">
        <v>0</v>
      </c>
      <c r="ALW229" s="12">
        <v>0</v>
      </c>
      <c r="ALX229" s="12">
        <v>0</v>
      </c>
      <c r="ALY229" s="12">
        <v>0</v>
      </c>
      <c r="ALZ229" s="12">
        <v>0</v>
      </c>
      <c r="AMA229" s="12">
        <v>0</v>
      </c>
      <c r="AMB229" s="12">
        <v>0</v>
      </c>
      <c r="AMC229" s="12">
        <v>0</v>
      </c>
      <c r="AMD229" s="12">
        <v>0</v>
      </c>
      <c r="AME229" s="12">
        <v>0</v>
      </c>
      <c r="AMF229" s="12">
        <v>0</v>
      </c>
      <c r="AMG229" s="12">
        <v>0</v>
      </c>
      <c r="AMH229" s="12">
        <v>0</v>
      </c>
      <c r="AMI229" s="12">
        <v>0</v>
      </c>
      <c r="AMJ229" s="12">
        <v>2.8834953874870833E-7</v>
      </c>
      <c r="AMK229" s="12">
        <v>0</v>
      </c>
      <c r="AML229" s="12">
        <v>0</v>
      </c>
      <c r="AMM229" s="12">
        <v>0</v>
      </c>
      <c r="AMN229" s="12">
        <v>0</v>
      </c>
      <c r="AMO229" s="12">
        <v>-8.5779169381546749E-6</v>
      </c>
      <c r="AMP229" s="12">
        <v>2.9253680207737945E-28</v>
      </c>
      <c r="AMQ229" s="12">
        <v>0</v>
      </c>
      <c r="AMR229" s="12">
        <v>0</v>
      </c>
      <c r="AMS229" s="12">
        <v>2.2897585157354718E-30</v>
      </c>
      <c r="AMT229" s="12">
        <v>0</v>
      </c>
      <c r="AMU229" s="12">
        <v>0</v>
      </c>
      <c r="AMV229" s="12">
        <v>0</v>
      </c>
      <c r="AMW229" s="12">
        <v>0</v>
      </c>
      <c r="AMX229" s="12">
        <v>0</v>
      </c>
      <c r="AMY229" s="12">
        <v>0</v>
      </c>
      <c r="AMZ229" s="12">
        <v>0</v>
      </c>
      <c r="ANA229" s="12">
        <v>0</v>
      </c>
      <c r="ANB229" s="12">
        <v>0</v>
      </c>
      <c r="ANC229" s="12">
        <v>0</v>
      </c>
      <c r="AND229" s="12">
        <v>0</v>
      </c>
      <c r="ANE229" s="12">
        <v>0</v>
      </c>
      <c r="ANF229" s="12">
        <v>0</v>
      </c>
      <c r="ANG229" s="12">
        <v>0</v>
      </c>
      <c r="ANH229" s="12">
        <v>0</v>
      </c>
      <c r="ANI229" s="12">
        <v>0</v>
      </c>
      <c r="ANJ229" s="12">
        <v>0</v>
      </c>
      <c r="ANK229" s="12">
        <v>0</v>
      </c>
      <c r="ANL229" s="12">
        <v>0</v>
      </c>
      <c r="ANM229" s="12">
        <v>0</v>
      </c>
      <c r="ANN229" s="12">
        <v>0</v>
      </c>
      <c r="ANO229" s="12">
        <v>0</v>
      </c>
      <c r="ANP229" s="12">
        <v>0</v>
      </c>
      <c r="ANQ229" s="12">
        <v>0</v>
      </c>
      <c r="ANR229" s="12">
        <v>0</v>
      </c>
      <c r="ANS229" s="12">
        <v>0</v>
      </c>
      <c r="ANT229" s="12">
        <v>0</v>
      </c>
      <c r="ANU229" s="12">
        <v>0</v>
      </c>
      <c r="ANV229" s="12">
        <v>3.9198526030891834E-8</v>
      </c>
      <c r="ANW229" s="12">
        <v>0</v>
      </c>
      <c r="ANX229" s="12">
        <v>0</v>
      </c>
      <c r="ANY229" s="12">
        <v>0</v>
      </c>
      <c r="ANZ229" s="12">
        <v>4.8349765339541493E-6</v>
      </c>
      <c r="AOA229" s="12">
        <v>-2.6926123984947517E-7</v>
      </c>
      <c r="AOB229" s="12">
        <v>8.9753746616491718E-9</v>
      </c>
      <c r="AOC229" s="12">
        <v>0</v>
      </c>
      <c r="AOD229" s="12">
        <v>2.4207984159214903E-11</v>
      </c>
      <c r="AOE229" s="12">
        <v>0</v>
      </c>
      <c r="AOF229" s="12">
        <v>0</v>
      </c>
      <c r="AOG229" s="12">
        <v>0</v>
      </c>
      <c r="AOH229" s="12">
        <v>0</v>
      </c>
      <c r="AOI229" s="12">
        <v>0</v>
      </c>
      <c r="AOJ229" s="12">
        <v>0</v>
      </c>
      <c r="AOK229" s="12">
        <v>0</v>
      </c>
      <c r="AOL229" s="12">
        <v>0</v>
      </c>
      <c r="AOM229" s="12">
        <v>0</v>
      </c>
      <c r="AON229" s="12">
        <v>0</v>
      </c>
      <c r="AOO229" s="12">
        <v>0</v>
      </c>
      <c r="AOP229" s="12">
        <v>0</v>
      </c>
      <c r="AOQ229" s="12">
        <v>0</v>
      </c>
      <c r="AOR229" s="12">
        <v>0</v>
      </c>
      <c r="AOS229" s="12">
        <v>0</v>
      </c>
      <c r="AOT229" s="12">
        <v>0</v>
      </c>
      <c r="AOU229" s="12">
        <v>0</v>
      </c>
      <c r="AOV229" s="12">
        <v>0</v>
      </c>
      <c r="AOW229" s="12">
        <v>0</v>
      </c>
      <c r="AOX229" s="12">
        <v>0</v>
      </c>
      <c r="AOY229" s="12">
        <v>0</v>
      </c>
      <c r="AOZ229" s="12">
        <v>0</v>
      </c>
      <c r="APA229" s="12">
        <v>0</v>
      </c>
      <c r="APB229" s="12">
        <v>0</v>
      </c>
      <c r="APC229" s="12">
        <v>0</v>
      </c>
      <c r="APD229" s="12">
        <v>0</v>
      </c>
      <c r="APE229" s="12">
        <v>0</v>
      </c>
      <c r="APF229" s="12">
        <v>0</v>
      </c>
      <c r="APG229" s="12">
        <v>0</v>
      </c>
      <c r="APH229" s="12">
        <v>0</v>
      </c>
      <c r="API229" s="12">
        <v>0</v>
      </c>
      <c r="APJ229" s="12">
        <v>0</v>
      </c>
      <c r="APK229" s="12">
        <v>0</v>
      </c>
      <c r="APL229" s="12">
        <v>2.6926123984947511E-7</v>
      </c>
      <c r="APM229" s="12">
        <v>-2.0229393381665818E-8</v>
      </c>
      <c r="APN229" s="12">
        <v>9.3697695548562292E-9</v>
      </c>
      <c r="APO229" s="12">
        <v>0</v>
      </c>
      <c r="APP229" s="12">
        <v>0</v>
      </c>
      <c r="APQ229" s="12">
        <v>0</v>
      </c>
      <c r="APR229" s="12">
        <v>0</v>
      </c>
      <c r="APS229" s="12">
        <v>0</v>
      </c>
      <c r="APT229" s="12">
        <v>0</v>
      </c>
      <c r="APU229" s="12">
        <v>0</v>
      </c>
      <c r="APV229" s="12">
        <v>0</v>
      </c>
      <c r="APW229" s="12">
        <v>0</v>
      </c>
      <c r="APX229" s="12">
        <v>0</v>
      </c>
      <c r="APY229" s="12">
        <v>0</v>
      </c>
      <c r="APZ229" s="12">
        <v>0</v>
      </c>
      <c r="AQA229" s="12">
        <v>0</v>
      </c>
      <c r="AQB229" s="12">
        <v>0</v>
      </c>
      <c r="AQC229" s="12">
        <v>0</v>
      </c>
      <c r="AQD229" s="12">
        <v>0</v>
      </c>
      <c r="AQE229" s="12">
        <v>0</v>
      </c>
      <c r="AQF229" s="12">
        <v>0</v>
      </c>
      <c r="AQG229" s="12">
        <v>0</v>
      </c>
      <c r="AQH229" s="12">
        <v>0</v>
      </c>
      <c r="AQI229" s="12">
        <v>0</v>
      </c>
      <c r="AQJ229" s="12">
        <v>0</v>
      </c>
      <c r="AQK229" s="12">
        <v>0</v>
      </c>
      <c r="AQL229" s="12">
        <v>0</v>
      </c>
      <c r="AQM229" s="12">
        <v>0</v>
      </c>
      <c r="AQN229" s="12">
        <v>0</v>
      </c>
      <c r="AQO229" s="12">
        <v>0</v>
      </c>
      <c r="AQP229" s="12">
        <v>0</v>
      </c>
      <c r="AQQ229" s="12">
        <v>0</v>
      </c>
      <c r="AQR229" s="12">
        <v>0</v>
      </c>
      <c r="AQS229" s="12">
        <v>0</v>
      </c>
      <c r="AQT229" s="12">
        <v>0</v>
      </c>
      <c r="AQU229" s="12">
        <v>0</v>
      </c>
      <c r="AQV229" s="12">
        <v>0</v>
      </c>
      <c r="AQW229" s="12">
        <v>0</v>
      </c>
      <c r="AQX229" s="12">
        <v>9.2932344062911217E-9</v>
      </c>
      <c r="AQY229" s="12">
        <v>-9.371883540989364E-9</v>
      </c>
      <c r="AQZ229" s="12">
        <v>0</v>
      </c>
      <c r="ARA229" s="12">
        <v>0</v>
      </c>
      <c r="ARB229" s="12">
        <v>0</v>
      </c>
      <c r="ARC229" s="12">
        <v>0</v>
      </c>
      <c r="ARD229" s="12">
        <v>0</v>
      </c>
      <c r="ARE229" s="12">
        <v>0</v>
      </c>
      <c r="ARF229" s="12">
        <v>0</v>
      </c>
      <c r="ARG229" s="12">
        <v>0</v>
      </c>
      <c r="ARH229" s="12">
        <v>0</v>
      </c>
      <c r="ARI229" s="12">
        <v>0</v>
      </c>
      <c r="ARJ229" s="12">
        <v>0</v>
      </c>
      <c r="ARK229" s="12">
        <v>0</v>
      </c>
      <c r="ARL229" s="12">
        <v>0</v>
      </c>
      <c r="ARM229" s="12">
        <v>0</v>
      </c>
      <c r="ARN229" s="12">
        <v>0</v>
      </c>
      <c r="ARO229" s="12">
        <v>0</v>
      </c>
      <c r="ARP229" s="12">
        <v>0</v>
      </c>
      <c r="ARQ229" s="12">
        <v>0</v>
      </c>
      <c r="ARR229" s="12">
        <v>0</v>
      </c>
      <c r="ARS229" s="12">
        <v>0</v>
      </c>
      <c r="ART229" s="12">
        <v>0</v>
      </c>
      <c r="ARU229" s="12">
        <v>0</v>
      </c>
      <c r="ARV229" s="12">
        <v>0</v>
      </c>
      <c r="ARW229" s="12">
        <v>0</v>
      </c>
      <c r="ARX229" s="12">
        <v>0</v>
      </c>
      <c r="ARY229" s="12">
        <v>0</v>
      </c>
      <c r="ARZ229" s="12">
        <v>0</v>
      </c>
      <c r="ASA229" s="12">
        <v>0</v>
      </c>
      <c r="ASB229" s="12">
        <v>0</v>
      </c>
      <c r="ASC229" s="12">
        <v>0</v>
      </c>
      <c r="ASD229" s="12">
        <v>0</v>
      </c>
      <c r="ASE229" s="12">
        <v>0</v>
      </c>
      <c r="ASF229" s="12">
        <v>0</v>
      </c>
      <c r="ASG229" s="12">
        <v>3.2233176891344883E-6</v>
      </c>
      <c r="ASH229" s="12">
        <v>0</v>
      </c>
      <c r="ASI229" s="12">
        <v>0</v>
      </c>
      <c r="ASJ229" s="12">
        <v>0</v>
      </c>
      <c r="ASK229" s="12">
        <v>-2.4208192427033057E-11</v>
      </c>
      <c r="ASL229" s="12">
        <v>0</v>
      </c>
      <c r="ASM229" s="12">
        <v>0</v>
      </c>
      <c r="ASN229" s="12">
        <v>0</v>
      </c>
      <c r="ASO229" s="12">
        <v>0</v>
      </c>
      <c r="ASP229" s="12">
        <v>0</v>
      </c>
      <c r="ASQ229" s="12">
        <v>0</v>
      </c>
      <c r="ASR229" s="12">
        <v>0</v>
      </c>
      <c r="ASS229" s="12">
        <v>0</v>
      </c>
      <c r="AST229" s="12">
        <v>0</v>
      </c>
      <c r="ASU229" s="12">
        <v>0</v>
      </c>
      <c r="ASV229" s="12">
        <v>0</v>
      </c>
      <c r="ASW229" s="12">
        <v>0</v>
      </c>
      <c r="ASX229" s="12">
        <v>0</v>
      </c>
      <c r="ASY229" s="12">
        <v>0</v>
      </c>
      <c r="ASZ229" s="12">
        <v>0</v>
      </c>
      <c r="ATA229" s="12">
        <v>0</v>
      </c>
      <c r="ATB229" s="12">
        <v>0</v>
      </c>
      <c r="ATC229" s="12">
        <v>0</v>
      </c>
      <c r="ATD229" s="12">
        <v>0</v>
      </c>
      <c r="ATE229" s="12">
        <v>0</v>
      </c>
      <c r="ATF229" s="12">
        <v>0</v>
      </c>
      <c r="ATG229" s="12">
        <v>0</v>
      </c>
      <c r="ATH229" s="12">
        <v>0</v>
      </c>
      <c r="ATI229" s="12">
        <v>0</v>
      </c>
      <c r="ATJ229" s="12">
        <v>0</v>
      </c>
      <c r="ATK229" s="12">
        <v>0</v>
      </c>
      <c r="ATL229" s="12">
        <v>0</v>
      </c>
      <c r="ATM229" s="12">
        <v>4.9943605145181346E-7</v>
      </c>
      <c r="ATN229" s="12">
        <v>0</v>
      </c>
      <c r="ATO229" s="12">
        <v>0</v>
      </c>
      <c r="ATP229" s="12">
        <v>0</v>
      </c>
      <c r="ATQ229" s="12">
        <v>0</v>
      </c>
      <c r="ATR229" s="12">
        <v>0</v>
      </c>
      <c r="ATS229" s="12">
        <v>0</v>
      </c>
      <c r="ATT229" s="12">
        <v>0</v>
      </c>
      <c r="ATU229" s="12">
        <v>0</v>
      </c>
      <c r="ATV229" s="12">
        <v>0</v>
      </c>
      <c r="ATW229" s="12">
        <v>-8.4122738683922029E-6</v>
      </c>
      <c r="ATX229" s="12">
        <v>2.0877151989503616E-26</v>
      </c>
      <c r="ATY229" s="12">
        <v>0</v>
      </c>
      <c r="ATZ229" s="12">
        <v>0</v>
      </c>
      <c r="AUA229" s="12">
        <v>1.6341067501308155E-28</v>
      </c>
      <c r="AUB229" s="12">
        <v>0</v>
      </c>
      <c r="AUC229" s="12">
        <v>0</v>
      </c>
      <c r="AUD229" s="12">
        <v>0</v>
      </c>
      <c r="AUE229" s="12">
        <v>0</v>
      </c>
      <c r="AUF229" s="12">
        <v>0</v>
      </c>
      <c r="AUG229" s="12">
        <v>0</v>
      </c>
      <c r="AUH229" s="12">
        <v>0</v>
      </c>
      <c r="AUI229" s="12">
        <v>0</v>
      </c>
      <c r="AUJ229" s="12">
        <v>0</v>
      </c>
      <c r="AUK229" s="12">
        <v>0</v>
      </c>
      <c r="AUL229" s="12">
        <v>0</v>
      </c>
      <c r="AUM229" s="12">
        <v>0</v>
      </c>
      <c r="AUN229" s="12">
        <v>0</v>
      </c>
      <c r="AUO229" s="12">
        <v>0</v>
      </c>
      <c r="AUP229" s="12">
        <v>0</v>
      </c>
      <c r="AUQ229" s="12">
        <v>0</v>
      </c>
      <c r="AUR229" s="12">
        <v>0</v>
      </c>
      <c r="AUS229" s="12">
        <v>0</v>
      </c>
      <c r="AUT229" s="12">
        <v>0</v>
      </c>
      <c r="AUU229" s="12">
        <v>0</v>
      </c>
      <c r="AUV229" s="12">
        <v>0</v>
      </c>
      <c r="AUW229" s="12">
        <v>0</v>
      </c>
      <c r="AUX229" s="12">
        <v>0</v>
      </c>
      <c r="AUY229" s="12">
        <v>0</v>
      </c>
      <c r="AUZ229" s="12">
        <v>0</v>
      </c>
      <c r="AVA229" s="12">
        <v>0</v>
      </c>
      <c r="AVB229" s="12">
        <v>0</v>
      </c>
      <c r="AVC229" s="12">
        <v>0</v>
      </c>
      <c r="AVD229" s="12">
        <v>0</v>
      </c>
      <c r="AVE229" s="12">
        <v>0</v>
      </c>
      <c r="AVF229" s="12">
        <v>0</v>
      </c>
      <c r="AVG229" s="12">
        <v>0</v>
      </c>
      <c r="AVH229" s="12">
        <v>5.6784803087244174E-6</v>
      </c>
      <c r="AVI229" s="12">
        <v>-2.4405115581586205E-7</v>
      </c>
      <c r="AVJ229" s="12">
        <v>7.5748144375595357E-9</v>
      </c>
      <c r="AVK229" s="12">
        <v>0</v>
      </c>
      <c r="AVL229" s="12">
        <v>2.4337804284552278E-11</v>
      </c>
      <c r="AVM229" s="12">
        <v>0</v>
      </c>
      <c r="AVN229" s="12">
        <v>0</v>
      </c>
      <c r="AVO229" s="12">
        <v>0</v>
      </c>
      <c r="AVP229" s="12">
        <v>0</v>
      </c>
      <c r="AVQ229" s="12">
        <v>0</v>
      </c>
      <c r="AVR229" s="12">
        <v>0</v>
      </c>
      <c r="AVS229" s="12">
        <v>0</v>
      </c>
      <c r="AVT229" s="12">
        <v>0</v>
      </c>
      <c r="AVU229" s="12">
        <v>0</v>
      </c>
      <c r="AVV229" s="12">
        <v>0</v>
      </c>
      <c r="AVW229" s="12">
        <v>0</v>
      </c>
      <c r="AVX229" s="12">
        <v>0</v>
      </c>
      <c r="AVY229" s="12">
        <v>0</v>
      </c>
      <c r="AVZ229" s="12">
        <v>0</v>
      </c>
      <c r="AWA229" s="12">
        <v>0</v>
      </c>
      <c r="AWB229" s="12">
        <v>0</v>
      </c>
      <c r="AWC229" s="12">
        <v>0</v>
      </c>
      <c r="AWD229" s="12">
        <v>0</v>
      </c>
      <c r="AWE229" s="12">
        <v>0</v>
      </c>
      <c r="AWF229" s="12">
        <v>0</v>
      </c>
      <c r="AWG229" s="12">
        <v>0</v>
      </c>
      <c r="AWH229" s="12">
        <v>0</v>
      </c>
      <c r="AWI229" s="12">
        <v>0</v>
      </c>
      <c r="AWJ229" s="12">
        <v>0</v>
      </c>
      <c r="AWK229" s="12">
        <v>1.3066175343630613E-9</v>
      </c>
      <c r="AWL229" s="12">
        <v>0</v>
      </c>
      <c r="AWM229" s="12">
        <v>0</v>
      </c>
      <c r="AWN229" s="12">
        <v>0</v>
      </c>
      <c r="AWO229" s="12">
        <v>0</v>
      </c>
      <c r="AWP229" s="12">
        <v>0</v>
      </c>
      <c r="AWQ229" s="12">
        <v>0</v>
      </c>
      <c r="AWR229" s="12">
        <v>0</v>
      </c>
      <c r="AWS229" s="12">
        <v>0</v>
      </c>
      <c r="AWT229" s="12">
        <v>2.2724443312678606E-7</v>
      </c>
      <c r="AWU229" s="12">
        <v>-1.686804884385102E-8</v>
      </c>
      <c r="AWV229" s="12">
        <v>9.3697695548562292E-9</v>
      </c>
      <c r="AWW229" s="12">
        <v>0</v>
      </c>
      <c r="AWX229" s="12">
        <v>0</v>
      </c>
      <c r="AWY229" s="12">
        <v>0</v>
      </c>
      <c r="AWZ229" s="12">
        <v>0</v>
      </c>
      <c r="AXA229" s="12">
        <v>0</v>
      </c>
      <c r="AXB229" s="12">
        <v>0</v>
      </c>
      <c r="AXC229" s="12">
        <v>0</v>
      </c>
      <c r="AXD229" s="12">
        <v>0</v>
      </c>
      <c r="AXE229" s="12">
        <v>0</v>
      </c>
      <c r="AXF229" s="12">
        <v>0</v>
      </c>
      <c r="AXG229" s="12">
        <v>0</v>
      </c>
      <c r="AXH229" s="12">
        <v>0</v>
      </c>
      <c r="AXI229" s="12">
        <v>0</v>
      </c>
      <c r="AXJ229" s="12">
        <v>0</v>
      </c>
      <c r="AXK229" s="12">
        <v>0</v>
      </c>
      <c r="AXL229" s="12">
        <v>0</v>
      </c>
      <c r="AXM229" s="12">
        <v>0</v>
      </c>
      <c r="AXN229" s="12">
        <v>0</v>
      </c>
      <c r="AXO229" s="12">
        <v>0</v>
      </c>
      <c r="AXP229" s="12">
        <v>0</v>
      </c>
      <c r="AXQ229" s="12">
        <v>0</v>
      </c>
      <c r="AXR229" s="12">
        <v>0</v>
      </c>
      <c r="AXS229" s="12">
        <v>0</v>
      </c>
      <c r="AXT229" s="12">
        <v>0</v>
      </c>
      <c r="AXU229" s="12">
        <v>0</v>
      </c>
      <c r="AXV229" s="12">
        <v>0</v>
      </c>
      <c r="AXW229" s="12">
        <v>0</v>
      </c>
      <c r="AXX229" s="12">
        <v>0</v>
      </c>
      <c r="AXY229" s="12">
        <v>0</v>
      </c>
      <c r="AXZ229" s="12">
        <v>0</v>
      </c>
      <c r="AYA229" s="12">
        <v>0</v>
      </c>
      <c r="AYB229" s="12">
        <v>0</v>
      </c>
      <c r="AYC229" s="12">
        <v>0</v>
      </c>
      <c r="AYD229" s="12">
        <v>0</v>
      </c>
      <c r="AYE229" s="12">
        <v>0</v>
      </c>
      <c r="AYF229" s="12">
        <v>9.2932344062911217E-9</v>
      </c>
      <c r="AYG229" s="12">
        <v>-9.3718835409984795E-9</v>
      </c>
      <c r="AYH229" s="12">
        <v>0</v>
      </c>
      <c r="AYI229" s="12">
        <v>0</v>
      </c>
      <c r="AYJ229" s="12">
        <v>0</v>
      </c>
      <c r="AYK229" s="12">
        <v>0</v>
      </c>
      <c r="AYL229" s="12">
        <v>0</v>
      </c>
      <c r="AYM229" s="12">
        <v>0</v>
      </c>
      <c r="AYN229" s="12">
        <v>0</v>
      </c>
      <c r="AYO229" s="12">
        <v>0</v>
      </c>
      <c r="AYP229" s="12">
        <v>0</v>
      </c>
      <c r="AYQ229" s="12">
        <v>0</v>
      </c>
      <c r="AYR229" s="12">
        <v>0</v>
      </c>
      <c r="AYS229" s="12">
        <v>0</v>
      </c>
      <c r="AYT229" s="12">
        <v>0</v>
      </c>
      <c r="AYU229" s="12">
        <v>0</v>
      </c>
      <c r="AYV229" s="12">
        <v>0</v>
      </c>
      <c r="AYW229" s="12">
        <v>0</v>
      </c>
      <c r="AYX229" s="12">
        <v>0</v>
      </c>
      <c r="AYY229" s="12">
        <v>0</v>
      </c>
      <c r="AYZ229" s="12">
        <v>0</v>
      </c>
      <c r="AZA229" s="12">
        <v>0</v>
      </c>
      <c r="AZB229" s="12">
        <v>0</v>
      </c>
      <c r="AZC229" s="12">
        <v>0</v>
      </c>
      <c r="AZD229" s="12">
        <v>0</v>
      </c>
      <c r="AZE229" s="12">
        <v>0</v>
      </c>
      <c r="AZF229" s="12">
        <v>0</v>
      </c>
      <c r="AZG229" s="12">
        <v>0</v>
      </c>
      <c r="AZH229" s="12">
        <v>0</v>
      </c>
      <c r="AZI229" s="12">
        <v>0</v>
      </c>
      <c r="AZJ229" s="12">
        <v>0</v>
      </c>
      <c r="AZK229" s="12">
        <v>0</v>
      </c>
      <c r="AZL229" s="12">
        <v>0</v>
      </c>
      <c r="AZM229" s="12">
        <v>0</v>
      </c>
      <c r="AZN229" s="12">
        <v>0</v>
      </c>
      <c r="AZO229" s="12">
        <v>2.4336344177120211E-6</v>
      </c>
      <c r="AZP229" s="12">
        <v>0</v>
      </c>
      <c r="AZQ229" s="12">
        <v>0</v>
      </c>
      <c r="AZR229" s="12">
        <v>0</v>
      </c>
      <c r="AZS229" s="12">
        <v>-2.4338887282610486E-11</v>
      </c>
      <c r="AZT229" s="13">
        <v>14728736344.296799</v>
      </c>
      <c r="AZU229" s="13">
        <v>6215661.51932301</v>
      </c>
      <c r="AZV229" s="13">
        <v>1472000</v>
      </c>
      <c r="AZW229" s="13">
        <v>42012.699609242103</v>
      </c>
      <c r="AZX229" s="13">
        <v>181380325190.95016</v>
      </c>
      <c r="AZY229" s="13">
        <v>2.1999999999999999E-10</v>
      </c>
      <c r="AZZ229" s="13">
        <v>196987201.36330551</v>
      </c>
      <c r="BAA229" s="13">
        <v>1E-13</v>
      </c>
      <c r="BAB229" s="13">
        <v>2625030.7522834139</v>
      </c>
      <c r="BAC229" s="13">
        <v>2.9999999999999999E-16</v>
      </c>
      <c r="BAD229" s="13">
        <v>1.1E-13</v>
      </c>
      <c r="BAE229" s="13">
        <v>7920000</v>
      </c>
      <c r="BAF229" s="13">
        <v>6380000</v>
      </c>
      <c r="BAG229" s="13">
        <v>6518461248580129</v>
      </c>
      <c r="BAH229" s="13">
        <v>1058313750000</v>
      </c>
      <c r="BAI229" s="13">
        <v>403414104723.4765</v>
      </c>
      <c r="BAJ229" s="13">
        <v>846607000000000.13</v>
      </c>
      <c r="BAK229" s="13">
        <v>8264418969.9127102</v>
      </c>
      <c r="BAL229" s="13">
        <v>386246755818.13037</v>
      </c>
      <c r="BAM229" s="13">
        <v>57148942500</v>
      </c>
      <c r="BAN229" s="13">
        <v>507990600000</v>
      </c>
      <c r="BAO229" s="13">
        <v>21166275000</v>
      </c>
      <c r="BAP229" s="13">
        <v>7.653349E+16</v>
      </c>
      <c r="BAQ229" s="13">
        <v>3826674500000000</v>
      </c>
      <c r="BAR229" s="13">
        <v>1.14800235E+17</v>
      </c>
      <c r="BAS229" s="13">
        <v>1148002350000</v>
      </c>
      <c r="BAT229" s="13">
        <v>1913337250000</v>
      </c>
      <c r="BAU229" s="13">
        <v>4.25E+16</v>
      </c>
      <c r="BAV229" s="13">
        <v>2550000000000000</v>
      </c>
      <c r="BAW229" s="13">
        <v>7.65E+16</v>
      </c>
      <c r="BAX229" s="13">
        <v>765000000000</v>
      </c>
      <c r="BAY229" s="13">
        <v>850000000000</v>
      </c>
      <c r="BAZ229" s="13">
        <v>1.275E+17</v>
      </c>
      <c r="BBA229" s="13">
        <v>8924999999999999</v>
      </c>
      <c r="BBB229" s="13">
        <v>2.6774999999999997E+17</v>
      </c>
      <c r="BBC229" s="13">
        <v>2677500000000</v>
      </c>
      <c r="BBD229" s="13">
        <v>1912500000000.0005</v>
      </c>
      <c r="BBE229" s="14">
        <v>4.8559855619711012</v>
      </c>
      <c r="BBF229" s="14">
        <v>3.7308182076383618</v>
      </c>
      <c r="BBG229" s="14">
        <v>3.465324864230106</v>
      </c>
      <c r="BBH229" s="14">
        <v>2573.0571039903666</v>
      </c>
      <c r="BBI229" s="13">
        <v>226.79395036551099</v>
      </c>
      <c r="BBJ229" s="13">
        <v>379.65500666574366</v>
      </c>
      <c r="BBK229" s="13">
        <v>2372.34754782753</v>
      </c>
      <c r="BBL229" s="13">
        <v>1055526.2814711474</v>
      </c>
      <c r="BBM229" s="13">
        <v>80595.676276710263</v>
      </c>
      <c r="BBN229" s="13">
        <v>408.87054880208598</v>
      </c>
      <c r="BBO229" s="15">
        <v>920.54602151854988</v>
      </c>
      <c r="BBP229" s="15">
        <v>824.45602359522809</v>
      </c>
      <c r="BBQ229" s="15">
        <v>769.9312507107752</v>
      </c>
      <c r="BBR229" s="14">
        <v>11.308864550108513</v>
      </c>
      <c r="BBS229" s="14">
        <v>9.0238222961012049</v>
      </c>
      <c r="BBT229" s="14">
        <v>10.502495520092157</v>
      </c>
      <c r="BBU229" s="15">
        <v>8.8184370785471167</v>
      </c>
      <c r="BBV229" s="15">
        <v>14.480510373663524</v>
      </c>
      <c r="BBW229" s="15">
        <v>7.5099866766497954</v>
      </c>
      <c r="BBX229" s="15">
        <v>873.1768321571783</v>
      </c>
      <c r="BBY229" s="15">
        <v>784.73176794265601</v>
      </c>
      <c r="BBZ229" s="15">
        <v>745.62195428101177</v>
      </c>
      <c r="BCA229" s="14">
        <v>3.2822421569720395</v>
      </c>
      <c r="BCB229" s="14">
        <v>0.78790380758003487</v>
      </c>
      <c r="BCC229" s="14">
        <v>0.30081432729203866</v>
      </c>
      <c r="BCD229" s="14">
        <v>7.8714197445109227E-2</v>
      </c>
      <c r="BCE229" s="14">
        <v>48.269415297601412</v>
      </c>
      <c r="BCF229" s="14">
        <v>0.10676155630395377</v>
      </c>
      <c r="BCG229" s="14">
        <v>9.5867650432468754E-2</v>
      </c>
      <c r="BCH229" s="14">
        <v>2.7653298481777384E-4</v>
      </c>
      <c r="BCI229" s="14">
        <v>19016.688050420125</v>
      </c>
      <c r="BCJ229" s="14">
        <v>1.6046181459731093E-5</v>
      </c>
      <c r="BCK229" s="14">
        <v>12.328425903593564</v>
      </c>
      <c r="BCL229" s="14">
        <v>2.9284207707289891E-6</v>
      </c>
      <c r="BCM229" s="14">
        <v>1.1861795351465793E-8</v>
      </c>
      <c r="BCN229" s="14">
        <v>1.4428229468800947E-2</v>
      </c>
      <c r="BCO229" s="14">
        <v>0.417347163323467</v>
      </c>
      <c r="BCP229" s="14">
        <v>0.12535627928747192</v>
      </c>
      <c r="BCQ229" s="14">
        <v>4.9716491520519206</v>
      </c>
      <c r="BCR229" s="14">
        <v>0.54416334887978579</v>
      </c>
      <c r="BCS229" s="14">
        <v>0.11810684450231525</v>
      </c>
      <c r="BCT229" s="14">
        <v>5.3463945334473836E-2</v>
      </c>
      <c r="BCU229" s="14">
        <v>0.90263711067734342</v>
      </c>
      <c r="BCV229" s="14">
        <v>9.6524742827392207E-2</v>
      </c>
      <c r="BCW229" s="14">
        <v>11.955368135303383</v>
      </c>
      <c r="BCX229" s="14">
        <v>8.2195874923023729E-2</v>
      </c>
      <c r="BCY229" s="14">
        <v>4.5791194356800076E-2</v>
      </c>
      <c r="BCZ229" s="14">
        <v>2.1288189535091973E-2</v>
      </c>
      <c r="BDA229" s="14">
        <v>3.3231736767036564E-2</v>
      </c>
      <c r="BDB229" s="14">
        <v>3.5528063297999657E-4</v>
      </c>
      <c r="BDC229" s="14">
        <v>29695.588538860469</v>
      </c>
      <c r="BDD229" s="14">
        <v>1.7005790391948753E-5</v>
      </c>
      <c r="BDE229" s="14">
        <v>6.8083939675328127</v>
      </c>
      <c r="BDF229" s="14">
        <v>2.1490894729311533E-6</v>
      </c>
      <c r="BDG229" s="14">
        <v>6.751424598613105E-8</v>
      </c>
      <c r="BDH229" s="14">
        <v>4.6501855742062649E-2</v>
      </c>
      <c r="BDI229" s="14">
        <v>1.6134395552535985E-2</v>
      </c>
      <c r="BDJ229" s="14">
        <v>2.4372666279118518E-2</v>
      </c>
      <c r="BDK229" s="14">
        <v>8.5670750221487832E-2</v>
      </c>
      <c r="BDL229" s="14">
        <v>0.18213374890280179</v>
      </c>
      <c r="BDM229" s="14">
        <v>0.15503416933563935</v>
      </c>
      <c r="BDN229" s="14">
        <v>0.16975424803931646</v>
      </c>
      <c r="BDO229" s="14">
        <v>0.22458568709291551</v>
      </c>
      <c r="BDP229" s="14">
        <v>0.44834145157443889</v>
      </c>
      <c r="BDQ229" s="14">
        <v>7.0991311928679934</v>
      </c>
      <c r="BDR229" s="14">
        <v>9.124582145390491</v>
      </c>
      <c r="BDS229" s="14">
        <v>0.42365304144592009</v>
      </c>
      <c r="BDT229" s="14">
        <v>0.41313922845566803</v>
      </c>
      <c r="BDU229" s="14">
        <v>0.14008988771785105</v>
      </c>
      <c r="BDV229" s="14">
        <v>0.78042682778050443</v>
      </c>
      <c r="BDW229" s="14">
        <v>0.10326228542885058</v>
      </c>
      <c r="BDX229" s="14">
        <v>12.967054564679213</v>
      </c>
      <c r="BDY229" s="14">
        <v>9.9303522156093615E-2</v>
      </c>
      <c r="BDZ229" s="14">
        <v>10.49831543242156</v>
      </c>
      <c r="BEA229" s="14">
        <v>9.4095844672034013E-3</v>
      </c>
      <c r="BEB229" s="14">
        <v>2.2789745272973595E-2</v>
      </c>
      <c r="BEC229" s="14">
        <v>0.12835518762951878</v>
      </c>
      <c r="BED229" s="14">
        <v>1.5668736750023778E-2</v>
      </c>
      <c r="BEE229" s="14">
        <v>1.1371351777018932E-2</v>
      </c>
      <c r="BEF229" s="14">
        <v>5.5422272580044995E-4</v>
      </c>
      <c r="BEG229" s="14">
        <v>13992.036186503286</v>
      </c>
      <c r="BEH229" s="14">
        <v>2.2243657669666451E-5</v>
      </c>
      <c r="BEI229" s="14">
        <v>7.9738041155015331</v>
      </c>
      <c r="BEJ229" s="14">
        <v>1.7532702996743126</v>
      </c>
      <c r="BEK229" s="14">
        <v>3.7473040479400258E-6</v>
      </c>
      <c r="BEL229" s="14">
        <v>4.5342994236951434E-8</v>
      </c>
      <c r="BEM229" s="14">
        <v>2.8956700469747586E-2</v>
      </c>
      <c r="BEN229" s="14">
        <v>4.550465199356736E-2</v>
      </c>
      <c r="BEO229" s="14">
        <v>3.8659499379589478E-2</v>
      </c>
      <c r="BEP229" s="14">
        <v>0.23906908717936562</v>
      </c>
      <c r="BEQ229" s="14">
        <v>0.37349655165511431</v>
      </c>
      <c r="BER229" s="14">
        <v>0.25718908963627657</v>
      </c>
      <c r="BES229" s="14">
        <v>0.34558514868706874</v>
      </c>
      <c r="BET229" s="14">
        <v>0.20627657810143749</v>
      </c>
      <c r="BEU229" s="26">
        <v>7.5355525898691919E-2</v>
      </c>
    </row>
    <row r="230" spans="2:1503" outlineLevel="1" x14ac:dyDescent="0.35">
      <c r="B230" s="18">
        <v>221</v>
      </c>
      <c r="C230" s="11">
        <v>0</v>
      </c>
      <c r="D230" s="12">
        <v>0</v>
      </c>
      <c r="E230" s="12">
        <v>0</v>
      </c>
      <c r="F230" s="12">
        <v>0</v>
      </c>
      <c r="G230" s="12">
        <v>1.3039883722009165E-5</v>
      </c>
      <c r="H230" s="12">
        <v>0</v>
      </c>
      <c r="I230" s="12">
        <v>0</v>
      </c>
      <c r="J230" s="12">
        <v>0</v>
      </c>
      <c r="K230" s="12">
        <v>0</v>
      </c>
      <c r="L230" s="12">
        <v>0</v>
      </c>
      <c r="M230" s="12">
        <v>0</v>
      </c>
      <c r="N230" s="12">
        <v>0</v>
      </c>
      <c r="O230" s="12">
        <v>-2.6467064030320036E-11</v>
      </c>
      <c r="P230" s="12">
        <v>0</v>
      </c>
      <c r="Q230" s="12">
        <v>0</v>
      </c>
      <c r="R230" s="12">
        <v>0</v>
      </c>
      <c r="S230" s="12">
        <v>0</v>
      </c>
      <c r="T230" s="12">
        <v>0</v>
      </c>
      <c r="U230" s="12">
        <v>0</v>
      </c>
      <c r="V230" s="12">
        <v>0</v>
      </c>
      <c r="W230" s="12">
        <v>0</v>
      </c>
      <c r="X230" s="12">
        <v>0</v>
      </c>
      <c r="Y230" s="12">
        <v>0</v>
      </c>
      <c r="Z230" s="12">
        <v>0</v>
      </c>
      <c r="AA230" s="12">
        <v>0</v>
      </c>
      <c r="AB230" s="12">
        <v>0</v>
      </c>
      <c r="AC230" s="12">
        <v>0</v>
      </c>
      <c r="AD230" s="12">
        <v>0</v>
      </c>
      <c r="AE230" s="12">
        <v>0</v>
      </c>
      <c r="AF230" s="12">
        <v>0</v>
      </c>
      <c r="AG230" s="12">
        <v>0</v>
      </c>
      <c r="AH230" s="12">
        <v>0</v>
      </c>
      <c r="AI230" s="12">
        <v>0</v>
      </c>
      <c r="AJ230" s="12">
        <v>0</v>
      </c>
      <c r="AK230" s="12">
        <v>0</v>
      </c>
      <c r="AL230" s="12">
        <v>0</v>
      </c>
      <c r="AM230" s="12">
        <v>0</v>
      </c>
      <c r="AN230" s="12">
        <v>0</v>
      </c>
      <c r="AO230" s="12">
        <v>0</v>
      </c>
      <c r="AP230" s="12">
        <v>0</v>
      </c>
      <c r="AQ230" s="12">
        <v>0</v>
      </c>
      <c r="AR230" s="12">
        <v>2.5813609082312746E-4</v>
      </c>
      <c r="AS230" s="12">
        <v>0</v>
      </c>
      <c r="AT230" s="12">
        <v>0</v>
      </c>
      <c r="AU230" s="12">
        <v>0</v>
      </c>
      <c r="AV230" s="12">
        <v>0</v>
      </c>
      <c r="AW230" s="12">
        <v>0</v>
      </c>
      <c r="AX230" s="12">
        <v>0</v>
      </c>
      <c r="AY230" s="12">
        <v>0</v>
      </c>
      <c r="AZ230" s="12">
        <v>0</v>
      </c>
      <c r="BA230" s="12">
        <v>-1.0620949187328466E-5</v>
      </c>
      <c r="BB230" s="12">
        <v>1.6900534516610974E-25</v>
      </c>
      <c r="BC230" s="12">
        <v>7.8500493747326166E-25</v>
      </c>
      <c r="BD230" s="12">
        <v>8.2389474715959244E-26</v>
      </c>
      <c r="BE230" s="12">
        <v>0</v>
      </c>
      <c r="BF230" s="12">
        <v>0</v>
      </c>
      <c r="BG230" s="12">
        <v>1.2929120372961359E-27</v>
      </c>
      <c r="BH230" s="12">
        <v>5.8834509666215014E-28</v>
      </c>
      <c r="BI230" s="12">
        <v>1.2929120372961359E-27</v>
      </c>
      <c r="BJ230" s="12">
        <v>4.7968758692292382E-8</v>
      </c>
      <c r="BK230" s="12">
        <v>0</v>
      </c>
      <c r="BL230" s="12">
        <v>0</v>
      </c>
      <c r="BM230" s="12">
        <v>0</v>
      </c>
      <c r="BN230" s="12">
        <v>0</v>
      </c>
      <c r="BO230" s="12">
        <v>0</v>
      </c>
      <c r="BP230" s="12">
        <v>0</v>
      </c>
      <c r="BQ230" s="12">
        <v>0</v>
      </c>
      <c r="BR230" s="12">
        <v>0</v>
      </c>
      <c r="BS230" s="12">
        <v>0</v>
      </c>
      <c r="BT230" s="12">
        <v>0</v>
      </c>
      <c r="BU230" s="12">
        <v>0</v>
      </c>
      <c r="BV230" s="12">
        <v>0</v>
      </c>
      <c r="BW230" s="12">
        <v>0</v>
      </c>
      <c r="BX230" s="12">
        <v>0</v>
      </c>
      <c r="BY230" s="12">
        <v>0</v>
      </c>
      <c r="BZ230" s="12">
        <v>0</v>
      </c>
      <c r="CA230" s="12">
        <v>0</v>
      </c>
      <c r="CB230" s="12">
        <v>0</v>
      </c>
      <c r="CC230" s="12">
        <v>0</v>
      </c>
      <c r="CD230" s="12">
        <v>0</v>
      </c>
      <c r="CE230" s="12">
        <v>0</v>
      </c>
      <c r="CF230" s="12">
        <v>0</v>
      </c>
      <c r="CG230" s="12">
        <v>0</v>
      </c>
      <c r="CH230" s="12">
        <v>0</v>
      </c>
      <c r="CI230" s="12">
        <v>0</v>
      </c>
      <c r="CJ230" s="12">
        <v>0</v>
      </c>
      <c r="CK230" s="12">
        <v>0</v>
      </c>
      <c r="CL230" s="12">
        <v>1.1183965304907603E-8</v>
      </c>
      <c r="CM230" s="12">
        <v>-6.929611258810888E-9</v>
      </c>
      <c r="CN230" s="12">
        <v>0</v>
      </c>
      <c r="CO230" s="12">
        <v>0</v>
      </c>
      <c r="CP230" s="12">
        <v>0</v>
      </c>
      <c r="CQ230" s="12">
        <v>0</v>
      </c>
      <c r="CR230" s="12">
        <v>0</v>
      </c>
      <c r="CS230" s="12">
        <v>0</v>
      </c>
      <c r="CT230" s="12">
        <v>0</v>
      </c>
      <c r="CU230" s="12">
        <v>0</v>
      </c>
      <c r="CV230" s="12">
        <v>0</v>
      </c>
      <c r="CW230" s="12">
        <v>0</v>
      </c>
      <c r="CX230" s="12">
        <v>0</v>
      </c>
      <c r="CY230" s="12">
        <v>0</v>
      </c>
      <c r="CZ230" s="12">
        <v>0</v>
      </c>
      <c r="DA230" s="12">
        <v>0</v>
      </c>
      <c r="DB230" s="12">
        <v>0</v>
      </c>
      <c r="DC230" s="12">
        <v>0</v>
      </c>
      <c r="DD230" s="12">
        <v>0</v>
      </c>
      <c r="DE230" s="12">
        <v>0</v>
      </c>
      <c r="DF230" s="12">
        <v>0</v>
      </c>
      <c r="DG230" s="12">
        <v>0</v>
      </c>
      <c r="DH230" s="12">
        <v>0</v>
      </c>
      <c r="DI230" s="12">
        <v>0</v>
      </c>
      <c r="DJ230" s="12">
        <v>0</v>
      </c>
      <c r="DK230" s="12">
        <v>0</v>
      </c>
      <c r="DL230" s="12">
        <v>0</v>
      </c>
      <c r="DM230" s="12">
        <v>0</v>
      </c>
      <c r="DN230" s="12">
        <v>0</v>
      </c>
      <c r="DO230" s="12">
        <v>0</v>
      </c>
      <c r="DP230" s="12">
        <v>0</v>
      </c>
      <c r="DQ230" s="12">
        <v>0</v>
      </c>
      <c r="DR230" s="12">
        <v>0</v>
      </c>
      <c r="DS230" s="12">
        <v>0</v>
      </c>
      <c r="DT230" s="12">
        <v>0</v>
      </c>
      <c r="DU230" s="12">
        <v>0</v>
      </c>
      <c r="DV230" s="12">
        <v>0</v>
      </c>
      <c r="DW230" s="12">
        <v>1.2302361835398364E-7</v>
      </c>
      <c r="DX230" s="12">
        <v>6.9296112588069175E-9</v>
      </c>
      <c r="DY230" s="12">
        <v>-8.9223741856093497E-7</v>
      </c>
      <c r="DZ230" s="12">
        <v>0</v>
      </c>
      <c r="EA230" s="12">
        <v>1.0327661660286809E-8</v>
      </c>
      <c r="EB230" s="12">
        <v>0</v>
      </c>
      <c r="EC230" s="12">
        <v>1.5675442155245897E-11</v>
      </c>
      <c r="ED230" s="12">
        <v>1.2448605536620644E-11</v>
      </c>
      <c r="EE230" s="12">
        <v>9.0861479442535638E-12</v>
      </c>
      <c r="EF230" s="12">
        <v>0</v>
      </c>
      <c r="EG230" s="12">
        <v>0</v>
      </c>
      <c r="EH230" s="12">
        <v>0</v>
      </c>
      <c r="EI230" s="12">
        <v>0</v>
      </c>
      <c r="EJ230" s="12">
        <v>0</v>
      </c>
      <c r="EK230" s="12">
        <v>0</v>
      </c>
      <c r="EL230" s="12">
        <v>0</v>
      </c>
      <c r="EM230" s="12">
        <v>0</v>
      </c>
      <c r="EN230" s="12">
        <v>0</v>
      </c>
      <c r="EO230" s="12">
        <v>0</v>
      </c>
      <c r="EP230" s="12">
        <v>0</v>
      </c>
      <c r="EQ230" s="12">
        <v>0</v>
      </c>
      <c r="ER230" s="12">
        <v>0</v>
      </c>
      <c r="ES230" s="12">
        <v>0</v>
      </c>
      <c r="ET230" s="12">
        <v>0</v>
      </c>
      <c r="EU230" s="12">
        <v>0</v>
      </c>
      <c r="EV230" s="12">
        <v>0</v>
      </c>
      <c r="EW230" s="12">
        <v>0</v>
      </c>
      <c r="EX230" s="12">
        <v>0</v>
      </c>
      <c r="EY230" s="12">
        <v>0</v>
      </c>
      <c r="EZ230" s="12">
        <v>0</v>
      </c>
      <c r="FA230" s="12">
        <v>0</v>
      </c>
      <c r="FB230" s="12">
        <v>9.9999999999999995E-21</v>
      </c>
      <c r="FC230" s="12">
        <v>0</v>
      </c>
      <c r="FD230" s="12">
        <v>0</v>
      </c>
      <c r="FE230" s="12">
        <v>0</v>
      </c>
      <c r="FF230" s="12">
        <v>0</v>
      </c>
      <c r="FG230" s="12">
        <v>0</v>
      </c>
      <c r="FH230" s="12">
        <v>4.4733536320830725E-6</v>
      </c>
      <c r="FI230" s="12">
        <v>0</v>
      </c>
      <c r="FJ230" s="12">
        <v>7.4434461588683579E-8</v>
      </c>
      <c r="FK230" s="12">
        <v>-3.5023056681069911E-8</v>
      </c>
      <c r="FL230" s="12">
        <v>0</v>
      </c>
      <c r="FM230" s="12">
        <v>2.8965480568357232E-10</v>
      </c>
      <c r="FN230" s="12">
        <v>0</v>
      </c>
      <c r="FO230" s="12">
        <v>0</v>
      </c>
      <c r="FP230" s="12">
        <v>0</v>
      </c>
      <c r="FQ230" s="12">
        <v>0</v>
      </c>
      <c r="FR230" s="12">
        <v>7.0154109638117653E-9</v>
      </c>
      <c r="FS230" s="12">
        <v>0</v>
      </c>
      <c r="FT230" s="12">
        <v>0</v>
      </c>
      <c r="FU230" s="12">
        <v>0</v>
      </c>
      <c r="FV230" s="12">
        <v>0</v>
      </c>
      <c r="FW230" s="12">
        <v>0</v>
      </c>
      <c r="FX230" s="12">
        <v>0</v>
      </c>
      <c r="FY230" s="12">
        <v>0</v>
      </c>
      <c r="FZ230" s="12">
        <v>0</v>
      </c>
      <c r="GA230" s="12">
        <v>0</v>
      </c>
      <c r="GB230" s="12">
        <v>0</v>
      </c>
      <c r="GC230" s="12">
        <v>0</v>
      </c>
      <c r="GD230" s="12">
        <v>0</v>
      </c>
      <c r="GE230" s="12">
        <v>0</v>
      </c>
      <c r="GF230" s="12">
        <v>0</v>
      </c>
      <c r="GG230" s="12">
        <v>0</v>
      </c>
      <c r="GH230" s="12">
        <v>0</v>
      </c>
      <c r="GI230" s="12">
        <v>0</v>
      </c>
      <c r="GJ230" s="12">
        <v>0</v>
      </c>
      <c r="GK230" s="12">
        <v>0</v>
      </c>
      <c r="GL230" s="12">
        <v>0</v>
      </c>
      <c r="GM230" s="12">
        <v>0</v>
      </c>
      <c r="GN230" s="12">
        <v>0</v>
      </c>
      <c r="GO230" s="12">
        <v>0</v>
      </c>
      <c r="GP230" s="12">
        <v>0</v>
      </c>
      <c r="GQ230" s="12">
        <v>0</v>
      </c>
      <c r="GR230" s="12">
        <v>0</v>
      </c>
      <c r="GS230" s="12">
        <v>0</v>
      </c>
      <c r="GT230" s="12">
        <v>0</v>
      </c>
      <c r="GU230" s="12">
        <v>8.1780295697224978E-7</v>
      </c>
      <c r="GV230" s="12">
        <v>0</v>
      </c>
      <c r="GW230" s="12">
        <v>-1.2335402250548738E-8</v>
      </c>
      <c r="GX230" s="12">
        <v>0</v>
      </c>
      <c r="GY230" s="12">
        <v>0</v>
      </c>
      <c r="GZ230" s="12">
        <v>0</v>
      </c>
      <c r="HA230" s="12">
        <v>0</v>
      </c>
      <c r="HB230" s="12">
        <v>0</v>
      </c>
      <c r="HC230" s="12">
        <v>0</v>
      </c>
      <c r="HD230" s="12">
        <v>0</v>
      </c>
      <c r="HE230" s="12">
        <v>0</v>
      </c>
      <c r="HF230" s="12">
        <v>0</v>
      </c>
      <c r="HG230" s="12">
        <v>0</v>
      </c>
      <c r="HH230" s="12">
        <v>0</v>
      </c>
      <c r="HI230" s="12">
        <v>0</v>
      </c>
      <c r="HJ230" s="12">
        <v>0</v>
      </c>
      <c r="HK230" s="12">
        <v>0</v>
      </c>
      <c r="HL230" s="12">
        <v>0</v>
      </c>
      <c r="HM230" s="12">
        <v>0</v>
      </c>
      <c r="HN230" s="12">
        <v>0</v>
      </c>
      <c r="HO230" s="12">
        <v>0</v>
      </c>
      <c r="HP230" s="12">
        <v>0</v>
      </c>
      <c r="HQ230" s="12">
        <v>0</v>
      </c>
      <c r="HR230" s="12">
        <v>0</v>
      </c>
      <c r="HS230" s="12">
        <v>0</v>
      </c>
      <c r="HT230" s="12">
        <v>0</v>
      </c>
      <c r="HU230" s="12">
        <v>0</v>
      </c>
      <c r="HV230" s="12">
        <v>0</v>
      </c>
      <c r="HW230" s="12">
        <v>0</v>
      </c>
      <c r="HX230" s="12">
        <v>0</v>
      </c>
      <c r="HY230" s="12">
        <v>0</v>
      </c>
      <c r="HZ230" s="12">
        <v>0</v>
      </c>
      <c r="IA230" s="12">
        <v>0</v>
      </c>
      <c r="IB230" s="12">
        <v>0</v>
      </c>
      <c r="IC230" s="12">
        <v>0</v>
      </c>
      <c r="ID230" s="12">
        <v>0</v>
      </c>
      <c r="IE230" s="12">
        <v>0</v>
      </c>
      <c r="IF230" s="12">
        <v>0</v>
      </c>
      <c r="IG230" s="12">
        <v>3.3132691408933505E-9</v>
      </c>
      <c r="IH230" s="12">
        <v>0</v>
      </c>
      <c r="II230" s="12">
        <v>-2.8965480568768278E-10</v>
      </c>
      <c r="IJ230" s="12">
        <v>0</v>
      </c>
      <c r="IK230" s="12">
        <v>0</v>
      </c>
      <c r="IL230" s="12">
        <v>0</v>
      </c>
      <c r="IM230" s="12">
        <v>0</v>
      </c>
      <c r="IN230" s="12">
        <v>0</v>
      </c>
      <c r="IO230" s="12">
        <v>0</v>
      </c>
      <c r="IP230" s="12">
        <v>0</v>
      </c>
      <c r="IQ230" s="12">
        <v>0</v>
      </c>
      <c r="IR230" s="12">
        <v>0</v>
      </c>
      <c r="IS230" s="12">
        <v>0</v>
      </c>
      <c r="IT230" s="12">
        <v>0</v>
      </c>
      <c r="IU230" s="12">
        <v>0</v>
      </c>
      <c r="IV230" s="12">
        <v>0</v>
      </c>
      <c r="IW230" s="12">
        <v>0</v>
      </c>
      <c r="IX230" s="12">
        <v>0</v>
      </c>
      <c r="IY230" s="12">
        <v>0</v>
      </c>
      <c r="IZ230" s="12">
        <v>0</v>
      </c>
      <c r="JA230" s="12">
        <v>0</v>
      </c>
      <c r="JB230" s="12">
        <v>0</v>
      </c>
      <c r="JC230" s="12">
        <v>0</v>
      </c>
      <c r="JD230" s="12">
        <v>0</v>
      </c>
      <c r="JE230" s="12">
        <v>0</v>
      </c>
      <c r="JF230" s="12">
        <v>0</v>
      </c>
      <c r="JG230" s="12">
        <v>0</v>
      </c>
      <c r="JH230" s="12">
        <v>0</v>
      </c>
      <c r="JI230" s="12">
        <v>0</v>
      </c>
      <c r="JJ230" s="12">
        <v>0</v>
      </c>
      <c r="JK230" s="12">
        <v>0</v>
      </c>
      <c r="JL230" s="12">
        <v>0</v>
      </c>
      <c r="JM230" s="12">
        <v>0</v>
      </c>
      <c r="JN230" s="12">
        <v>0</v>
      </c>
      <c r="JO230" s="12">
        <v>1.2078682526293607E-6</v>
      </c>
      <c r="JP230" s="12">
        <v>0</v>
      </c>
      <c r="JQ230" s="12">
        <v>0</v>
      </c>
      <c r="JR230" s="12">
        <v>0</v>
      </c>
      <c r="JS230" s="12">
        <v>0</v>
      </c>
      <c r="JT230" s="12">
        <v>0</v>
      </c>
      <c r="JU230" s="12">
        <v>-1.5728939794644208E-11</v>
      </c>
      <c r="JV230" s="12">
        <v>0</v>
      </c>
      <c r="JW230" s="12">
        <v>0</v>
      </c>
      <c r="JX230" s="12">
        <v>0</v>
      </c>
      <c r="JY230" s="12">
        <v>0</v>
      </c>
      <c r="JZ230" s="12">
        <v>0</v>
      </c>
      <c r="KA230" s="12">
        <v>0</v>
      </c>
      <c r="KB230" s="12">
        <v>0</v>
      </c>
      <c r="KC230" s="12">
        <v>0</v>
      </c>
      <c r="KD230" s="12">
        <v>0</v>
      </c>
      <c r="KE230" s="12">
        <v>0</v>
      </c>
      <c r="KF230" s="12">
        <v>0</v>
      </c>
      <c r="KG230" s="12">
        <v>0</v>
      </c>
      <c r="KH230" s="12">
        <v>0</v>
      </c>
      <c r="KI230" s="12">
        <v>0</v>
      </c>
      <c r="KJ230" s="12">
        <v>0</v>
      </c>
      <c r="KK230" s="12">
        <v>0</v>
      </c>
      <c r="KL230" s="12">
        <v>0</v>
      </c>
      <c r="KM230" s="12">
        <v>0</v>
      </c>
      <c r="KN230" s="12">
        <v>0</v>
      </c>
      <c r="KO230" s="12">
        <v>0</v>
      </c>
      <c r="KP230" s="12">
        <v>0</v>
      </c>
      <c r="KQ230" s="12">
        <v>0</v>
      </c>
      <c r="KR230" s="12">
        <v>0</v>
      </c>
      <c r="KS230" s="12">
        <v>0</v>
      </c>
      <c r="KT230" s="12">
        <v>0</v>
      </c>
      <c r="KU230" s="12">
        <v>0</v>
      </c>
      <c r="KV230" s="12">
        <v>0</v>
      </c>
      <c r="KW230" s="12">
        <v>0</v>
      </c>
      <c r="KX230" s="12">
        <v>0</v>
      </c>
      <c r="KY230" s="12">
        <v>0</v>
      </c>
      <c r="KZ230" s="12">
        <v>2.6841516725096899E-6</v>
      </c>
      <c r="LA230" s="12">
        <v>0</v>
      </c>
      <c r="LB230" s="12">
        <v>0</v>
      </c>
      <c r="LC230" s="12">
        <v>0</v>
      </c>
      <c r="LD230" s="12">
        <v>0</v>
      </c>
      <c r="LE230" s="12">
        <v>0</v>
      </c>
      <c r="LF230" s="12">
        <v>0</v>
      </c>
      <c r="LG230" s="12">
        <v>-1.2467910003765297E-11</v>
      </c>
      <c r="LH230" s="12">
        <v>0</v>
      </c>
      <c r="LI230" s="12">
        <v>0</v>
      </c>
      <c r="LJ230" s="12">
        <v>0</v>
      </c>
      <c r="LK230" s="12">
        <v>0</v>
      </c>
      <c r="LL230" s="12">
        <v>0</v>
      </c>
      <c r="LM230" s="12">
        <v>0</v>
      </c>
      <c r="LN230" s="12">
        <v>0</v>
      </c>
      <c r="LO230" s="12">
        <v>0</v>
      </c>
      <c r="LP230" s="12">
        <v>0</v>
      </c>
      <c r="LQ230" s="12">
        <v>0</v>
      </c>
      <c r="LR230" s="12">
        <v>0</v>
      </c>
      <c r="LS230" s="12">
        <v>0</v>
      </c>
      <c r="LT230" s="12">
        <v>0</v>
      </c>
      <c r="LU230" s="12">
        <v>0</v>
      </c>
      <c r="LV230" s="12">
        <v>0</v>
      </c>
      <c r="LW230" s="12">
        <v>0</v>
      </c>
      <c r="LX230" s="12">
        <v>0</v>
      </c>
      <c r="LY230" s="12">
        <v>0</v>
      </c>
      <c r="LZ230" s="12">
        <v>0</v>
      </c>
      <c r="MA230" s="12">
        <v>0</v>
      </c>
      <c r="MB230" s="12">
        <v>0</v>
      </c>
      <c r="MC230" s="12">
        <v>0</v>
      </c>
      <c r="MD230" s="12">
        <v>0</v>
      </c>
      <c r="ME230" s="12">
        <v>0</v>
      </c>
      <c r="MF230" s="12">
        <v>0</v>
      </c>
      <c r="MG230" s="12">
        <v>0</v>
      </c>
      <c r="MH230" s="12">
        <v>0</v>
      </c>
      <c r="MI230" s="12">
        <v>0</v>
      </c>
      <c r="MJ230" s="12">
        <v>0</v>
      </c>
      <c r="MK230" s="12">
        <v>4.4735861208494835E-7</v>
      </c>
      <c r="ML230" s="12">
        <v>0</v>
      </c>
      <c r="MM230" s="12">
        <v>0</v>
      </c>
      <c r="MN230" s="12">
        <v>0</v>
      </c>
      <c r="MO230" s="12">
        <v>0</v>
      </c>
      <c r="MP230" s="12">
        <v>0</v>
      </c>
      <c r="MQ230" s="12">
        <v>0</v>
      </c>
      <c r="MR230" s="12">
        <v>0</v>
      </c>
      <c r="MS230" s="12">
        <v>-9.1386704885939388E-12</v>
      </c>
      <c r="MT230" s="12">
        <v>0</v>
      </c>
      <c r="MU230" s="12">
        <v>0</v>
      </c>
      <c r="MV230" s="12">
        <v>0</v>
      </c>
      <c r="MW230" s="12">
        <v>0</v>
      </c>
      <c r="MX230" s="12">
        <v>0</v>
      </c>
      <c r="MY230" s="12">
        <v>0</v>
      </c>
      <c r="MZ230" s="12">
        <v>0</v>
      </c>
      <c r="NA230" s="12">
        <v>0</v>
      </c>
      <c r="NB230" s="12">
        <v>0</v>
      </c>
      <c r="NC230" s="12">
        <v>0</v>
      </c>
      <c r="ND230" s="12">
        <v>0</v>
      </c>
      <c r="NE230" s="12">
        <v>0</v>
      </c>
      <c r="NF230" s="12">
        <v>0</v>
      </c>
      <c r="NG230" s="12">
        <v>0</v>
      </c>
      <c r="NH230" s="12">
        <v>0</v>
      </c>
      <c r="NI230" s="12">
        <v>0</v>
      </c>
      <c r="NJ230" s="12">
        <v>0</v>
      </c>
      <c r="NK230" s="12">
        <v>0</v>
      </c>
      <c r="NL230" s="12">
        <v>0</v>
      </c>
      <c r="NM230" s="12">
        <v>0</v>
      </c>
      <c r="NN230" s="12">
        <v>0</v>
      </c>
      <c r="NO230" s="12">
        <v>0</v>
      </c>
      <c r="NP230" s="12">
        <v>0</v>
      </c>
      <c r="NQ230" s="12">
        <v>0</v>
      </c>
      <c r="NR230" s="12">
        <v>0</v>
      </c>
      <c r="NS230" s="12">
        <v>0</v>
      </c>
      <c r="NT230" s="12">
        <v>0</v>
      </c>
      <c r="NU230" s="12">
        <v>0</v>
      </c>
      <c r="NV230" s="12">
        <v>1.6638627303539346E-6</v>
      </c>
      <c r="NW230" s="12">
        <v>0</v>
      </c>
      <c r="NX230" s="12">
        <v>0</v>
      </c>
      <c r="NY230" s="12">
        <v>0</v>
      </c>
      <c r="NZ230" s="12">
        <v>0</v>
      </c>
      <c r="OA230" s="12">
        <v>0</v>
      </c>
      <c r="OB230" s="12">
        <v>0</v>
      </c>
      <c r="OC230" s="12">
        <v>0</v>
      </c>
      <c r="OD230" s="12">
        <v>0</v>
      </c>
      <c r="OE230" s="12">
        <v>-8.8193723551736108E-6</v>
      </c>
      <c r="OF230" s="12">
        <v>9.8041552170592898E-26</v>
      </c>
      <c r="OG230" s="12">
        <v>0</v>
      </c>
      <c r="OH230" s="12">
        <v>0</v>
      </c>
      <c r="OI230" s="12">
        <v>2.8395742540566846E-27</v>
      </c>
      <c r="OJ230" s="12">
        <v>5.1925638918420895E-7</v>
      </c>
      <c r="OK230" s="12">
        <v>0</v>
      </c>
      <c r="OL230" s="12">
        <v>0</v>
      </c>
      <c r="OM230" s="12">
        <v>0</v>
      </c>
      <c r="ON230" s="12">
        <v>0</v>
      </c>
      <c r="OO230" s="12">
        <v>2.9979281607393609E-7</v>
      </c>
      <c r="OP230" s="12">
        <v>0</v>
      </c>
      <c r="OQ230" s="12">
        <v>0</v>
      </c>
      <c r="OR230" s="12">
        <v>0</v>
      </c>
      <c r="OS230" s="12">
        <v>0</v>
      </c>
      <c r="OT230" s="12">
        <v>0</v>
      </c>
      <c r="OU230" s="12">
        <v>0</v>
      </c>
      <c r="OV230" s="12">
        <v>0</v>
      </c>
      <c r="OW230" s="12">
        <v>0</v>
      </c>
      <c r="OX230" s="12">
        <v>0</v>
      </c>
      <c r="OY230" s="12">
        <v>0</v>
      </c>
      <c r="OZ230" s="12">
        <v>0</v>
      </c>
      <c r="PA230" s="12">
        <v>0</v>
      </c>
      <c r="PB230" s="12">
        <v>0</v>
      </c>
      <c r="PC230" s="12">
        <v>0</v>
      </c>
      <c r="PD230" s="12">
        <v>0</v>
      </c>
      <c r="PE230" s="12">
        <v>0</v>
      </c>
      <c r="PF230" s="12">
        <v>0</v>
      </c>
      <c r="PG230" s="12">
        <v>0</v>
      </c>
      <c r="PH230" s="12">
        <v>0</v>
      </c>
      <c r="PI230" s="12">
        <v>0</v>
      </c>
      <c r="PJ230" s="12">
        <v>3.1709747547845577E-8</v>
      </c>
      <c r="PK230" s="12">
        <v>0</v>
      </c>
      <c r="PL230" s="12">
        <v>0</v>
      </c>
      <c r="PM230" s="12">
        <v>0</v>
      </c>
      <c r="PN230" s="12">
        <v>0</v>
      </c>
      <c r="PO230" s="12">
        <v>0</v>
      </c>
      <c r="PP230" s="12">
        <v>3.991625840304658E-6</v>
      </c>
      <c r="PQ230" s="12">
        <v>-2.9585017346330895E-7</v>
      </c>
      <c r="PR230" s="12">
        <v>8.3212078822867434E-9</v>
      </c>
      <c r="PS230" s="12">
        <v>0</v>
      </c>
      <c r="PT230" s="12">
        <v>3.0659644025973932E-11</v>
      </c>
      <c r="PU230" s="12">
        <v>0</v>
      </c>
      <c r="PV230" s="12">
        <v>0</v>
      </c>
      <c r="PW230" s="12">
        <v>0</v>
      </c>
      <c r="PX230" s="12">
        <v>0</v>
      </c>
      <c r="PY230" s="12">
        <v>0</v>
      </c>
      <c r="PZ230" s="12">
        <v>0</v>
      </c>
      <c r="QA230" s="12">
        <v>1.6806722689075633E-8</v>
      </c>
      <c r="QB230" s="12">
        <v>0</v>
      </c>
      <c r="QC230" s="12">
        <v>0</v>
      </c>
      <c r="QD230" s="12">
        <v>0</v>
      </c>
      <c r="QE230" s="12">
        <v>-6.073467422354998</v>
      </c>
      <c r="QF230" s="12">
        <v>1.4560431025399727E-24</v>
      </c>
      <c r="QG230" s="12">
        <v>1.8003362563200331E-19</v>
      </c>
      <c r="QH230" s="12">
        <v>0</v>
      </c>
      <c r="QI230" s="12">
        <v>7.869028974650078E-5</v>
      </c>
      <c r="QJ230" s="12">
        <v>0</v>
      </c>
      <c r="QK230" s="12">
        <v>0</v>
      </c>
      <c r="QL230" s="12">
        <v>0</v>
      </c>
      <c r="QM230" s="12">
        <v>0</v>
      </c>
      <c r="QN230" s="12">
        <v>0</v>
      </c>
      <c r="QO230" s="12">
        <v>0</v>
      </c>
      <c r="QP230" s="12">
        <v>0</v>
      </c>
      <c r="QQ230" s="12">
        <v>0</v>
      </c>
      <c r="QR230" s="12">
        <v>0</v>
      </c>
      <c r="QS230" s="12">
        <v>0</v>
      </c>
      <c r="QT230" s="12">
        <v>0</v>
      </c>
      <c r="QU230" s="12">
        <v>0</v>
      </c>
      <c r="QV230" s="12">
        <v>0</v>
      </c>
      <c r="QW230" s="12">
        <v>0</v>
      </c>
      <c r="QX230" s="12">
        <v>0</v>
      </c>
      <c r="QY230" s="12">
        <v>0</v>
      </c>
      <c r="QZ230" s="12">
        <v>0</v>
      </c>
      <c r="RA230" s="12">
        <v>0</v>
      </c>
      <c r="RB230" s="12">
        <v>0</v>
      </c>
      <c r="RC230" s="12">
        <v>0</v>
      </c>
      <c r="RD230" s="12">
        <v>0</v>
      </c>
      <c r="RE230" s="12">
        <v>0</v>
      </c>
      <c r="RF230" s="12">
        <v>0</v>
      </c>
      <c r="RG230" s="12">
        <v>0</v>
      </c>
      <c r="RH230" s="12">
        <v>0</v>
      </c>
      <c r="RI230" s="12">
        <v>0</v>
      </c>
      <c r="RJ230" s="12">
        <v>0</v>
      </c>
      <c r="RK230" s="12">
        <v>0</v>
      </c>
      <c r="RL230" s="12">
        <v>0</v>
      </c>
      <c r="RM230" s="12">
        <v>0</v>
      </c>
      <c r="RN230" s="12">
        <v>0</v>
      </c>
      <c r="RO230" s="12">
        <v>0</v>
      </c>
      <c r="RP230" s="12">
        <v>0.48577134845106706</v>
      </c>
      <c r="RQ230" s="12">
        <v>-5.2298012437466797E-6</v>
      </c>
      <c r="RR230" s="12">
        <v>3.01705224299606E-11</v>
      </c>
      <c r="RS230" s="12">
        <v>1.3647237286786578E-2</v>
      </c>
      <c r="RT230" s="12">
        <v>0</v>
      </c>
      <c r="RU230" s="12">
        <v>0</v>
      </c>
      <c r="RV230" s="12">
        <v>0</v>
      </c>
      <c r="RW230" s="12">
        <v>0</v>
      </c>
      <c r="RX230" s="12">
        <v>0</v>
      </c>
      <c r="RY230" s="12">
        <v>0</v>
      </c>
      <c r="RZ230" s="12">
        <v>0</v>
      </c>
      <c r="SA230" s="12">
        <v>0</v>
      </c>
      <c r="SB230" s="12">
        <v>0</v>
      </c>
      <c r="SC230" s="12">
        <v>0</v>
      </c>
      <c r="SD230" s="12">
        <v>0</v>
      </c>
      <c r="SE230" s="12">
        <v>0</v>
      </c>
      <c r="SF230" s="12">
        <v>0</v>
      </c>
      <c r="SG230" s="12">
        <v>0</v>
      </c>
      <c r="SH230" s="12">
        <v>0</v>
      </c>
      <c r="SI230" s="12">
        <v>0</v>
      </c>
      <c r="SJ230" s="12">
        <v>0</v>
      </c>
      <c r="SK230" s="12">
        <v>0</v>
      </c>
      <c r="SL230" s="12">
        <v>0</v>
      </c>
      <c r="SM230" s="12">
        <v>0</v>
      </c>
      <c r="SN230" s="12">
        <v>0</v>
      </c>
      <c r="SO230" s="12">
        <v>0</v>
      </c>
      <c r="SP230" s="12">
        <v>0</v>
      </c>
      <c r="SQ230" s="12">
        <v>0</v>
      </c>
      <c r="SR230" s="12">
        <v>0</v>
      </c>
      <c r="SS230" s="12">
        <v>0</v>
      </c>
      <c r="ST230" s="12">
        <v>0</v>
      </c>
      <c r="SU230" s="12">
        <v>0</v>
      </c>
      <c r="SV230" s="12">
        <v>0</v>
      </c>
      <c r="SW230" s="12">
        <v>0</v>
      </c>
      <c r="SX230" s="12">
        <v>0</v>
      </c>
      <c r="SY230" s="12">
        <v>0</v>
      </c>
      <c r="SZ230" s="12">
        <v>0</v>
      </c>
      <c r="TA230" s="12">
        <v>5.5863705071872705</v>
      </c>
      <c r="TB230" s="12">
        <v>0</v>
      </c>
      <c r="TC230" s="12">
        <v>-3.0462954129649617E-11</v>
      </c>
      <c r="TD230" s="12">
        <v>0</v>
      </c>
      <c r="TE230" s="12">
        <v>0</v>
      </c>
      <c r="TF230" s="12">
        <v>0</v>
      </c>
      <c r="TG230" s="12">
        <v>0</v>
      </c>
      <c r="TH230" s="12">
        <v>0</v>
      </c>
      <c r="TI230" s="12">
        <v>0</v>
      </c>
      <c r="TJ230" s="12">
        <v>0</v>
      </c>
      <c r="TK230" s="12">
        <v>0</v>
      </c>
      <c r="TL230" s="12">
        <v>0</v>
      </c>
      <c r="TM230" s="12">
        <v>0</v>
      </c>
      <c r="TN230" s="12">
        <v>0</v>
      </c>
      <c r="TO230" s="12">
        <v>0</v>
      </c>
      <c r="TP230" s="12">
        <v>0</v>
      </c>
      <c r="TQ230" s="12">
        <v>0</v>
      </c>
      <c r="TR230" s="12">
        <v>0</v>
      </c>
      <c r="TS230" s="12">
        <v>0</v>
      </c>
      <c r="TT230" s="12">
        <v>0</v>
      </c>
      <c r="TU230" s="12">
        <v>0</v>
      </c>
      <c r="TV230" s="12">
        <v>0</v>
      </c>
      <c r="TW230" s="12">
        <v>0</v>
      </c>
      <c r="TX230" s="12">
        <v>0</v>
      </c>
      <c r="TY230" s="12">
        <v>0</v>
      </c>
      <c r="TZ230" s="12">
        <v>0</v>
      </c>
      <c r="UA230" s="12">
        <v>0</v>
      </c>
      <c r="UB230" s="12">
        <v>0</v>
      </c>
      <c r="UC230" s="12">
        <v>0</v>
      </c>
      <c r="UD230" s="12">
        <v>0</v>
      </c>
      <c r="UE230" s="12">
        <v>0</v>
      </c>
      <c r="UF230" s="12">
        <v>0</v>
      </c>
      <c r="UG230" s="12">
        <v>0</v>
      </c>
      <c r="UH230" s="12">
        <v>0</v>
      </c>
      <c r="UI230" s="12">
        <v>0</v>
      </c>
      <c r="UJ230" s="12">
        <v>0</v>
      </c>
      <c r="UK230" s="12">
        <v>0</v>
      </c>
      <c r="UL230" s="12">
        <v>0</v>
      </c>
      <c r="UM230" s="12">
        <v>5.1974431334689311E-6</v>
      </c>
      <c r="UN230" s="12">
        <v>0</v>
      </c>
      <c r="UO230" s="12">
        <v>-1.3647241003486537E-2</v>
      </c>
      <c r="UP230" s="12">
        <v>0</v>
      </c>
      <c r="UQ230" s="12">
        <v>0</v>
      </c>
      <c r="UR230" s="12">
        <v>0</v>
      </c>
      <c r="US230" s="12">
        <v>0</v>
      </c>
      <c r="UT230" s="12">
        <v>0</v>
      </c>
      <c r="UU230" s="12">
        <v>0</v>
      </c>
      <c r="UV230" s="12">
        <v>0</v>
      </c>
      <c r="UW230" s="12">
        <v>0</v>
      </c>
      <c r="UX230" s="12">
        <v>0</v>
      </c>
      <c r="UY230" s="12">
        <v>0</v>
      </c>
      <c r="UZ230" s="12">
        <v>0</v>
      </c>
      <c r="VA230" s="12">
        <v>0</v>
      </c>
      <c r="VB230" s="12">
        <v>0</v>
      </c>
      <c r="VC230" s="12">
        <v>0</v>
      </c>
      <c r="VD230" s="12">
        <v>0</v>
      </c>
      <c r="VE230" s="12">
        <v>0</v>
      </c>
      <c r="VF230" s="12">
        <v>0</v>
      </c>
      <c r="VG230" s="12">
        <v>0</v>
      </c>
      <c r="VH230" s="12">
        <v>0</v>
      </c>
      <c r="VI230" s="12">
        <v>0</v>
      </c>
      <c r="VJ230" s="12">
        <v>0</v>
      </c>
      <c r="VK230" s="12">
        <v>0</v>
      </c>
      <c r="VL230" s="12">
        <v>0</v>
      </c>
      <c r="VM230" s="12">
        <v>0</v>
      </c>
      <c r="VN230" s="12">
        <v>0</v>
      </c>
      <c r="VO230" s="12">
        <v>0</v>
      </c>
      <c r="VP230" s="12">
        <v>0</v>
      </c>
      <c r="VQ230" s="12">
        <v>0</v>
      </c>
      <c r="VR230" s="12">
        <v>0</v>
      </c>
      <c r="VS230" s="12">
        <v>0</v>
      </c>
      <c r="VT230" s="12">
        <v>0</v>
      </c>
      <c r="VU230" s="12">
        <v>0</v>
      </c>
      <c r="VV230" s="12">
        <v>0</v>
      </c>
      <c r="VW230" s="12">
        <v>1.3255663503347807E-3</v>
      </c>
      <c r="VX230" s="12">
        <v>0</v>
      </c>
      <c r="VY230" s="12">
        <v>0</v>
      </c>
      <c r="VZ230" s="12">
        <v>0</v>
      </c>
      <c r="WA230" s="12">
        <v>-3.5930930503709978E-4</v>
      </c>
      <c r="WB230" s="12">
        <v>8.39773504431323E-26</v>
      </c>
      <c r="WC230" s="12">
        <v>1.9422016941753E-24</v>
      </c>
      <c r="WD230" s="12">
        <v>6.4258215474632857E-25</v>
      </c>
      <c r="WE230" s="12">
        <v>0</v>
      </c>
      <c r="WF230" s="12">
        <v>0</v>
      </c>
      <c r="WG230" s="12">
        <v>7.1338431132597768E-28</v>
      </c>
      <c r="WH230" s="12">
        <v>2.1715480661149428E-28</v>
      </c>
      <c r="WI230" s="12">
        <v>6.6937162910874679E-28</v>
      </c>
      <c r="WJ230" s="12">
        <v>9.7803781267424501E-9</v>
      </c>
      <c r="WK230" s="12">
        <v>0</v>
      </c>
      <c r="WL230" s="12">
        <v>0</v>
      </c>
      <c r="WM230" s="12">
        <v>0</v>
      </c>
      <c r="WN230" s="12">
        <v>0</v>
      </c>
      <c r="WO230" s="12">
        <v>0</v>
      </c>
      <c r="WP230" s="12">
        <v>0</v>
      </c>
      <c r="WQ230" s="12">
        <v>0</v>
      </c>
      <c r="WR230" s="12">
        <v>0</v>
      </c>
      <c r="WS230" s="12">
        <v>0</v>
      </c>
      <c r="WT230" s="12">
        <v>0</v>
      </c>
      <c r="WU230" s="12">
        <v>0</v>
      </c>
      <c r="WV230" s="12">
        <v>0</v>
      </c>
      <c r="WW230" s="12">
        <v>0</v>
      </c>
      <c r="WX230" s="12">
        <v>0</v>
      </c>
      <c r="WY230" s="12">
        <v>0</v>
      </c>
      <c r="WZ230" s="12">
        <v>0</v>
      </c>
      <c r="XA230" s="12">
        <v>0</v>
      </c>
      <c r="XB230" s="12">
        <v>0</v>
      </c>
      <c r="XC230" s="12">
        <v>0</v>
      </c>
      <c r="XD230" s="12">
        <v>0</v>
      </c>
      <c r="XE230" s="12">
        <v>0</v>
      </c>
      <c r="XF230" s="12">
        <v>0</v>
      </c>
      <c r="XG230" s="12">
        <v>0</v>
      </c>
      <c r="XH230" s="12">
        <v>0</v>
      </c>
      <c r="XI230" s="12">
        <v>0</v>
      </c>
      <c r="XJ230" s="12">
        <v>0</v>
      </c>
      <c r="XK230" s="12">
        <v>0</v>
      </c>
      <c r="XL230" s="12">
        <v>2.2482558142205758E-25</v>
      </c>
      <c r="XM230" s="12">
        <v>-1.292394033484378E-20</v>
      </c>
      <c r="XN230" s="12">
        <v>0</v>
      </c>
      <c r="XO230" s="12">
        <v>0</v>
      </c>
      <c r="XP230" s="12">
        <v>0</v>
      </c>
      <c r="XQ230" s="12">
        <v>0</v>
      </c>
      <c r="XR230" s="12">
        <v>0</v>
      </c>
      <c r="XS230" s="12">
        <v>0</v>
      </c>
      <c r="XT230" s="12">
        <v>0</v>
      </c>
      <c r="XU230" s="12">
        <v>0</v>
      </c>
      <c r="XV230" s="12">
        <v>0</v>
      </c>
      <c r="XW230" s="12">
        <v>0</v>
      </c>
      <c r="XX230" s="12">
        <v>0</v>
      </c>
      <c r="XY230" s="12">
        <v>0</v>
      </c>
      <c r="XZ230" s="12">
        <v>0</v>
      </c>
      <c r="YA230" s="12">
        <v>0</v>
      </c>
      <c r="YB230" s="12">
        <v>0</v>
      </c>
      <c r="YC230" s="12">
        <v>0</v>
      </c>
      <c r="YD230" s="12">
        <v>0</v>
      </c>
      <c r="YE230" s="12">
        <v>0</v>
      </c>
      <c r="YF230" s="12">
        <v>0</v>
      </c>
      <c r="YG230" s="12">
        <v>0</v>
      </c>
      <c r="YH230" s="12">
        <v>0</v>
      </c>
      <c r="YI230" s="12">
        <v>0</v>
      </c>
      <c r="YJ230" s="12">
        <v>0</v>
      </c>
      <c r="YK230" s="12">
        <v>0</v>
      </c>
      <c r="YL230" s="12">
        <v>0</v>
      </c>
      <c r="YM230" s="12">
        <v>0</v>
      </c>
      <c r="YN230" s="12">
        <v>0</v>
      </c>
      <c r="YO230" s="12">
        <v>0</v>
      </c>
      <c r="YP230" s="12">
        <v>0</v>
      </c>
      <c r="YQ230" s="12">
        <v>0</v>
      </c>
      <c r="YR230" s="12">
        <v>0</v>
      </c>
      <c r="YS230" s="12">
        <v>0</v>
      </c>
      <c r="YT230" s="12">
        <v>3.2358110277748046E-8</v>
      </c>
      <c r="YU230" s="12">
        <v>0</v>
      </c>
      <c r="YV230" s="12">
        <v>0</v>
      </c>
      <c r="YW230" s="12">
        <v>5.3958139541293814E-6</v>
      </c>
      <c r="YX230" s="12">
        <v>9.9999999999999995E-21</v>
      </c>
      <c r="YY230" s="12">
        <v>-1.6037861736153719E-6</v>
      </c>
      <c r="YZ230" s="12">
        <v>0</v>
      </c>
      <c r="ZA230" s="12">
        <v>5.4467069967665675E-9</v>
      </c>
      <c r="ZB230" s="12">
        <v>0</v>
      </c>
      <c r="ZC230" s="12">
        <v>3.1205607731296717E-11</v>
      </c>
      <c r="ZD230" s="12">
        <v>1.4497217303100054E-11</v>
      </c>
      <c r="ZE230" s="12">
        <v>2.6395255642666815E-11</v>
      </c>
      <c r="ZF230" s="12">
        <v>0</v>
      </c>
      <c r="ZG230" s="12">
        <v>0</v>
      </c>
      <c r="ZH230" s="12">
        <v>0</v>
      </c>
      <c r="ZI230" s="12">
        <v>0</v>
      </c>
      <c r="ZJ230" s="12">
        <v>0</v>
      </c>
      <c r="ZK230" s="12">
        <v>0</v>
      </c>
      <c r="ZL230" s="12">
        <v>0</v>
      </c>
      <c r="ZM230" s="12">
        <v>0</v>
      </c>
      <c r="ZN230" s="12">
        <v>0</v>
      </c>
      <c r="ZO230" s="12">
        <v>0</v>
      </c>
      <c r="ZP230" s="12">
        <v>0</v>
      </c>
      <c r="ZQ230" s="12">
        <v>0</v>
      </c>
      <c r="ZR230" s="12">
        <v>0</v>
      </c>
      <c r="ZS230" s="12">
        <v>0</v>
      </c>
      <c r="ZT230" s="12">
        <v>0</v>
      </c>
      <c r="ZU230" s="12">
        <v>0</v>
      </c>
      <c r="ZV230" s="12">
        <v>0</v>
      </c>
      <c r="ZW230" s="12">
        <v>0</v>
      </c>
      <c r="ZX230" s="12">
        <v>0</v>
      </c>
      <c r="ZY230" s="12">
        <v>0</v>
      </c>
      <c r="ZZ230" s="12">
        <v>0</v>
      </c>
      <c r="AAA230" s="12">
        <v>0</v>
      </c>
      <c r="AAB230" s="12">
        <v>0</v>
      </c>
      <c r="AAC230" s="12">
        <v>0</v>
      </c>
      <c r="AAD230" s="12">
        <v>0</v>
      </c>
      <c r="AAE230" s="12">
        <v>0</v>
      </c>
      <c r="AAF230" s="12">
        <v>0</v>
      </c>
      <c r="AAG230" s="12">
        <v>0</v>
      </c>
      <c r="AAH230" s="12">
        <v>1.0219344610093526E-27</v>
      </c>
      <c r="AAI230" s="12">
        <v>0</v>
      </c>
      <c r="AAJ230" s="12">
        <v>2.4139455929986591E-8</v>
      </c>
      <c r="AAK230" s="12">
        <v>-3.5782292841872978E-7</v>
      </c>
      <c r="AAL230" s="12">
        <v>0</v>
      </c>
      <c r="AAM230" s="12">
        <v>3.4357208572590704E-9</v>
      </c>
      <c r="AAN230" s="12">
        <v>0</v>
      </c>
      <c r="AAO230" s="12">
        <v>0</v>
      </c>
      <c r="AAP230" s="12">
        <v>0</v>
      </c>
      <c r="AAQ230" s="12">
        <v>0</v>
      </c>
      <c r="AAR230" s="12">
        <v>0</v>
      </c>
      <c r="AAS230" s="12">
        <v>0</v>
      </c>
      <c r="AAT230" s="12">
        <v>3.9992327108587088E-14</v>
      </c>
      <c r="AAU230" s="12">
        <v>0</v>
      </c>
      <c r="AAV230" s="12">
        <v>0</v>
      </c>
      <c r="AAW230" s="12">
        <v>0</v>
      </c>
      <c r="AAX230" s="12">
        <v>0</v>
      </c>
      <c r="AAY230" s="12">
        <v>0</v>
      </c>
      <c r="AAZ230" s="12">
        <v>0</v>
      </c>
      <c r="ABA230" s="12">
        <v>0</v>
      </c>
      <c r="ABB230" s="12">
        <v>0</v>
      </c>
      <c r="ABC230" s="12">
        <v>0</v>
      </c>
      <c r="ABD230" s="12">
        <v>0</v>
      </c>
      <c r="ABE230" s="12">
        <v>0</v>
      </c>
      <c r="ABF230" s="12">
        <v>0</v>
      </c>
      <c r="ABG230" s="12">
        <v>0</v>
      </c>
      <c r="ABH230" s="12">
        <v>0</v>
      </c>
      <c r="ABI230" s="12">
        <v>0</v>
      </c>
      <c r="ABJ230" s="12">
        <v>0</v>
      </c>
      <c r="ABK230" s="12">
        <v>0</v>
      </c>
      <c r="ABL230" s="12">
        <v>0</v>
      </c>
      <c r="ABM230" s="12">
        <v>0</v>
      </c>
      <c r="ABN230" s="12">
        <v>0</v>
      </c>
      <c r="ABO230" s="12">
        <v>0</v>
      </c>
      <c r="ABP230" s="12">
        <v>0</v>
      </c>
      <c r="ABQ230" s="12">
        <v>0</v>
      </c>
      <c r="ABR230" s="12">
        <v>0</v>
      </c>
      <c r="ABS230" s="12">
        <v>0</v>
      </c>
      <c r="ABT230" s="12">
        <v>0</v>
      </c>
      <c r="ABU230" s="12">
        <v>1.5796467176853833E-6</v>
      </c>
      <c r="ABV230" s="12">
        <v>0</v>
      </c>
      <c r="ABW230" s="12">
        <v>-8.0231093521774928E-9</v>
      </c>
      <c r="ABX230" s="12">
        <v>0</v>
      </c>
      <c r="ABY230" s="12">
        <v>0</v>
      </c>
      <c r="ABZ230" s="12">
        <v>0</v>
      </c>
      <c r="ACA230" s="12">
        <v>0</v>
      </c>
      <c r="ACB230" s="12">
        <v>0</v>
      </c>
      <c r="ACC230" s="12">
        <v>0</v>
      </c>
      <c r="ACD230" s="12">
        <v>0</v>
      </c>
      <c r="ACE230" s="12">
        <v>0</v>
      </c>
      <c r="ACF230" s="12">
        <v>0</v>
      </c>
      <c r="ACG230" s="12">
        <v>0</v>
      </c>
      <c r="ACH230" s="12">
        <v>0</v>
      </c>
      <c r="ACI230" s="12">
        <v>0</v>
      </c>
      <c r="ACJ230" s="12">
        <v>0</v>
      </c>
      <c r="ACK230" s="12">
        <v>0</v>
      </c>
      <c r="ACL230" s="12">
        <v>0</v>
      </c>
      <c r="ACM230" s="12">
        <v>0</v>
      </c>
      <c r="ACN230" s="12">
        <v>0</v>
      </c>
      <c r="ACO230" s="12">
        <v>0</v>
      </c>
      <c r="ACP230" s="12">
        <v>0</v>
      </c>
      <c r="ACQ230" s="12">
        <v>0</v>
      </c>
      <c r="ACR230" s="12">
        <v>0</v>
      </c>
      <c r="ACS230" s="12">
        <v>0</v>
      </c>
      <c r="ACT230" s="12">
        <v>0</v>
      </c>
      <c r="ACU230" s="12">
        <v>0</v>
      </c>
      <c r="ACV230" s="12">
        <v>0</v>
      </c>
      <c r="ACW230" s="12">
        <v>0</v>
      </c>
      <c r="ACX230" s="12">
        <v>0</v>
      </c>
      <c r="ACY230" s="12">
        <v>0</v>
      </c>
      <c r="ACZ230" s="12">
        <v>0</v>
      </c>
      <c r="ADA230" s="12">
        <v>0</v>
      </c>
      <c r="ADB230" s="12">
        <v>0</v>
      </c>
      <c r="ADC230" s="12">
        <v>0</v>
      </c>
      <c r="ADD230" s="12">
        <v>0</v>
      </c>
      <c r="ADE230" s="12">
        <v>0</v>
      </c>
      <c r="ADF230" s="12">
        <v>0</v>
      </c>
      <c r="ADG230" s="12">
        <v>3.5782292841871755E-7</v>
      </c>
      <c r="ADH230" s="12">
        <v>0</v>
      </c>
      <c r="ADI230" s="12">
        <v>-4.3500140988486006E-9</v>
      </c>
      <c r="ADJ230" s="12">
        <v>0</v>
      </c>
      <c r="ADK230" s="12">
        <v>0</v>
      </c>
      <c r="ADL230" s="12">
        <v>0</v>
      </c>
      <c r="ADM230" s="12">
        <v>0</v>
      </c>
      <c r="ADN230" s="12">
        <v>0</v>
      </c>
      <c r="ADO230" s="12">
        <v>0</v>
      </c>
      <c r="ADP230" s="12">
        <v>0</v>
      </c>
      <c r="ADQ230" s="12">
        <v>0</v>
      </c>
      <c r="ADR230" s="12">
        <v>0</v>
      </c>
      <c r="ADS230" s="12">
        <v>0</v>
      </c>
      <c r="ADT230" s="12">
        <v>0</v>
      </c>
      <c r="ADU230" s="12">
        <v>0</v>
      </c>
      <c r="ADV230" s="12">
        <v>0</v>
      </c>
      <c r="ADW230" s="12">
        <v>0</v>
      </c>
      <c r="ADX230" s="12">
        <v>0</v>
      </c>
      <c r="ADY230" s="12">
        <v>0</v>
      </c>
      <c r="ADZ230" s="12">
        <v>0</v>
      </c>
      <c r="AEA230" s="12">
        <v>0</v>
      </c>
      <c r="AEB230" s="12">
        <v>0</v>
      </c>
      <c r="AEC230" s="12">
        <v>0</v>
      </c>
      <c r="AED230" s="12">
        <v>0</v>
      </c>
      <c r="AEE230" s="12">
        <v>0</v>
      </c>
      <c r="AEF230" s="12">
        <v>0</v>
      </c>
      <c r="AEG230" s="12">
        <v>0</v>
      </c>
      <c r="AEH230" s="12">
        <v>0</v>
      </c>
      <c r="AEI230" s="12">
        <v>0</v>
      </c>
      <c r="AEJ230" s="12">
        <v>0</v>
      </c>
      <c r="AEK230" s="12">
        <v>0</v>
      </c>
      <c r="AEL230" s="12">
        <v>0</v>
      </c>
      <c r="AEM230" s="12">
        <v>0</v>
      </c>
      <c r="AEN230" s="12">
        <v>0</v>
      </c>
      <c r="AEO230" s="12">
        <v>2.2482558141395112E-25</v>
      </c>
      <c r="AEP230" s="12">
        <v>0</v>
      </c>
      <c r="AEQ230" s="12">
        <v>0</v>
      </c>
      <c r="AER230" s="12">
        <v>0</v>
      </c>
      <c r="AES230" s="12">
        <v>0</v>
      </c>
      <c r="AET230" s="12">
        <v>0</v>
      </c>
      <c r="AEU230" s="12">
        <v>-3.1263213569225144E-11</v>
      </c>
      <c r="AEV230" s="12">
        <v>0</v>
      </c>
      <c r="AEW230" s="12">
        <v>0</v>
      </c>
      <c r="AEX230" s="12">
        <v>0</v>
      </c>
      <c r="AEY230" s="12">
        <v>0</v>
      </c>
      <c r="AEZ230" s="12">
        <v>0</v>
      </c>
      <c r="AFA230" s="12">
        <v>0</v>
      </c>
      <c r="AFB230" s="12">
        <v>0</v>
      </c>
      <c r="AFC230" s="12">
        <v>0</v>
      </c>
      <c r="AFD230" s="12">
        <v>0</v>
      </c>
      <c r="AFE230" s="12">
        <v>0</v>
      </c>
      <c r="AFF230" s="12">
        <v>0</v>
      </c>
      <c r="AFG230" s="12">
        <v>0</v>
      </c>
      <c r="AFH230" s="12">
        <v>0</v>
      </c>
      <c r="AFI230" s="12">
        <v>0</v>
      </c>
      <c r="AFJ230" s="12">
        <v>0</v>
      </c>
      <c r="AFK230" s="12">
        <v>0</v>
      </c>
      <c r="AFL230" s="12">
        <v>0</v>
      </c>
      <c r="AFM230" s="12">
        <v>0</v>
      </c>
      <c r="AFN230" s="12">
        <v>0</v>
      </c>
      <c r="AFO230" s="12">
        <v>0</v>
      </c>
      <c r="AFP230" s="12">
        <v>0</v>
      </c>
      <c r="AFQ230" s="12">
        <v>0</v>
      </c>
      <c r="AFR230" s="12">
        <v>0</v>
      </c>
      <c r="AFS230" s="12">
        <v>0</v>
      </c>
      <c r="AFT230" s="12">
        <v>0</v>
      </c>
      <c r="AFU230" s="12">
        <v>0</v>
      </c>
      <c r="AFV230" s="12">
        <v>0</v>
      </c>
      <c r="AFW230" s="12">
        <v>0</v>
      </c>
      <c r="AFX230" s="12">
        <v>0</v>
      </c>
      <c r="AFY230" s="12">
        <v>0</v>
      </c>
      <c r="AFZ230" s="12">
        <v>4.0468604654511206E-6</v>
      </c>
      <c r="AGA230" s="12">
        <v>0</v>
      </c>
      <c r="AGB230" s="12">
        <v>0</v>
      </c>
      <c r="AGC230" s="12">
        <v>0</v>
      </c>
      <c r="AGD230" s="12">
        <v>0</v>
      </c>
      <c r="AGE230" s="12">
        <v>0</v>
      </c>
      <c r="AGF230" s="12">
        <v>0</v>
      </c>
      <c r="AGG230" s="12">
        <v>-1.4503542380215576E-11</v>
      </c>
      <c r="AGH230" s="12">
        <v>0</v>
      </c>
      <c r="AGI230" s="12">
        <v>0</v>
      </c>
      <c r="AGJ230" s="12">
        <v>0</v>
      </c>
      <c r="AGK230" s="12">
        <v>0</v>
      </c>
      <c r="AGL230" s="12">
        <v>0</v>
      </c>
      <c r="AGM230" s="12">
        <v>0</v>
      </c>
      <c r="AGN230" s="12">
        <v>0</v>
      </c>
      <c r="AGO230" s="12">
        <v>0</v>
      </c>
      <c r="AGP230" s="12">
        <v>0</v>
      </c>
      <c r="AGQ230" s="12">
        <v>0</v>
      </c>
      <c r="AGR230" s="12">
        <v>0</v>
      </c>
      <c r="AGS230" s="12">
        <v>0</v>
      </c>
      <c r="AGT230" s="12">
        <v>0</v>
      </c>
      <c r="AGU230" s="12">
        <v>0</v>
      </c>
      <c r="AGV230" s="12">
        <v>0</v>
      </c>
      <c r="AGW230" s="12">
        <v>0</v>
      </c>
      <c r="AGX230" s="12">
        <v>0</v>
      </c>
      <c r="AGY230" s="12">
        <v>0</v>
      </c>
      <c r="AGZ230" s="12">
        <v>0</v>
      </c>
      <c r="AHA230" s="12">
        <v>0</v>
      </c>
      <c r="AHB230" s="12">
        <v>0</v>
      </c>
      <c r="AHC230" s="12">
        <v>0</v>
      </c>
      <c r="AHD230" s="12">
        <v>0</v>
      </c>
      <c r="AHE230" s="12">
        <v>0</v>
      </c>
      <c r="AHF230" s="12">
        <v>0</v>
      </c>
      <c r="AHG230" s="12">
        <v>0</v>
      </c>
      <c r="AHH230" s="12">
        <v>0</v>
      </c>
      <c r="AHI230" s="12">
        <v>0</v>
      </c>
      <c r="AHJ230" s="12">
        <v>0</v>
      </c>
      <c r="AHK230" s="12">
        <v>0</v>
      </c>
      <c r="AHL230" s="12">
        <v>0</v>
      </c>
      <c r="AHM230" s="12">
        <v>0</v>
      </c>
      <c r="AHN230" s="12">
        <v>0</v>
      </c>
      <c r="AHO230" s="12">
        <v>0</v>
      </c>
      <c r="AHP230" s="12">
        <v>0</v>
      </c>
      <c r="AHQ230" s="12">
        <v>0</v>
      </c>
      <c r="AHR230" s="12">
        <v>0</v>
      </c>
      <c r="AHS230" s="12">
        <v>0</v>
      </c>
      <c r="AHT230" s="12">
        <v>0</v>
      </c>
      <c r="AHU230" s="12">
        <v>0</v>
      </c>
      <c r="AHV230" s="12">
        <v>0</v>
      </c>
      <c r="AHW230" s="12">
        <v>0</v>
      </c>
      <c r="AHX230" s="12">
        <v>0</v>
      </c>
      <c r="AHY230" s="12">
        <v>0</v>
      </c>
      <c r="AHZ230" s="12">
        <v>0</v>
      </c>
      <c r="AIA230" s="12">
        <v>0</v>
      </c>
      <c r="AIB230" s="12">
        <v>0</v>
      </c>
      <c r="AIC230" s="12">
        <v>0</v>
      </c>
      <c r="AID230" s="12">
        <v>2.496362364686023E-7</v>
      </c>
      <c r="AIE230" s="12">
        <v>-1.2151051012707477E-8</v>
      </c>
      <c r="AIF230" s="12">
        <v>9.4376904612946827E-9</v>
      </c>
      <c r="AIG230" s="12">
        <v>0</v>
      </c>
      <c r="AIH230" s="12">
        <v>0</v>
      </c>
      <c r="AII230" s="12">
        <v>0</v>
      </c>
      <c r="AIJ230" s="12">
        <v>1.9607843137254903E-9</v>
      </c>
      <c r="AIK230" s="12">
        <v>0</v>
      </c>
      <c r="AIL230" s="12">
        <v>0</v>
      </c>
      <c r="AIM230" s="12">
        <v>0</v>
      </c>
      <c r="AIN230" s="12">
        <v>0</v>
      </c>
      <c r="AIO230" s="12">
        <v>0</v>
      </c>
      <c r="AIP230" s="12">
        <v>0</v>
      </c>
      <c r="AIQ230" s="12">
        <v>0</v>
      </c>
      <c r="AIR230" s="12">
        <v>0</v>
      </c>
      <c r="AIS230" s="12">
        <v>0</v>
      </c>
      <c r="AIT230" s="12">
        <v>0</v>
      </c>
      <c r="AIU230" s="12">
        <v>0</v>
      </c>
      <c r="AIV230" s="12">
        <v>0</v>
      </c>
      <c r="AIW230" s="12">
        <v>0</v>
      </c>
      <c r="AIX230" s="12">
        <v>0</v>
      </c>
      <c r="AIY230" s="12">
        <v>0</v>
      </c>
      <c r="AIZ230" s="12">
        <v>0</v>
      </c>
      <c r="AJA230" s="12">
        <v>0</v>
      </c>
      <c r="AJB230" s="12">
        <v>0</v>
      </c>
      <c r="AJC230" s="12">
        <v>0</v>
      </c>
      <c r="AJD230" s="12">
        <v>0</v>
      </c>
      <c r="AJE230" s="12">
        <v>0</v>
      </c>
      <c r="AJF230" s="12">
        <v>0</v>
      </c>
      <c r="AJG230" s="12">
        <v>0</v>
      </c>
      <c r="AJH230" s="12">
        <v>0</v>
      </c>
      <c r="AJI230" s="12">
        <v>0</v>
      </c>
      <c r="AJJ230" s="12">
        <v>0</v>
      </c>
      <c r="AJK230" s="12">
        <v>0</v>
      </c>
      <c r="AJL230" s="12">
        <v>0</v>
      </c>
      <c r="AJM230" s="12">
        <v>0</v>
      </c>
      <c r="AJN230" s="12">
        <v>0</v>
      </c>
      <c r="AJO230" s="12">
        <v>0</v>
      </c>
      <c r="AJP230" s="12">
        <v>2.5232255960546707E-9</v>
      </c>
      <c r="AJQ230" s="12">
        <v>-9.4406743956134004E-9</v>
      </c>
      <c r="AJR230" s="12">
        <v>0</v>
      </c>
      <c r="AJS230" s="12">
        <v>0</v>
      </c>
      <c r="AJT230" s="12">
        <v>0</v>
      </c>
      <c r="AJU230" s="12">
        <v>0</v>
      </c>
      <c r="AJV230" s="12">
        <v>0</v>
      </c>
      <c r="AJW230" s="12">
        <v>0</v>
      </c>
      <c r="AJX230" s="12">
        <v>0</v>
      </c>
      <c r="AJY230" s="12">
        <v>0</v>
      </c>
      <c r="AJZ230" s="12">
        <v>0</v>
      </c>
      <c r="AKA230" s="12">
        <v>0</v>
      </c>
      <c r="AKB230" s="12">
        <v>0</v>
      </c>
      <c r="AKC230" s="12">
        <v>0</v>
      </c>
      <c r="AKD230" s="12">
        <v>0</v>
      </c>
      <c r="AKE230" s="12">
        <v>0</v>
      </c>
      <c r="AKF230" s="12">
        <v>0</v>
      </c>
      <c r="AKG230" s="12">
        <v>0</v>
      </c>
      <c r="AKH230" s="12">
        <v>0</v>
      </c>
      <c r="AKI230" s="12">
        <v>0</v>
      </c>
      <c r="AKJ230" s="12">
        <v>0</v>
      </c>
      <c r="AKK230" s="12">
        <v>0</v>
      </c>
      <c r="AKL230" s="12">
        <v>0</v>
      </c>
      <c r="AKM230" s="12">
        <v>0</v>
      </c>
      <c r="AKN230" s="12">
        <v>0</v>
      </c>
      <c r="AKO230" s="12">
        <v>0</v>
      </c>
      <c r="AKP230" s="12">
        <v>0</v>
      </c>
      <c r="AKQ230" s="12">
        <v>0</v>
      </c>
      <c r="AKR230" s="12">
        <v>0</v>
      </c>
      <c r="AKS230" s="12">
        <v>0</v>
      </c>
      <c r="AKT230" s="12">
        <v>0</v>
      </c>
      <c r="AKU230" s="12">
        <v>0</v>
      </c>
      <c r="AKV230" s="12">
        <v>0</v>
      </c>
      <c r="AKW230" s="12">
        <v>0</v>
      </c>
      <c r="AKX230" s="12">
        <v>0</v>
      </c>
      <c r="AKY230" s="12">
        <v>3.9916258400943101E-6</v>
      </c>
      <c r="AKZ230" s="12">
        <v>0</v>
      </c>
      <c r="ALA230" s="12">
        <v>0</v>
      </c>
      <c r="ALB230" s="12">
        <v>0</v>
      </c>
      <c r="ALC230" s="12">
        <v>-3.0703323239207812E-11</v>
      </c>
      <c r="ALD230" s="12">
        <v>0</v>
      </c>
      <c r="ALE230" s="12">
        <v>0</v>
      </c>
      <c r="ALF230" s="12">
        <v>0</v>
      </c>
      <c r="ALG230" s="12">
        <v>0</v>
      </c>
      <c r="ALH230" s="12">
        <v>0</v>
      </c>
      <c r="ALI230" s="12">
        <v>0</v>
      </c>
      <c r="ALJ230" s="12">
        <v>0</v>
      </c>
      <c r="ALK230" s="12">
        <v>0</v>
      </c>
      <c r="ALL230" s="12">
        <v>0</v>
      </c>
      <c r="ALM230" s="12">
        <v>0</v>
      </c>
      <c r="ALN230" s="12">
        <v>0</v>
      </c>
      <c r="ALO230" s="12">
        <v>0</v>
      </c>
      <c r="ALP230" s="12">
        <v>0</v>
      </c>
      <c r="ALQ230" s="12">
        <v>0</v>
      </c>
      <c r="ALR230" s="12">
        <v>0</v>
      </c>
      <c r="ALS230" s="12">
        <v>0</v>
      </c>
      <c r="ALT230" s="12">
        <v>0</v>
      </c>
      <c r="ALU230" s="12">
        <v>0</v>
      </c>
      <c r="ALV230" s="12">
        <v>0</v>
      </c>
      <c r="ALW230" s="12">
        <v>0</v>
      </c>
      <c r="ALX230" s="12">
        <v>0</v>
      </c>
      <c r="ALY230" s="12">
        <v>0</v>
      </c>
      <c r="ALZ230" s="12">
        <v>0</v>
      </c>
      <c r="AMA230" s="12">
        <v>0</v>
      </c>
      <c r="AMB230" s="12">
        <v>0</v>
      </c>
      <c r="AMC230" s="12">
        <v>0</v>
      </c>
      <c r="AMD230" s="12">
        <v>0</v>
      </c>
      <c r="AME230" s="12">
        <v>0</v>
      </c>
      <c r="AMF230" s="12">
        <v>0</v>
      </c>
      <c r="AMG230" s="12">
        <v>0</v>
      </c>
      <c r="AMH230" s="12">
        <v>0</v>
      </c>
      <c r="AMI230" s="12">
        <v>0</v>
      </c>
      <c r="AMJ230" s="12">
        <v>2.8834953874870833E-7</v>
      </c>
      <c r="AMK230" s="12">
        <v>0</v>
      </c>
      <c r="AML230" s="12">
        <v>0</v>
      </c>
      <c r="AMM230" s="12">
        <v>0</v>
      </c>
      <c r="AMN230" s="12">
        <v>0</v>
      </c>
      <c r="AMO230" s="12">
        <v>-8.5779169381546749E-6</v>
      </c>
      <c r="AMP230" s="12">
        <v>5.9216525726745764E-27</v>
      </c>
      <c r="AMQ230" s="12">
        <v>0</v>
      </c>
      <c r="AMR230" s="12">
        <v>0</v>
      </c>
      <c r="AMS230" s="12">
        <v>1.7150866297698136E-28</v>
      </c>
      <c r="AMT230" s="12">
        <v>0</v>
      </c>
      <c r="AMU230" s="12">
        <v>0</v>
      </c>
      <c r="AMV230" s="12">
        <v>0</v>
      </c>
      <c r="AMW230" s="12">
        <v>0</v>
      </c>
      <c r="AMX230" s="12">
        <v>0</v>
      </c>
      <c r="AMY230" s="12">
        <v>0</v>
      </c>
      <c r="AMZ230" s="12">
        <v>0</v>
      </c>
      <c r="ANA230" s="12">
        <v>0</v>
      </c>
      <c r="ANB230" s="12">
        <v>0</v>
      </c>
      <c r="ANC230" s="12">
        <v>0</v>
      </c>
      <c r="AND230" s="12">
        <v>0</v>
      </c>
      <c r="ANE230" s="12">
        <v>0</v>
      </c>
      <c r="ANF230" s="12">
        <v>0</v>
      </c>
      <c r="ANG230" s="12">
        <v>0</v>
      </c>
      <c r="ANH230" s="12">
        <v>0</v>
      </c>
      <c r="ANI230" s="12">
        <v>0</v>
      </c>
      <c r="ANJ230" s="12">
        <v>0</v>
      </c>
      <c r="ANK230" s="12">
        <v>0</v>
      </c>
      <c r="ANL230" s="12">
        <v>0</v>
      </c>
      <c r="ANM230" s="12">
        <v>0</v>
      </c>
      <c r="ANN230" s="12">
        <v>0</v>
      </c>
      <c r="ANO230" s="12">
        <v>0</v>
      </c>
      <c r="ANP230" s="12">
        <v>0</v>
      </c>
      <c r="ANQ230" s="12">
        <v>0</v>
      </c>
      <c r="ANR230" s="12">
        <v>0</v>
      </c>
      <c r="ANS230" s="12">
        <v>0</v>
      </c>
      <c r="ANT230" s="12">
        <v>0</v>
      </c>
      <c r="ANU230" s="12">
        <v>0</v>
      </c>
      <c r="ANV230" s="12">
        <v>3.9198526030891834E-8</v>
      </c>
      <c r="ANW230" s="12">
        <v>0</v>
      </c>
      <c r="ANX230" s="12">
        <v>0</v>
      </c>
      <c r="ANY230" s="12">
        <v>0</v>
      </c>
      <c r="ANZ230" s="12">
        <v>4.8349765339541493E-6</v>
      </c>
      <c r="AOA230" s="12">
        <v>-2.6926123984947575E-7</v>
      </c>
      <c r="AOB230" s="12">
        <v>8.9753746616491718E-9</v>
      </c>
      <c r="AOC230" s="12">
        <v>0</v>
      </c>
      <c r="AOD230" s="12">
        <v>2.6492277969995571E-11</v>
      </c>
      <c r="AOE230" s="12">
        <v>0</v>
      </c>
      <c r="AOF230" s="12">
        <v>0</v>
      </c>
      <c r="AOG230" s="12">
        <v>0</v>
      </c>
      <c r="AOH230" s="12">
        <v>0</v>
      </c>
      <c r="AOI230" s="12">
        <v>0</v>
      </c>
      <c r="AOJ230" s="12">
        <v>0</v>
      </c>
      <c r="AOK230" s="12">
        <v>0</v>
      </c>
      <c r="AOL230" s="12">
        <v>0</v>
      </c>
      <c r="AOM230" s="12">
        <v>0</v>
      </c>
      <c r="AON230" s="12">
        <v>0</v>
      </c>
      <c r="AOO230" s="12">
        <v>0</v>
      </c>
      <c r="AOP230" s="12">
        <v>0</v>
      </c>
      <c r="AOQ230" s="12">
        <v>0</v>
      </c>
      <c r="AOR230" s="12">
        <v>0</v>
      </c>
      <c r="AOS230" s="12">
        <v>0</v>
      </c>
      <c r="AOT230" s="12">
        <v>0</v>
      </c>
      <c r="AOU230" s="12">
        <v>0</v>
      </c>
      <c r="AOV230" s="12">
        <v>0</v>
      </c>
      <c r="AOW230" s="12">
        <v>0</v>
      </c>
      <c r="AOX230" s="12">
        <v>0</v>
      </c>
      <c r="AOY230" s="12">
        <v>0</v>
      </c>
      <c r="AOZ230" s="12">
        <v>0</v>
      </c>
      <c r="APA230" s="12">
        <v>0</v>
      </c>
      <c r="APB230" s="12">
        <v>0</v>
      </c>
      <c r="APC230" s="12">
        <v>0</v>
      </c>
      <c r="APD230" s="12">
        <v>0</v>
      </c>
      <c r="APE230" s="12">
        <v>0</v>
      </c>
      <c r="APF230" s="12">
        <v>0</v>
      </c>
      <c r="APG230" s="12">
        <v>0</v>
      </c>
      <c r="APH230" s="12">
        <v>0</v>
      </c>
      <c r="API230" s="12">
        <v>0</v>
      </c>
      <c r="APJ230" s="12">
        <v>0</v>
      </c>
      <c r="APK230" s="12">
        <v>0</v>
      </c>
      <c r="APL230" s="12">
        <v>2.6926123984947511E-7</v>
      </c>
      <c r="APM230" s="12">
        <v>-1.3459384571429986E-8</v>
      </c>
      <c r="APN230" s="12">
        <v>9.4385604094770892E-9</v>
      </c>
      <c r="APO230" s="12">
        <v>0</v>
      </c>
      <c r="APP230" s="12">
        <v>0</v>
      </c>
      <c r="APQ230" s="12">
        <v>0</v>
      </c>
      <c r="APR230" s="12">
        <v>0</v>
      </c>
      <c r="APS230" s="12">
        <v>0</v>
      </c>
      <c r="APT230" s="12">
        <v>0</v>
      </c>
      <c r="APU230" s="12">
        <v>0</v>
      </c>
      <c r="APV230" s="12">
        <v>0</v>
      </c>
      <c r="APW230" s="12">
        <v>0</v>
      </c>
      <c r="APX230" s="12">
        <v>0</v>
      </c>
      <c r="APY230" s="12">
        <v>0</v>
      </c>
      <c r="APZ230" s="12">
        <v>0</v>
      </c>
      <c r="AQA230" s="12">
        <v>0</v>
      </c>
      <c r="AQB230" s="12">
        <v>0</v>
      </c>
      <c r="AQC230" s="12">
        <v>0</v>
      </c>
      <c r="AQD230" s="12">
        <v>0</v>
      </c>
      <c r="AQE230" s="12">
        <v>0</v>
      </c>
      <c r="AQF230" s="12">
        <v>0</v>
      </c>
      <c r="AQG230" s="12">
        <v>0</v>
      </c>
      <c r="AQH230" s="12">
        <v>0</v>
      </c>
      <c r="AQI230" s="12">
        <v>0</v>
      </c>
      <c r="AQJ230" s="12">
        <v>0</v>
      </c>
      <c r="AQK230" s="12">
        <v>0</v>
      </c>
      <c r="AQL230" s="12">
        <v>0</v>
      </c>
      <c r="AQM230" s="12">
        <v>0</v>
      </c>
      <c r="AQN230" s="12">
        <v>0</v>
      </c>
      <c r="AQO230" s="12">
        <v>0</v>
      </c>
      <c r="AQP230" s="12">
        <v>0</v>
      </c>
      <c r="AQQ230" s="12">
        <v>0</v>
      </c>
      <c r="AQR230" s="12">
        <v>0</v>
      </c>
      <c r="AQS230" s="12">
        <v>0</v>
      </c>
      <c r="AQT230" s="12">
        <v>0</v>
      </c>
      <c r="AQU230" s="12">
        <v>0</v>
      </c>
      <c r="AQV230" s="12">
        <v>0</v>
      </c>
      <c r="AQW230" s="12">
        <v>0</v>
      </c>
      <c r="AQX230" s="12">
        <v>2.5232255960546707E-9</v>
      </c>
      <c r="AQY230" s="12">
        <v>-9.440674395610224E-9</v>
      </c>
      <c r="AQZ230" s="12">
        <v>0</v>
      </c>
      <c r="ARA230" s="12">
        <v>0</v>
      </c>
      <c r="ARB230" s="12">
        <v>0</v>
      </c>
      <c r="ARC230" s="12">
        <v>0</v>
      </c>
      <c r="ARD230" s="12">
        <v>0</v>
      </c>
      <c r="ARE230" s="12">
        <v>0</v>
      </c>
      <c r="ARF230" s="12">
        <v>0</v>
      </c>
      <c r="ARG230" s="12">
        <v>0</v>
      </c>
      <c r="ARH230" s="12">
        <v>0</v>
      </c>
      <c r="ARI230" s="12">
        <v>0</v>
      </c>
      <c r="ARJ230" s="12">
        <v>0</v>
      </c>
      <c r="ARK230" s="12">
        <v>0</v>
      </c>
      <c r="ARL230" s="12">
        <v>0</v>
      </c>
      <c r="ARM230" s="12">
        <v>0</v>
      </c>
      <c r="ARN230" s="12">
        <v>0</v>
      </c>
      <c r="ARO230" s="12">
        <v>0</v>
      </c>
      <c r="ARP230" s="12">
        <v>0</v>
      </c>
      <c r="ARQ230" s="12">
        <v>0</v>
      </c>
      <c r="ARR230" s="12">
        <v>0</v>
      </c>
      <c r="ARS230" s="12">
        <v>0</v>
      </c>
      <c r="ART230" s="12">
        <v>0</v>
      </c>
      <c r="ARU230" s="12">
        <v>0</v>
      </c>
      <c r="ARV230" s="12">
        <v>0</v>
      </c>
      <c r="ARW230" s="12">
        <v>0</v>
      </c>
      <c r="ARX230" s="12">
        <v>0</v>
      </c>
      <c r="ARY230" s="12">
        <v>0</v>
      </c>
      <c r="ARZ230" s="12">
        <v>0</v>
      </c>
      <c r="ASA230" s="12">
        <v>0</v>
      </c>
      <c r="ASB230" s="12">
        <v>0</v>
      </c>
      <c r="ASC230" s="12">
        <v>0</v>
      </c>
      <c r="ASD230" s="12">
        <v>0</v>
      </c>
      <c r="ASE230" s="12">
        <v>0</v>
      </c>
      <c r="ASF230" s="12">
        <v>0</v>
      </c>
      <c r="ASG230" s="12">
        <v>3.2233176891344883E-6</v>
      </c>
      <c r="ASH230" s="12">
        <v>0</v>
      </c>
      <c r="ASI230" s="12">
        <v>0</v>
      </c>
      <c r="ASJ230" s="12">
        <v>0</v>
      </c>
      <c r="ASK230" s="12">
        <v>-2.6507877688441104E-11</v>
      </c>
      <c r="ASL230" s="12">
        <v>0</v>
      </c>
      <c r="ASM230" s="12">
        <v>0</v>
      </c>
      <c r="ASN230" s="12">
        <v>0</v>
      </c>
      <c r="ASO230" s="12">
        <v>0</v>
      </c>
      <c r="ASP230" s="12">
        <v>0</v>
      </c>
      <c r="ASQ230" s="12">
        <v>0</v>
      </c>
      <c r="ASR230" s="12">
        <v>0</v>
      </c>
      <c r="ASS230" s="12">
        <v>0</v>
      </c>
      <c r="AST230" s="12">
        <v>0</v>
      </c>
      <c r="ASU230" s="12">
        <v>0</v>
      </c>
      <c r="ASV230" s="12">
        <v>0</v>
      </c>
      <c r="ASW230" s="12">
        <v>0</v>
      </c>
      <c r="ASX230" s="12">
        <v>0</v>
      </c>
      <c r="ASY230" s="12">
        <v>0</v>
      </c>
      <c r="ASZ230" s="12">
        <v>0</v>
      </c>
      <c r="ATA230" s="12">
        <v>0</v>
      </c>
      <c r="ATB230" s="12">
        <v>0</v>
      </c>
      <c r="ATC230" s="12">
        <v>0</v>
      </c>
      <c r="ATD230" s="12">
        <v>0</v>
      </c>
      <c r="ATE230" s="12">
        <v>0</v>
      </c>
      <c r="ATF230" s="12">
        <v>0</v>
      </c>
      <c r="ATG230" s="12">
        <v>0</v>
      </c>
      <c r="ATH230" s="12">
        <v>0</v>
      </c>
      <c r="ATI230" s="12">
        <v>0</v>
      </c>
      <c r="ATJ230" s="12">
        <v>0</v>
      </c>
      <c r="ATK230" s="12">
        <v>0</v>
      </c>
      <c r="ATL230" s="12">
        <v>0</v>
      </c>
      <c r="ATM230" s="12">
        <v>4.9943605145181346E-7</v>
      </c>
      <c r="ATN230" s="12">
        <v>0</v>
      </c>
      <c r="ATO230" s="12">
        <v>0</v>
      </c>
      <c r="ATP230" s="12">
        <v>0</v>
      </c>
      <c r="ATQ230" s="12">
        <v>0</v>
      </c>
      <c r="ATR230" s="12">
        <v>0</v>
      </c>
      <c r="ATS230" s="12">
        <v>0</v>
      </c>
      <c r="ATT230" s="12">
        <v>0</v>
      </c>
      <c r="ATU230" s="12">
        <v>0</v>
      </c>
      <c r="ATV230" s="12">
        <v>0</v>
      </c>
      <c r="ATW230" s="12">
        <v>-8.4122738683922029E-6</v>
      </c>
      <c r="ATX230" s="12">
        <v>4.2260406181667818E-25</v>
      </c>
      <c r="ATY230" s="12">
        <v>0</v>
      </c>
      <c r="ATZ230" s="12">
        <v>0</v>
      </c>
      <c r="AUA230" s="12">
        <v>1.2239865028974897E-26</v>
      </c>
      <c r="AUB230" s="12">
        <v>0</v>
      </c>
      <c r="AUC230" s="12">
        <v>0</v>
      </c>
      <c r="AUD230" s="12">
        <v>0</v>
      </c>
      <c r="AUE230" s="12">
        <v>0</v>
      </c>
      <c r="AUF230" s="12">
        <v>0</v>
      </c>
      <c r="AUG230" s="12">
        <v>0</v>
      </c>
      <c r="AUH230" s="12">
        <v>0</v>
      </c>
      <c r="AUI230" s="12">
        <v>0</v>
      </c>
      <c r="AUJ230" s="12">
        <v>0</v>
      </c>
      <c r="AUK230" s="12">
        <v>0</v>
      </c>
      <c r="AUL230" s="12">
        <v>0</v>
      </c>
      <c r="AUM230" s="12">
        <v>0</v>
      </c>
      <c r="AUN230" s="12">
        <v>0</v>
      </c>
      <c r="AUO230" s="12">
        <v>0</v>
      </c>
      <c r="AUP230" s="12">
        <v>0</v>
      </c>
      <c r="AUQ230" s="12">
        <v>0</v>
      </c>
      <c r="AUR230" s="12">
        <v>0</v>
      </c>
      <c r="AUS230" s="12">
        <v>0</v>
      </c>
      <c r="AUT230" s="12">
        <v>0</v>
      </c>
      <c r="AUU230" s="12">
        <v>0</v>
      </c>
      <c r="AUV230" s="12">
        <v>0</v>
      </c>
      <c r="AUW230" s="12">
        <v>0</v>
      </c>
      <c r="AUX230" s="12">
        <v>0</v>
      </c>
      <c r="AUY230" s="12">
        <v>0</v>
      </c>
      <c r="AUZ230" s="12">
        <v>0</v>
      </c>
      <c r="AVA230" s="12">
        <v>0</v>
      </c>
      <c r="AVB230" s="12">
        <v>0</v>
      </c>
      <c r="AVC230" s="12">
        <v>0</v>
      </c>
      <c r="AVD230" s="12">
        <v>0</v>
      </c>
      <c r="AVE230" s="12">
        <v>0</v>
      </c>
      <c r="AVF230" s="12">
        <v>0</v>
      </c>
      <c r="AVG230" s="12">
        <v>0</v>
      </c>
      <c r="AVH230" s="12">
        <v>5.6784803087244174E-6</v>
      </c>
      <c r="AVI230" s="12">
        <v>-2.440511558158691E-7</v>
      </c>
      <c r="AVJ230" s="12">
        <v>7.5748144375595357E-9</v>
      </c>
      <c r="AVK230" s="12">
        <v>0</v>
      </c>
      <c r="AVL230" s="12">
        <v>3.621613210061175E-11</v>
      </c>
      <c r="AVM230" s="12">
        <v>0</v>
      </c>
      <c r="AVN230" s="12">
        <v>0</v>
      </c>
      <c r="AVO230" s="12">
        <v>0</v>
      </c>
      <c r="AVP230" s="12">
        <v>0</v>
      </c>
      <c r="AVQ230" s="12">
        <v>0</v>
      </c>
      <c r="AVR230" s="12">
        <v>0</v>
      </c>
      <c r="AVS230" s="12">
        <v>0</v>
      </c>
      <c r="AVT230" s="12">
        <v>0</v>
      </c>
      <c r="AVU230" s="12">
        <v>0</v>
      </c>
      <c r="AVV230" s="12">
        <v>0</v>
      </c>
      <c r="AVW230" s="12">
        <v>0</v>
      </c>
      <c r="AVX230" s="12">
        <v>0</v>
      </c>
      <c r="AVY230" s="12">
        <v>0</v>
      </c>
      <c r="AVZ230" s="12">
        <v>0</v>
      </c>
      <c r="AWA230" s="12">
        <v>0</v>
      </c>
      <c r="AWB230" s="12">
        <v>0</v>
      </c>
      <c r="AWC230" s="12">
        <v>0</v>
      </c>
      <c r="AWD230" s="12">
        <v>0</v>
      </c>
      <c r="AWE230" s="12">
        <v>0</v>
      </c>
      <c r="AWF230" s="12">
        <v>0</v>
      </c>
      <c r="AWG230" s="12">
        <v>0</v>
      </c>
      <c r="AWH230" s="12">
        <v>0</v>
      </c>
      <c r="AWI230" s="12">
        <v>0</v>
      </c>
      <c r="AWJ230" s="12">
        <v>0</v>
      </c>
      <c r="AWK230" s="12">
        <v>1.3066175343630613E-9</v>
      </c>
      <c r="AWL230" s="12">
        <v>0</v>
      </c>
      <c r="AWM230" s="12">
        <v>0</v>
      </c>
      <c r="AWN230" s="12">
        <v>0</v>
      </c>
      <c r="AWO230" s="12">
        <v>0</v>
      </c>
      <c r="AWP230" s="12">
        <v>0</v>
      </c>
      <c r="AWQ230" s="12">
        <v>0</v>
      </c>
      <c r="AWR230" s="12">
        <v>0</v>
      </c>
      <c r="AWS230" s="12">
        <v>0</v>
      </c>
      <c r="AWT230" s="12">
        <v>2.2724443312678606E-7</v>
      </c>
      <c r="AWU230" s="12">
        <v>-1.0098040033621598E-8</v>
      </c>
      <c r="AWV230" s="12">
        <v>9.4385604094770892E-9</v>
      </c>
      <c r="AWW230" s="12">
        <v>0</v>
      </c>
      <c r="AWX230" s="12">
        <v>0</v>
      </c>
      <c r="AWY230" s="12">
        <v>0</v>
      </c>
      <c r="AWZ230" s="12">
        <v>0</v>
      </c>
      <c r="AXA230" s="12">
        <v>0</v>
      </c>
      <c r="AXB230" s="12">
        <v>0</v>
      </c>
      <c r="AXC230" s="12">
        <v>0</v>
      </c>
      <c r="AXD230" s="12">
        <v>0</v>
      </c>
      <c r="AXE230" s="12">
        <v>0</v>
      </c>
      <c r="AXF230" s="12">
        <v>0</v>
      </c>
      <c r="AXG230" s="12">
        <v>0</v>
      </c>
      <c r="AXH230" s="12">
        <v>0</v>
      </c>
      <c r="AXI230" s="12">
        <v>0</v>
      </c>
      <c r="AXJ230" s="12">
        <v>0</v>
      </c>
      <c r="AXK230" s="12">
        <v>0</v>
      </c>
      <c r="AXL230" s="12">
        <v>0</v>
      </c>
      <c r="AXM230" s="12">
        <v>0</v>
      </c>
      <c r="AXN230" s="12">
        <v>0</v>
      </c>
      <c r="AXO230" s="12">
        <v>0</v>
      </c>
      <c r="AXP230" s="12">
        <v>0</v>
      </c>
      <c r="AXQ230" s="12">
        <v>0</v>
      </c>
      <c r="AXR230" s="12">
        <v>0</v>
      </c>
      <c r="AXS230" s="12">
        <v>0</v>
      </c>
      <c r="AXT230" s="12">
        <v>0</v>
      </c>
      <c r="AXU230" s="12">
        <v>0</v>
      </c>
      <c r="AXV230" s="12">
        <v>0</v>
      </c>
      <c r="AXW230" s="12">
        <v>0</v>
      </c>
      <c r="AXX230" s="12">
        <v>0</v>
      </c>
      <c r="AXY230" s="12">
        <v>0</v>
      </c>
      <c r="AXZ230" s="12">
        <v>0</v>
      </c>
      <c r="AYA230" s="12">
        <v>0</v>
      </c>
      <c r="AYB230" s="12">
        <v>0</v>
      </c>
      <c r="AYC230" s="12">
        <v>0</v>
      </c>
      <c r="AYD230" s="12">
        <v>0</v>
      </c>
      <c r="AYE230" s="12">
        <v>0</v>
      </c>
      <c r="AYF230" s="12">
        <v>2.5232255960546707E-9</v>
      </c>
      <c r="AYG230" s="12">
        <v>-9.4406743956193396E-9</v>
      </c>
      <c r="AYH230" s="12">
        <v>0</v>
      </c>
      <c r="AYI230" s="12">
        <v>0</v>
      </c>
      <c r="AYJ230" s="12">
        <v>0</v>
      </c>
      <c r="AYK230" s="12">
        <v>0</v>
      </c>
      <c r="AYL230" s="12">
        <v>0</v>
      </c>
      <c r="AYM230" s="12">
        <v>0</v>
      </c>
      <c r="AYN230" s="12">
        <v>0</v>
      </c>
      <c r="AYO230" s="12">
        <v>0</v>
      </c>
      <c r="AYP230" s="12">
        <v>0</v>
      </c>
      <c r="AYQ230" s="12">
        <v>0</v>
      </c>
      <c r="AYR230" s="12">
        <v>0</v>
      </c>
      <c r="AYS230" s="12">
        <v>0</v>
      </c>
      <c r="AYT230" s="12">
        <v>0</v>
      </c>
      <c r="AYU230" s="12">
        <v>0</v>
      </c>
      <c r="AYV230" s="12">
        <v>0</v>
      </c>
      <c r="AYW230" s="12">
        <v>0</v>
      </c>
      <c r="AYX230" s="12">
        <v>0</v>
      </c>
      <c r="AYY230" s="12">
        <v>0</v>
      </c>
      <c r="AYZ230" s="12">
        <v>0</v>
      </c>
      <c r="AZA230" s="12">
        <v>0</v>
      </c>
      <c r="AZB230" s="12">
        <v>0</v>
      </c>
      <c r="AZC230" s="12">
        <v>0</v>
      </c>
      <c r="AZD230" s="12">
        <v>0</v>
      </c>
      <c r="AZE230" s="12">
        <v>0</v>
      </c>
      <c r="AZF230" s="12">
        <v>0</v>
      </c>
      <c r="AZG230" s="12">
        <v>0</v>
      </c>
      <c r="AZH230" s="12">
        <v>0</v>
      </c>
      <c r="AZI230" s="12">
        <v>0</v>
      </c>
      <c r="AZJ230" s="12">
        <v>0</v>
      </c>
      <c r="AZK230" s="12">
        <v>0</v>
      </c>
      <c r="AZL230" s="12">
        <v>0</v>
      </c>
      <c r="AZM230" s="12">
        <v>0</v>
      </c>
      <c r="AZN230" s="12">
        <v>0</v>
      </c>
      <c r="AZO230" s="12">
        <v>2.4336344177120211E-6</v>
      </c>
      <c r="AZP230" s="12">
        <v>0</v>
      </c>
      <c r="AZQ230" s="12">
        <v>0</v>
      </c>
      <c r="AZR230" s="12">
        <v>0</v>
      </c>
      <c r="AZS230" s="12">
        <v>-3.629725064193234E-11</v>
      </c>
      <c r="AZT230" s="13">
        <v>4962712252.0012722</v>
      </c>
      <c r="AZU230" s="13">
        <v>3474731.1761100683</v>
      </c>
      <c r="AZV230" s="13">
        <v>1472000</v>
      </c>
      <c r="AZW230" s="13">
        <v>29914.209455001783</v>
      </c>
      <c r="AZX230" s="13">
        <v>83598680203.608704</v>
      </c>
      <c r="AZY230" s="13">
        <v>2.1999999999999999E-10</v>
      </c>
      <c r="AZZ230" s="13">
        <v>155843446.48869455</v>
      </c>
      <c r="BAA230" s="13">
        <v>1E-13</v>
      </c>
      <c r="BAB230" s="13">
        <v>1780103.6815876274</v>
      </c>
      <c r="BAC230" s="13">
        <v>2.9999999999999999E-16</v>
      </c>
      <c r="BAD230" s="13">
        <v>1.1E-13</v>
      </c>
      <c r="BAE230" s="13">
        <v>7920000</v>
      </c>
      <c r="BAF230" s="13">
        <v>6380000</v>
      </c>
      <c r="BAG230" s="13">
        <v>2206441941822950.8</v>
      </c>
      <c r="BAH230" s="13">
        <v>1058313750000</v>
      </c>
      <c r="BAI230" s="13">
        <v>985256388079.40637</v>
      </c>
      <c r="BAJ230" s="13">
        <v>846607000000000.13</v>
      </c>
      <c r="BAK230" s="13">
        <v>4999678231.2274504</v>
      </c>
      <c r="BAL230" s="13">
        <v>292832897033.84808</v>
      </c>
      <c r="BAM230" s="13">
        <v>57148942500</v>
      </c>
      <c r="BAN230" s="13">
        <v>507990600000</v>
      </c>
      <c r="BAO230" s="13">
        <v>21166275000</v>
      </c>
      <c r="BAP230" s="13">
        <v>7.653349E+16</v>
      </c>
      <c r="BAQ230" s="13">
        <v>3826674500000000</v>
      </c>
      <c r="BAR230" s="13">
        <v>1.14800235E+17</v>
      </c>
      <c r="BAS230" s="13">
        <v>1148002350000</v>
      </c>
      <c r="BAT230" s="13">
        <v>1913337250000</v>
      </c>
      <c r="BAU230" s="13">
        <v>4.25E+16</v>
      </c>
      <c r="BAV230" s="13">
        <v>2550000000000000</v>
      </c>
      <c r="BAW230" s="13">
        <v>7.65E+16</v>
      </c>
      <c r="BAX230" s="13">
        <v>765000000000</v>
      </c>
      <c r="BAY230" s="13">
        <v>850000000000</v>
      </c>
      <c r="BAZ230" s="13">
        <v>1.275E+17</v>
      </c>
      <c r="BBA230" s="13">
        <v>8924999999999999</v>
      </c>
      <c r="BBB230" s="13">
        <v>2.6774999999999997E+17</v>
      </c>
      <c r="BBC230" s="13">
        <v>2677500000000</v>
      </c>
      <c r="BBD230" s="13">
        <v>1912500000000.0005</v>
      </c>
      <c r="BBE230" s="14">
        <v>2.714633731335991</v>
      </c>
      <c r="BBF230" s="14">
        <v>2.9515804259222453</v>
      </c>
      <c r="BBG230" s="14">
        <v>8.4633467676927854</v>
      </c>
      <c r="BBH230" s="14">
        <v>2567.8789207711761</v>
      </c>
      <c r="BBI230" s="13">
        <v>15.725811200141001</v>
      </c>
      <c r="BBJ230" s="13">
        <v>87.002962363523196</v>
      </c>
      <c r="BBK230" s="13">
        <v>1411.71794720609</v>
      </c>
      <c r="BBL230" s="13">
        <v>14120.288926318206</v>
      </c>
      <c r="BBM230" s="13">
        <v>33802.160382280934</v>
      </c>
      <c r="BBN230" s="13">
        <v>5281.1794195911198</v>
      </c>
      <c r="BBO230" s="15">
        <v>310.16951575007948</v>
      </c>
      <c r="BBP230" s="15">
        <v>379.99400092549411</v>
      </c>
      <c r="BBQ230" s="15">
        <v>260.61497324364638</v>
      </c>
      <c r="BBR230" s="14">
        <v>4.6990103645633052</v>
      </c>
      <c r="BBS230" s="14">
        <v>3.3931652445426996</v>
      </c>
      <c r="BBT230" s="14">
        <v>4.3157309728982245</v>
      </c>
      <c r="BBU230" s="15">
        <v>8.2334536941938197</v>
      </c>
      <c r="BBV230" s="15">
        <v>7.7599550789278418</v>
      </c>
      <c r="BBW230" s="15">
        <v>12.173691396319889</v>
      </c>
      <c r="BBX230" s="15">
        <v>1406.0156265835851</v>
      </c>
      <c r="BBY230" s="15">
        <v>1537.3009272630982</v>
      </c>
      <c r="BBZ230" s="15">
        <v>1589.3311866424563</v>
      </c>
      <c r="BCA230" s="14">
        <v>2.3370476136720142</v>
      </c>
      <c r="BCB230" s="14">
        <v>0.69974798630878876</v>
      </c>
      <c r="BCC230" s="14">
        <v>0.52589693972592488</v>
      </c>
      <c r="BCD230" s="14">
        <v>0.1128829951050401</v>
      </c>
      <c r="BCE230" s="14">
        <v>24.479592438915358</v>
      </c>
      <c r="BCF230" s="14">
        <v>2.3514200664622596E-2</v>
      </c>
      <c r="BCG230" s="14">
        <v>1.2278634971699334E-2</v>
      </c>
      <c r="BCH230" s="14">
        <v>4.5174938442756534E-4</v>
      </c>
      <c r="BCI230" s="14">
        <v>21046.549205026779</v>
      </c>
      <c r="BCJ230" s="14">
        <v>2.1328327708144709E-5</v>
      </c>
      <c r="BCK230" s="14">
        <v>13.968655795571456</v>
      </c>
      <c r="BCL230" s="14">
        <v>4.6882305896187027E-6</v>
      </c>
      <c r="BCM230" s="14">
        <v>2.5049424746868146E-8</v>
      </c>
      <c r="BCN230" s="14">
        <v>4.0704983885185515E-2</v>
      </c>
      <c r="BCO230" s="14">
        <v>8.4365429107145326E-2</v>
      </c>
      <c r="BCP230" s="14">
        <v>0.37549356008328966</v>
      </c>
      <c r="BCQ230" s="14">
        <v>3.3714084878553545</v>
      </c>
      <c r="BCR230" s="14">
        <v>0.28218246984104212</v>
      </c>
      <c r="BCS230" s="14">
        <v>0.17617780285035492</v>
      </c>
      <c r="BCT230" s="14">
        <v>0.33978893566464141</v>
      </c>
      <c r="BCU230" s="14">
        <v>0.79407668401792264</v>
      </c>
      <c r="BCV230" s="14">
        <v>6.9988262293040435E-2</v>
      </c>
      <c r="BCW230" s="14">
        <v>10.455419292599524</v>
      </c>
      <c r="BCX230" s="14">
        <v>7.9343205867821967E-2</v>
      </c>
      <c r="BCY230" s="14">
        <v>5.560028405276736E-2</v>
      </c>
      <c r="BCZ230" s="14">
        <v>6.8994041064979708E-2</v>
      </c>
      <c r="BDA230" s="14">
        <v>6.6673407937266504E-2</v>
      </c>
      <c r="BDB230" s="14">
        <v>7.943002109619061E-4</v>
      </c>
      <c r="BDC230" s="14">
        <v>24545.230255279577</v>
      </c>
      <c r="BDD230" s="14">
        <v>1.3627945671619978E-5</v>
      </c>
      <c r="BDE230" s="14">
        <v>11.530225676608545</v>
      </c>
      <c r="BDF230" s="14">
        <v>2.9142701094434087E-6</v>
      </c>
      <c r="BDG230" s="14">
        <v>3.0935022053939659E-8</v>
      </c>
      <c r="BDH230" s="14">
        <v>2.958897055556476E-2</v>
      </c>
      <c r="BDI230" s="14">
        <v>3.3422177554848762E-2</v>
      </c>
      <c r="BDJ230" s="14">
        <v>2.9903574663854505E-2</v>
      </c>
      <c r="BDK230" s="14">
        <v>0.31007578245673051</v>
      </c>
      <c r="BDL230" s="14">
        <v>0.28329832809454675</v>
      </c>
      <c r="BDM230" s="14">
        <v>0.10308851176141</v>
      </c>
      <c r="BDN230" s="14">
        <v>0.36019836470488525</v>
      </c>
      <c r="BDO230" s="14">
        <v>0.12992568020010528</v>
      </c>
      <c r="BDP230" s="14">
        <v>0.47852725009323732</v>
      </c>
      <c r="BDQ230" s="14">
        <v>4.2947207559087195</v>
      </c>
      <c r="BDR230" s="14">
        <v>6.9178000426135862</v>
      </c>
      <c r="BDS230" s="14">
        <v>0.37624218242220858</v>
      </c>
      <c r="BDT230" s="14">
        <v>0.12688700420417934</v>
      </c>
      <c r="BDU230" s="14">
        <v>0.34833218123620457</v>
      </c>
      <c r="BDV230" s="14">
        <v>0.76786810939831096</v>
      </c>
      <c r="BDW230" s="14">
        <v>8.178601968005092E-2</v>
      </c>
      <c r="BDX230" s="14">
        <v>28.291610161472398</v>
      </c>
      <c r="BDY230" s="14">
        <v>8.3328934847239189E-2</v>
      </c>
      <c r="BDZ230" s="14">
        <v>1.051394627718943</v>
      </c>
      <c r="BEA230" s="14">
        <v>5.6785800682218494E-2</v>
      </c>
      <c r="BEB230" s="14">
        <v>8.9379836004727972E-2</v>
      </c>
      <c r="BEC230" s="14">
        <v>6.3476568499837474E-2</v>
      </c>
      <c r="BED230" s="14">
        <v>5.3426774725467606E-2</v>
      </c>
      <c r="BEE230" s="14">
        <v>8.3467721485475363E-2</v>
      </c>
      <c r="BEF230" s="14">
        <v>6.2946454239557804E-4</v>
      </c>
      <c r="BEG230" s="14">
        <v>27348.543406989618</v>
      </c>
      <c r="BEH230" s="14">
        <v>1.1149619197986045E-5</v>
      </c>
      <c r="BEI230" s="14">
        <v>8.1263633347332505</v>
      </c>
      <c r="BEJ230" s="14">
        <v>1.1074692961243677</v>
      </c>
      <c r="BEK230" s="14">
        <v>2.0494543228852017E-6</v>
      </c>
      <c r="BEL230" s="14">
        <v>1.4078709292228239E-8</v>
      </c>
      <c r="BEM230" s="14">
        <v>1.715888831306717E-2</v>
      </c>
      <c r="BEN230" s="14">
        <v>2.2518335384144321E-2</v>
      </c>
      <c r="BEO230" s="14">
        <v>7.5509707288074126E-3</v>
      </c>
      <c r="BEP230" s="14">
        <v>7.0324187443254291E-2</v>
      </c>
      <c r="BEQ230" s="14">
        <v>0.46874723272203622</v>
      </c>
      <c r="BER230" s="14">
        <v>0.16012843830022791</v>
      </c>
      <c r="BES230" s="14">
        <v>0.30229623531582916</v>
      </c>
      <c r="BET230" s="14">
        <v>0.32048372712815754</v>
      </c>
      <c r="BEU230" s="26">
        <v>0.4159578073879665</v>
      </c>
    </row>
    <row r="231" spans="2:1503" outlineLevel="1" x14ac:dyDescent="0.35">
      <c r="B231" s="18">
        <v>222</v>
      </c>
      <c r="C231" s="11">
        <v>0</v>
      </c>
      <c r="D231" s="12">
        <v>0</v>
      </c>
      <c r="E231" s="12">
        <v>0</v>
      </c>
      <c r="F231" s="12">
        <v>0</v>
      </c>
      <c r="G231" s="12">
        <v>1.1748276931512541E-5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-3.2037482079495605E-11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2.2682287450578062E-4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-1.3961315448541788E-5</v>
      </c>
      <c r="BB231" s="12">
        <v>2.5383052940885428E-25</v>
      </c>
      <c r="BC231" s="12">
        <v>9.4748881938031577E-24</v>
      </c>
      <c r="BD231" s="12">
        <v>1.1629195476523195E-25</v>
      </c>
      <c r="BE231" s="12">
        <v>0</v>
      </c>
      <c r="BF231" s="12">
        <v>0</v>
      </c>
      <c r="BG231" s="12">
        <v>2.1927784804119641E-27</v>
      </c>
      <c r="BH231" s="12">
        <v>9.978331315676081E-28</v>
      </c>
      <c r="BI231" s="12">
        <v>2.1927784804119641E-27</v>
      </c>
      <c r="BJ231" s="12">
        <v>9.5311634556331461E-8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1.4580002362994958E-8</v>
      </c>
      <c r="CM231" s="12">
        <v>-1.7274145216600148E-9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1.6038002599294456E-7</v>
      </c>
      <c r="DX231" s="12">
        <v>1.7274145216556494E-9</v>
      </c>
      <c r="DY231" s="12">
        <v>-4.9376698522687158E-6</v>
      </c>
      <c r="DZ231" s="12">
        <v>0</v>
      </c>
      <c r="EA231" s="12">
        <v>7.4076286810928962E-9</v>
      </c>
      <c r="EB231" s="12">
        <v>0</v>
      </c>
      <c r="EC231" s="12">
        <v>2.16588394316173E-11</v>
      </c>
      <c r="ED231" s="12">
        <v>1.9028372815445196E-11</v>
      </c>
      <c r="EE231" s="12">
        <v>3.5134904080052245E-11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9.9999999999999995E-21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5.8316978592256195E-6</v>
      </c>
      <c r="FI231" s="12">
        <v>0</v>
      </c>
      <c r="FJ231" s="12">
        <v>9.20516444268115E-8</v>
      </c>
      <c r="FK231" s="12">
        <v>-4.4487259915838254E-8</v>
      </c>
      <c r="FL231" s="12">
        <v>0</v>
      </c>
      <c r="FM231" s="12">
        <v>4.620746663939531E-9</v>
      </c>
      <c r="FN231" s="12">
        <v>0</v>
      </c>
      <c r="FO231" s="12">
        <v>0</v>
      </c>
      <c r="FP231" s="12">
        <v>0</v>
      </c>
      <c r="FQ231" s="12">
        <v>0</v>
      </c>
      <c r="FR231" s="12">
        <v>7.0154156503651593E-9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4.8456182078419019E-6</v>
      </c>
      <c r="GV231" s="12">
        <v>0</v>
      </c>
      <c r="GW231" s="12">
        <v>-1.0380618085848284E-8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1.2777470257333424E-8</v>
      </c>
      <c r="IH231" s="12">
        <v>0</v>
      </c>
      <c r="II231" s="12">
        <v>-4.6207466639440681E-9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  <c r="JM231" s="12">
        <v>0</v>
      </c>
      <c r="JN231" s="12">
        <v>0</v>
      </c>
      <c r="JO231" s="12">
        <v>1.5746402548906382E-6</v>
      </c>
      <c r="JP231" s="12">
        <v>0</v>
      </c>
      <c r="JQ231" s="12">
        <v>0</v>
      </c>
      <c r="JR231" s="12">
        <v>0</v>
      </c>
      <c r="JS231" s="12">
        <v>0</v>
      </c>
      <c r="JT231" s="12">
        <v>0</v>
      </c>
      <c r="JU231" s="12">
        <v>-2.1682138102905614E-11</v>
      </c>
      <c r="JV231" s="12">
        <v>0</v>
      </c>
      <c r="JW231" s="12">
        <v>0</v>
      </c>
      <c r="JX231" s="12">
        <v>0</v>
      </c>
      <c r="JY231" s="12">
        <v>0</v>
      </c>
      <c r="JZ231" s="12">
        <v>0</v>
      </c>
      <c r="KA231" s="12">
        <v>0</v>
      </c>
      <c r="KB231" s="12">
        <v>0</v>
      </c>
      <c r="KC231" s="12">
        <v>0</v>
      </c>
      <c r="KD231" s="12">
        <v>0</v>
      </c>
      <c r="KE231" s="12">
        <v>0</v>
      </c>
      <c r="KF231" s="12">
        <v>0</v>
      </c>
      <c r="KG231" s="12">
        <v>0</v>
      </c>
      <c r="KH231" s="12">
        <v>0</v>
      </c>
      <c r="KI231" s="12">
        <v>0</v>
      </c>
      <c r="KJ231" s="12">
        <v>0</v>
      </c>
      <c r="KK231" s="12">
        <v>0</v>
      </c>
      <c r="KL231" s="12">
        <v>0</v>
      </c>
      <c r="KM231" s="12">
        <v>0</v>
      </c>
      <c r="KN231" s="12">
        <v>0</v>
      </c>
      <c r="KO231" s="12">
        <v>0</v>
      </c>
      <c r="KP231" s="12">
        <v>0</v>
      </c>
      <c r="KQ231" s="12">
        <v>0</v>
      </c>
      <c r="KR231" s="12">
        <v>0</v>
      </c>
      <c r="KS231" s="12">
        <v>0</v>
      </c>
      <c r="KT231" s="12">
        <v>0</v>
      </c>
      <c r="KU231" s="12">
        <v>0</v>
      </c>
      <c r="KV231" s="12">
        <v>0</v>
      </c>
      <c r="KW231" s="12">
        <v>0</v>
      </c>
      <c r="KX231" s="12">
        <v>0</v>
      </c>
      <c r="KY231" s="12">
        <v>0</v>
      </c>
      <c r="KZ231" s="12">
        <v>3.4992005664236402E-6</v>
      </c>
      <c r="LA231" s="12">
        <v>0</v>
      </c>
      <c r="LB231" s="12">
        <v>0</v>
      </c>
      <c r="LC231" s="12">
        <v>0</v>
      </c>
      <c r="LD231" s="12">
        <v>0</v>
      </c>
      <c r="LE231" s="12">
        <v>0</v>
      </c>
      <c r="LF231" s="12">
        <v>0</v>
      </c>
      <c r="LG231" s="12">
        <v>-1.9037589473824229E-11</v>
      </c>
      <c r="LH231" s="12">
        <v>0</v>
      </c>
      <c r="LI231" s="12">
        <v>0</v>
      </c>
      <c r="LJ231" s="12">
        <v>0</v>
      </c>
      <c r="LK231" s="12">
        <v>0</v>
      </c>
      <c r="LL231" s="12">
        <v>0</v>
      </c>
      <c r="LM231" s="12">
        <v>0</v>
      </c>
      <c r="LN231" s="12">
        <v>0</v>
      </c>
      <c r="LO231" s="12">
        <v>0</v>
      </c>
      <c r="LP231" s="12">
        <v>0</v>
      </c>
      <c r="LQ231" s="12">
        <v>0</v>
      </c>
      <c r="LR231" s="12">
        <v>0</v>
      </c>
      <c r="LS231" s="12">
        <v>0</v>
      </c>
      <c r="LT231" s="12">
        <v>0</v>
      </c>
      <c r="LU231" s="12">
        <v>0</v>
      </c>
      <c r="LV231" s="12">
        <v>0</v>
      </c>
      <c r="LW231" s="12">
        <v>0</v>
      </c>
      <c r="LX231" s="12">
        <v>0</v>
      </c>
      <c r="LY231" s="12">
        <v>0</v>
      </c>
      <c r="LZ231" s="12">
        <v>0</v>
      </c>
      <c r="MA231" s="12">
        <v>0</v>
      </c>
      <c r="MB231" s="12">
        <v>0</v>
      </c>
      <c r="MC231" s="12">
        <v>0</v>
      </c>
      <c r="MD231" s="12">
        <v>0</v>
      </c>
      <c r="ME231" s="12">
        <v>0</v>
      </c>
      <c r="MF231" s="12">
        <v>0</v>
      </c>
      <c r="MG231" s="12">
        <v>0</v>
      </c>
      <c r="MH231" s="12">
        <v>0</v>
      </c>
      <c r="MI231" s="12">
        <v>0</v>
      </c>
      <c r="MJ231" s="12">
        <v>0</v>
      </c>
      <c r="MK231" s="12">
        <v>5.8320009440394006E-7</v>
      </c>
      <c r="ML231" s="12">
        <v>0</v>
      </c>
      <c r="MM231" s="12">
        <v>0</v>
      </c>
      <c r="MN231" s="12">
        <v>0</v>
      </c>
      <c r="MO231" s="12">
        <v>0</v>
      </c>
      <c r="MP231" s="12">
        <v>0</v>
      </c>
      <c r="MQ231" s="12">
        <v>0</v>
      </c>
      <c r="MR231" s="12">
        <v>0</v>
      </c>
      <c r="MS231" s="12">
        <v>-3.5152512145102535E-11</v>
      </c>
      <c r="MT231" s="12">
        <v>0</v>
      </c>
      <c r="MU231" s="12">
        <v>0</v>
      </c>
      <c r="MV231" s="12">
        <v>0</v>
      </c>
      <c r="MW231" s="12">
        <v>0</v>
      </c>
      <c r="MX231" s="12">
        <v>0</v>
      </c>
      <c r="MY231" s="12">
        <v>0</v>
      </c>
      <c r="MZ231" s="12">
        <v>0</v>
      </c>
      <c r="NA231" s="12">
        <v>0</v>
      </c>
      <c r="NB231" s="12">
        <v>0</v>
      </c>
      <c r="NC231" s="12">
        <v>0</v>
      </c>
      <c r="ND231" s="12">
        <v>0</v>
      </c>
      <c r="NE231" s="12">
        <v>0</v>
      </c>
      <c r="NF231" s="12">
        <v>0</v>
      </c>
      <c r="NG231" s="12">
        <v>0</v>
      </c>
      <c r="NH231" s="12">
        <v>0</v>
      </c>
      <c r="NI231" s="12">
        <v>0</v>
      </c>
      <c r="NJ231" s="12">
        <v>0</v>
      </c>
      <c r="NK231" s="12">
        <v>0</v>
      </c>
      <c r="NL231" s="12">
        <v>0</v>
      </c>
      <c r="NM231" s="12">
        <v>0</v>
      </c>
      <c r="NN231" s="12">
        <v>0</v>
      </c>
      <c r="NO231" s="12">
        <v>0</v>
      </c>
      <c r="NP231" s="12">
        <v>0</v>
      </c>
      <c r="NQ231" s="12">
        <v>0</v>
      </c>
      <c r="NR231" s="12">
        <v>0</v>
      </c>
      <c r="NS231" s="12">
        <v>0</v>
      </c>
      <c r="NT231" s="12">
        <v>0</v>
      </c>
      <c r="NU231" s="12">
        <v>0</v>
      </c>
      <c r="NV231" s="12">
        <v>2.2928651020150437E-6</v>
      </c>
      <c r="NW231" s="12">
        <v>0</v>
      </c>
      <c r="NX231" s="12">
        <v>0</v>
      </c>
      <c r="NY231" s="12">
        <v>0</v>
      </c>
      <c r="NZ231" s="12">
        <v>0</v>
      </c>
      <c r="OA231" s="12">
        <v>0</v>
      </c>
      <c r="OB231" s="12">
        <v>0</v>
      </c>
      <c r="OC231" s="12">
        <v>0</v>
      </c>
      <c r="OD231" s="12">
        <v>0</v>
      </c>
      <c r="OE231" s="12">
        <v>-8.8557505447585258E-6</v>
      </c>
      <c r="OF231" s="12">
        <v>9.5117788548819525E-26</v>
      </c>
      <c r="OG231" s="12">
        <v>0</v>
      </c>
      <c r="OH231" s="12">
        <v>0</v>
      </c>
      <c r="OI231" s="12">
        <v>2.3475304422431652E-27</v>
      </c>
      <c r="OJ231" s="12">
        <v>5.1925638918420895E-7</v>
      </c>
      <c r="OK231" s="12">
        <v>0</v>
      </c>
      <c r="OL231" s="12">
        <v>0</v>
      </c>
      <c r="OM231" s="12">
        <v>0</v>
      </c>
      <c r="ON231" s="12">
        <v>0</v>
      </c>
      <c r="OO231" s="12">
        <v>2.9979281607393609E-7</v>
      </c>
      <c r="OP231" s="12">
        <v>0</v>
      </c>
      <c r="OQ231" s="12">
        <v>0</v>
      </c>
      <c r="OR231" s="12">
        <v>0</v>
      </c>
      <c r="OS231" s="12">
        <v>0</v>
      </c>
      <c r="OT231" s="12">
        <v>0</v>
      </c>
      <c r="OU231" s="12">
        <v>0</v>
      </c>
      <c r="OV231" s="12">
        <v>0</v>
      </c>
      <c r="OW231" s="12">
        <v>0</v>
      </c>
      <c r="OX231" s="12">
        <v>0</v>
      </c>
      <c r="OY231" s="12">
        <v>0</v>
      </c>
      <c r="OZ231" s="12">
        <v>0</v>
      </c>
      <c r="PA231" s="12">
        <v>0</v>
      </c>
      <c r="PB231" s="12">
        <v>0</v>
      </c>
      <c r="PC231" s="12">
        <v>0</v>
      </c>
      <c r="PD231" s="12">
        <v>0</v>
      </c>
      <c r="PE231" s="12">
        <v>0</v>
      </c>
      <c r="PF231" s="12">
        <v>0</v>
      </c>
      <c r="PG231" s="12">
        <v>0</v>
      </c>
      <c r="PH231" s="12">
        <v>0</v>
      </c>
      <c r="PI231" s="12">
        <v>0</v>
      </c>
      <c r="PJ231" s="12">
        <v>3.1709768731127039E-8</v>
      </c>
      <c r="PK231" s="12">
        <v>0</v>
      </c>
      <c r="PL231" s="12">
        <v>0</v>
      </c>
      <c r="PM231" s="12">
        <v>0</v>
      </c>
      <c r="PN231" s="12">
        <v>0</v>
      </c>
      <c r="PO231" s="12">
        <v>0</v>
      </c>
      <c r="PP231" s="12">
        <v>3.9861434971650964E-6</v>
      </c>
      <c r="PQ231" s="12">
        <v>-2.9585017814986221E-7</v>
      </c>
      <c r="PR231" s="12">
        <v>8.3212078822867434E-9</v>
      </c>
      <c r="PS231" s="12">
        <v>0</v>
      </c>
      <c r="PT231" s="12">
        <v>2.9536338696357838E-11</v>
      </c>
      <c r="PU231" s="12">
        <v>0</v>
      </c>
      <c r="PV231" s="12">
        <v>0</v>
      </c>
      <c r="PW231" s="12">
        <v>0</v>
      </c>
      <c r="PX231" s="12">
        <v>0</v>
      </c>
      <c r="PY231" s="12">
        <v>0</v>
      </c>
      <c r="PZ231" s="12">
        <v>0</v>
      </c>
      <c r="QA231" s="12">
        <v>1.6806722689075633E-8</v>
      </c>
      <c r="QB231" s="12">
        <v>0</v>
      </c>
      <c r="QC231" s="12">
        <v>0</v>
      </c>
      <c r="QD231" s="12">
        <v>0</v>
      </c>
      <c r="QE231" s="12">
        <v>-2.3303527032118256</v>
      </c>
      <c r="QF231" s="12">
        <v>2.2426046858755093E-24</v>
      </c>
      <c r="QG231" s="12">
        <v>1.2924034010036483E-17</v>
      </c>
      <c r="QH231" s="12">
        <v>0</v>
      </c>
      <c r="QI231" s="12">
        <v>5.7212660604818678E-5</v>
      </c>
      <c r="QJ231" s="12">
        <v>0</v>
      </c>
      <c r="QK231" s="12">
        <v>0</v>
      </c>
      <c r="QL231" s="12">
        <v>0</v>
      </c>
      <c r="QM231" s="12">
        <v>0</v>
      </c>
      <c r="QN231" s="12">
        <v>0</v>
      </c>
      <c r="QO231" s="12">
        <v>0</v>
      </c>
      <c r="QP231" s="12">
        <v>0</v>
      </c>
      <c r="QQ231" s="12">
        <v>0</v>
      </c>
      <c r="QR231" s="12">
        <v>0</v>
      </c>
      <c r="QS231" s="12">
        <v>0</v>
      </c>
      <c r="QT231" s="12">
        <v>0</v>
      </c>
      <c r="QU231" s="12">
        <v>0</v>
      </c>
      <c r="QV231" s="12">
        <v>0</v>
      </c>
      <c r="QW231" s="12">
        <v>0</v>
      </c>
      <c r="QX231" s="12">
        <v>0</v>
      </c>
      <c r="QY231" s="12">
        <v>0</v>
      </c>
      <c r="QZ231" s="12">
        <v>0</v>
      </c>
      <c r="RA231" s="12">
        <v>0</v>
      </c>
      <c r="RB231" s="12">
        <v>0</v>
      </c>
      <c r="RC231" s="12">
        <v>0</v>
      </c>
      <c r="RD231" s="12">
        <v>0</v>
      </c>
      <c r="RE231" s="12">
        <v>0</v>
      </c>
      <c r="RF231" s="12">
        <v>0</v>
      </c>
      <c r="RG231" s="12">
        <v>0</v>
      </c>
      <c r="RH231" s="12">
        <v>0</v>
      </c>
      <c r="RI231" s="12">
        <v>0</v>
      </c>
      <c r="RJ231" s="12">
        <v>0</v>
      </c>
      <c r="RK231" s="12">
        <v>0</v>
      </c>
      <c r="RL231" s="12">
        <v>0</v>
      </c>
      <c r="RM231" s="12">
        <v>0</v>
      </c>
      <c r="RN231" s="12">
        <v>0</v>
      </c>
      <c r="RO231" s="12">
        <v>0</v>
      </c>
      <c r="RP231" s="12">
        <v>0.18638178543649231</v>
      </c>
      <c r="RQ231" s="12">
        <v>-2.6346816650456236E-6</v>
      </c>
      <c r="RR231" s="12">
        <v>2.624014183172391E-11</v>
      </c>
      <c r="RS231" s="12">
        <v>3.2357398705130609E-2</v>
      </c>
      <c r="RT231" s="12">
        <v>0</v>
      </c>
      <c r="RU231" s="12">
        <v>0</v>
      </c>
      <c r="RV231" s="12">
        <v>0</v>
      </c>
      <c r="RW231" s="12">
        <v>0</v>
      </c>
      <c r="RX231" s="12">
        <v>0</v>
      </c>
      <c r="RY231" s="12">
        <v>0</v>
      </c>
      <c r="RZ231" s="12">
        <v>0</v>
      </c>
      <c r="SA231" s="12">
        <v>0</v>
      </c>
      <c r="SB231" s="12">
        <v>0</v>
      </c>
      <c r="SC231" s="12">
        <v>0</v>
      </c>
      <c r="SD231" s="12">
        <v>0</v>
      </c>
      <c r="SE231" s="12">
        <v>0</v>
      </c>
      <c r="SF231" s="12">
        <v>0</v>
      </c>
      <c r="SG231" s="12">
        <v>0</v>
      </c>
      <c r="SH231" s="12">
        <v>0</v>
      </c>
      <c r="SI231" s="12">
        <v>0</v>
      </c>
      <c r="SJ231" s="12">
        <v>0</v>
      </c>
      <c r="SK231" s="12">
        <v>0</v>
      </c>
      <c r="SL231" s="12">
        <v>0</v>
      </c>
      <c r="SM231" s="12">
        <v>0</v>
      </c>
      <c r="SN231" s="12">
        <v>0</v>
      </c>
      <c r="SO231" s="12">
        <v>0</v>
      </c>
      <c r="SP231" s="12">
        <v>0</v>
      </c>
      <c r="SQ231" s="12">
        <v>0</v>
      </c>
      <c r="SR231" s="12">
        <v>0</v>
      </c>
      <c r="SS231" s="12">
        <v>0</v>
      </c>
      <c r="ST231" s="12">
        <v>0</v>
      </c>
      <c r="SU231" s="12">
        <v>0</v>
      </c>
      <c r="SV231" s="12">
        <v>0</v>
      </c>
      <c r="SW231" s="12">
        <v>0</v>
      </c>
      <c r="SX231" s="12">
        <v>0</v>
      </c>
      <c r="SY231" s="12">
        <v>0</v>
      </c>
      <c r="SZ231" s="12">
        <v>0</v>
      </c>
      <c r="TA231" s="12">
        <v>2.1433905325196605</v>
      </c>
      <c r="TB231" s="12">
        <v>0</v>
      </c>
      <c r="TC231" s="12">
        <v>-2.6246393745350712E-11</v>
      </c>
      <c r="TD231" s="12">
        <v>0</v>
      </c>
      <c r="TE231" s="12">
        <v>0</v>
      </c>
      <c r="TF231" s="12">
        <v>0</v>
      </c>
      <c r="TG231" s="12">
        <v>0</v>
      </c>
      <c r="TH231" s="12">
        <v>0</v>
      </c>
      <c r="TI231" s="12">
        <v>0</v>
      </c>
      <c r="TJ231" s="12">
        <v>0</v>
      </c>
      <c r="TK231" s="12">
        <v>0</v>
      </c>
      <c r="TL231" s="12">
        <v>0</v>
      </c>
      <c r="TM231" s="12">
        <v>0</v>
      </c>
      <c r="TN231" s="12">
        <v>0</v>
      </c>
      <c r="TO231" s="12">
        <v>0</v>
      </c>
      <c r="TP231" s="12">
        <v>0</v>
      </c>
      <c r="TQ231" s="12">
        <v>0</v>
      </c>
      <c r="TR231" s="12">
        <v>0</v>
      </c>
      <c r="TS231" s="12">
        <v>0</v>
      </c>
      <c r="TT231" s="12">
        <v>0</v>
      </c>
      <c r="TU231" s="12">
        <v>0</v>
      </c>
      <c r="TV231" s="12">
        <v>0</v>
      </c>
      <c r="TW231" s="12">
        <v>0</v>
      </c>
      <c r="TX231" s="12">
        <v>0</v>
      </c>
      <c r="TY231" s="12">
        <v>0</v>
      </c>
      <c r="TZ231" s="12">
        <v>0</v>
      </c>
      <c r="UA231" s="12">
        <v>0</v>
      </c>
      <c r="UB231" s="12">
        <v>0</v>
      </c>
      <c r="UC231" s="12">
        <v>0</v>
      </c>
      <c r="UD231" s="12">
        <v>0</v>
      </c>
      <c r="UE231" s="12">
        <v>0</v>
      </c>
      <c r="UF231" s="12">
        <v>0</v>
      </c>
      <c r="UG231" s="12">
        <v>0</v>
      </c>
      <c r="UH231" s="12">
        <v>0</v>
      </c>
      <c r="UI231" s="12">
        <v>0</v>
      </c>
      <c r="UJ231" s="12">
        <v>0</v>
      </c>
      <c r="UK231" s="12">
        <v>0</v>
      </c>
      <c r="UL231" s="12">
        <v>0</v>
      </c>
      <c r="UM231" s="12">
        <v>2.6004629830979882E-6</v>
      </c>
      <c r="UN231" s="12">
        <v>0</v>
      </c>
      <c r="UO231" s="12">
        <v>-3.2357400717518567E-2</v>
      </c>
      <c r="UP231" s="12">
        <v>0</v>
      </c>
      <c r="UQ231" s="12">
        <v>0</v>
      </c>
      <c r="UR231" s="12">
        <v>0</v>
      </c>
      <c r="US231" s="12">
        <v>0</v>
      </c>
      <c r="UT231" s="12">
        <v>0</v>
      </c>
      <c r="UU231" s="12">
        <v>0</v>
      </c>
      <c r="UV231" s="12">
        <v>0</v>
      </c>
      <c r="UW231" s="12">
        <v>0</v>
      </c>
      <c r="UX231" s="12">
        <v>0</v>
      </c>
      <c r="UY231" s="12">
        <v>0</v>
      </c>
      <c r="UZ231" s="12">
        <v>0</v>
      </c>
      <c r="VA231" s="12">
        <v>0</v>
      </c>
      <c r="VB231" s="12">
        <v>0</v>
      </c>
      <c r="VC231" s="12">
        <v>0</v>
      </c>
      <c r="VD231" s="12">
        <v>0</v>
      </c>
      <c r="VE231" s="12">
        <v>0</v>
      </c>
      <c r="VF231" s="12">
        <v>0</v>
      </c>
      <c r="VG231" s="12">
        <v>0</v>
      </c>
      <c r="VH231" s="12">
        <v>0</v>
      </c>
      <c r="VI231" s="12">
        <v>0</v>
      </c>
      <c r="VJ231" s="12">
        <v>0</v>
      </c>
      <c r="VK231" s="12">
        <v>0</v>
      </c>
      <c r="VL231" s="12">
        <v>0</v>
      </c>
      <c r="VM231" s="12">
        <v>0</v>
      </c>
      <c r="VN231" s="12">
        <v>0</v>
      </c>
      <c r="VO231" s="12">
        <v>0</v>
      </c>
      <c r="VP231" s="12">
        <v>0</v>
      </c>
      <c r="VQ231" s="12">
        <v>0</v>
      </c>
      <c r="VR231" s="12">
        <v>0</v>
      </c>
      <c r="VS231" s="12">
        <v>0</v>
      </c>
      <c r="VT231" s="12">
        <v>0</v>
      </c>
      <c r="VU231" s="12">
        <v>0</v>
      </c>
      <c r="VV231" s="12">
        <v>0</v>
      </c>
      <c r="VW231" s="12">
        <v>5.8038488934670476E-4</v>
      </c>
      <c r="VX231" s="12">
        <v>0</v>
      </c>
      <c r="VY231" s="12">
        <v>0</v>
      </c>
      <c r="VZ231" s="12">
        <v>0</v>
      </c>
      <c r="WA231" s="12">
        <v>-3.0429155131879849E-4</v>
      </c>
      <c r="WB231" s="12">
        <v>1.4583811900118067E-25</v>
      </c>
      <c r="WC231" s="12">
        <v>1.0815101480868877E-24</v>
      </c>
      <c r="WD231" s="12">
        <v>1.0870017116702142E-24</v>
      </c>
      <c r="WE231" s="12">
        <v>0</v>
      </c>
      <c r="WF231" s="12">
        <v>0</v>
      </c>
      <c r="WG231" s="12">
        <v>3.0528856873814129E-27</v>
      </c>
      <c r="WH231" s="12">
        <v>6.7003887129138239E-28</v>
      </c>
      <c r="WI231" s="12">
        <v>1.9330727599042075E-27</v>
      </c>
      <c r="WJ231" s="12">
        <v>4.3852173451384112E-9</v>
      </c>
      <c r="WK231" s="12">
        <v>0</v>
      </c>
      <c r="WL231" s="12">
        <v>0</v>
      </c>
      <c r="WM231" s="12">
        <v>0</v>
      </c>
      <c r="WN231" s="12">
        <v>0</v>
      </c>
      <c r="WO231" s="12">
        <v>0</v>
      </c>
      <c r="WP231" s="12">
        <v>0</v>
      </c>
      <c r="WQ231" s="12">
        <v>0</v>
      </c>
      <c r="WR231" s="12">
        <v>0</v>
      </c>
      <c r="WS231" s="12">
        <v>0</v>
      </c>
      <c r="WT231" s="12">
        <v>0</v>
      </c>
      <c r="WU231" s="12">
        <v>0</v>
      </c>
      <c r="WV231" s="12">
        <v>0</v>
      </c>
      <c r="WW231" s="12">
        <v>0</v>
      </c>
      <c r="WX231" s="12">
        <v>0</v>
      </c>
      <c r="WY231" s="12">
        <v>0</v>
      </c>
      <c r="WZ231" s="12">
        <v>0</v>
      </c>
      <c r="XA231" s="12">
        <v>0</v>
      </c>
      <c r="XB231" s="12">
        <v>0</v>
      </c>
      <c r="XC231" s="12">
        <v>0</v>
      </c>
      <c r="XD231" s="12">
        <v>0</v>
      </c>
      <c r="XE231" s="12">
        <v>0</v>
      </c>
      <c r="XF231" s="12">
        <v>0</v>
      </c>
      <c r="XG231" s="12">
        <v>0</v>
      </c>
      <c r="XH231" s="12">
        <v>0</v>
      </c>
      <c r="XI231" s="12">
        <v>0</v>
      </c>
      <c r="XJ231" s="12">
        <v>0</v>
      </c>
      <c r="XK231" s="12">
        <v>0</v>
      </c>
      <c r="XL231" s="12">
        <v>2.0255649883581413E-25</v>
      </c>
      <c r="XM231" s="12">
        <v>-1.4238730551038978E-20</v>
      </c>
      <c r="XN231" s="12">
        <v>0</v>
      </c>
      <c r="XO231" s="12">
        <v>0</v>
      </c>
      <c r="XP231" s="12">
        <v>0</v>
      </c>
      <c r="XQ231" s="12">
        <v>0</v>
      </c>
      <c r="XR231" s="12">
        <v>0</v>
      </c>
      <c r="XS231" s="12">
        <v>0</v>
      </c>
      <c r="XT231" s="12">
        <v>0</v>
      </c>
      <c r="XU231" s="12">
        <v>0</v>
      </c>
      <c r="XV231" s="12">
        <v>0</v>
      </c>
      <c r="XW231" s="12">
        <v>0</v>
      </c>
      <c r="XX231" s="12">
        <v>0</v>
      </c>
      <c r="XY231" s="12">
        <v>0</v>
      </c>
      <c r="XZ231" s="12">
        <v>0</v>
      </c>
      <c r="YA231" s="12">
        <v>0</v>
      </c>
      <c r="YB231" s="12">
        <v>0</v>
      </c>
      <c r="YC231" s="12">
        <v>0</v>
      </c>
      <c r="YD231" s="12">
        <v>0</v>
      </c>
      <c r="YE231" s="12">
        <v>0</v>
      </c>
      <c r="YF231" s="12">
        <v>0</v>
      </c>
      <c r="YG231" s="12">
        <v>0</v>
      </c>
      <c r="YH231" s="12">
        <v>0</v>
      </c>
      <c r="YI231" s="12">
        <v>0</v>
      </c>
      <c r="YJ231" s="12">
        <v>0</v>
      </c>
      <c r="YK231" s="12">
        <v>0</v>
      </c>
      <c r="YL231" s="12">
        <v>0</v>
      </c>
      <c r="YM231" s="12">
        <v>0</v>
      </c>
      <c r="YN231" s="12">
        <v>0</v>
      </c>
      <c r="YO231" s="12">
        <v>0</v>
      </c>
      <c r="YP231" s="12">
        <v>0</v>
      </c>
      <c r="YQ231" s="12">
        <v>0</v>
      </c>
      <c r="YR231" s="12">
        <v>0</v>
      </c>
      <c r="YS231" s="12">
        <v>0</v>
      </c>
      <c r="YT231" s="12">
        <v>3.4218681947632236E-8</v>
      </c>
      <c r="YU231" s="12">
        <v>0</v>
      </c>
      <c r="YV231" s="12">
        <v>0</v>
      </c>
      <c r="YW231" s="12">
        <v>4.8613559720595393E-6</v>
      </c>
      <c r="YX231" s="12">
        <v>9.9999999999999995E-21</v>
      </c>
      <c r="YY231" s="12">
        <v>-5.6391172343409346E-6</v>
      </c>
      <c r="YZ231" s="12">
        <v>0</v>
      </c>
      <c r="ZA231" s="12">
        <v>3.9574139853027825E-8</v>
      </c>
      <c r="ZB231" s="12">
        <v>0</v>
      </c>
      <c r="ZC231" s="12">
        <v>4.5475532549254654E-11</v>
      </c>
      <c r="ZD231" s="12">
        <v>3.4620902691505693E-12</v>
      </c>
      <c r="ZE231" s="12">
        <v>3.2007572251109398E-11</v>
      </c>
      <c r="ZF231" s="12">
        <v>0</v>
      </c>
      <c r="ZG231" s="12">
        <v>0</v>
      </c>
      <c r="ZH231" s="12">
        <v>0</v>
      </c>
      <c r="ZI231" s="12">
        <v>0</v>
      </c>
      <c r="ZJ231" s="12">
        <v>0</v>
      </c>
      <c r="ZK231" s="12">
        <v>0</v>
      </c>
      <c r="ZL231" s="12">
        <v>0</v>
      </c>
      <c r="ZM231" s="12">
        <v>0</v>
      </c>
      <c r="ZN231" s="12">
        <v>0</v>
      </c>
      <c r="ZO231" s="12">
        <v>0</v>
      </c>
      <c r="ZP231" s="12">
        <v>0</v>
      </c>
      <c r="ZQ231" s="12">
        <v>0</v>
      </c>
      <c r="ZR231" s="12">
        <v>0</v>
      </c>
      <c r="ZS231" s="12">
        <v>0</v>
      </c>
      <c r="ZT231" s="12">
        <v>0</v>
      </c>
      <c r="ZU231" s="12">
        <v>0</v>
      </c>
      <c r="ZV231" s="12">
        <v>0</v>
      </c>
      <c r="ZW231" s="12">
        <v>0</v>
      </c>
      <c r="ZX231" s="12">
        <v>0</v>
      </c>
      <c r="ZY231" s="12">
        <v>0</v>
      </c>
      <c r="ZZ231" s="12">
        <v>0</v>
      </c>
      <c r="AAA231" s="12">
        <v>0</v>
      </c>
      <c r="AAB231" s="12">
        <v>0</v>
      </c>
      <c r="AAC231" s="12">
        <v>0</v>
      </c>
      <c r="AAD231" s="12">
        <v>0</v>
      </c>
      <c r="AAE231" s="12">
        <v>0</v>
      </c>
      <c r="AAF231" s="12">
        <v>0</v>
      </c>
      <c r="AAG231" s="12">
        <v>0</v>
      </c>
      <c r="AAH231" s="12">
        <v>9.2071135834460976E-28</v>
      </c>
      <c r="AAI231" s="12">
        <v>0</v>
      </c>
      <c r="AAJ231" s="12">
        <v>1.0938197656095075E-8</v>
      </c>
      <c r="AAK231" s="12">
        <v>-7.2067452741165851E-7</v>
      </c>
      <c r="AAL231" s="12">
        <v>0</v>
      </c>
      <c r="AAM231" s="12">
        <v>3.6084131945428762E-9</v>
      </c>
      <c r="AAN231" s="12">
        <v>0</v>
      </c>
      <c r="AAO231" s="12">
        <v>0</v>
      </c>
      <c r="AAP231" s="12">
        <v>0</v>
      </c>
      <c r="AAQ231" s="12">
        <v>0</v>
      </c>
      <c r="AAR231" s="12">
        <v>0</v>
      </c>
      <c r="AAS231" s="12">
        <v>0</v>
      </c>
      <c r="AAT231" s="12">
        <v>2.0927373793176888E-14</v>
      </c>
      <c r="AAU231" s="12">
        <v>0</v>
      </c>
      <c r="AAV231" s="12">
        <v>0</v>
      </c>
      <c r="AAW231" s="12">
        <v>0</v>
      </c>
      <c r="AAX231" s="12">
        <v>0</v>
      </c>
      <c r="AAY231" s="12">
        <v>0</v>
      </c>
      <c r="AAZ231" s="12">
        <v>0</v>
      </c>
      <c r="ABA231" s="12">
        <v>0</v>
      </c>
      <c r="ABB231" s="12">
        <v>0</v>
      </c>
      <c r="ABC231" s="12">
        <v>0</v>
      </c>
      <c r="ABD231" s="12">
        <v>0</v>
      </c>
      <c r="ABE231" s="12">
        <v>0</v>
      </c>
      <c r="ABF231" s="12">
        <v>0</v>
      </c>
      <c r="ABG231" s="12">
        <v>0</v>
      </c>
      <c r="ABH231" s="12">
        <v>0</v>
      </c>
      <c r="ABI231" s="12">
        <v>0</v>
      </c>
      <c r="ABJ231" s="12">
        <v>0</v>
      </c>
      <c r="ABK231" s="12">
        <v>0</v>
      </c>
      <c r="ABL231" s="12">
        <v>0</v>
      </c>
      <c r="ABM231" s="12">
        <v>0</v>
      </c>
      <c r="ABN231" s="12">
        <v>0</v>
      </c>
      <c r="ABO231" s="12">
        <v>0</v>
      </c>
      <c r="ABP231" s="12">
        <v>0</v>
      </c>
      <c r="ABQ231" s="12">
        <v>0</v>
      </c>
      <c r="ABR231" s="12">
        <v>0</v>
      </c>
      <c r="ABS231" s="12">
        <v>0</v>
      </c>
      <c r="ABT231" s="12">
        <v>0</v>
      </c>
      <c r="ABU231" s="12">
        <v>5.6281790366848384E-6</v>
      </c>
      <c r="ABV231" s="12">
        <v>0</v>
      </c>
      <c r="ABW231" s="12">
        <v>-4.1951454492706402E-8</v>
      </c>
      <c r="ABX231" s="12">
        <v>0</v>
      </c>
      <c r="ABY231" s="12">
        <v>0</v>
      </c>
      <c r="ABZ231" s="12">
        <v>0</v>
      </c>
      <c r="ACA231" s="12">
        <v>0</v>
      </c>
      <c r="ACB231" s="12">
        <v>0</v>
      </c>
      <c r="ACC231" s="12">
        <v>0</v>
      </c>
      <c r="ACD231" s="12">
        <v>0</v>
      </c>
      <c r="ACE231" s="12">
        <v>0</v>
      </c>
      <c r="ACF231" s="12">
        <v>0</v>
      </c>
      <c r="ACG231" s="12">
        <v>0</v>
      </c>
      <c r="ACH231" s="12">
        <v>0</v>
      </c>
      <c r="ACI231" s="12">
        <v>0</v>
      </c>
      <c r="ACJ231" s="12">
        <v>0</v>
      </c>
      <c r="ACK231" s="12">
        <v>0</v>
      </c>
      <c r="ACL231" s="12">
        <v>0</v>
      </c>
      <c r="ACM231" s="12">
        <v>0</v>
      </c>
      <c r="ACN231" s="12">
        <v>0</v>
      </c>
      <c r="ACO231" s="12">
        <v>0</v>
      </c>
      <c r="ACP231" s="12">
        <v>0</v>
      </c>
      <c r="ACQ231" s="12">
        <v>0</v>
      </c>
      <c r="ACR231" s="12">
        <v>0</v>
      </c>
      <c r="ACS231" s="12">
        <v>0</v>
      </c>
      <c r="ACT231" s="12">
        <v>0</v>
      </c>
      <c r="ACU231" s="12">
        <v>0</v>
      </c>
      <c r="ACV231" s="12">
        <v>0</v>
      </c>
      <c r="ACW231" s="12">
        <v>0</v>
      </c>
      <c r="ACX231" s="12">
        <v>0</v>
      </c>
      <c r="ACY231" s="12">
        <v>0</v>
      </c>
      <c r="ACZ231" s="12">
        <v>0</v>
      </c>
      <c r="ADA231" s="12">
        <v>0</v>
      </c>
      <c r="ADB231" s="12">
        <v>0</v>
      </c>
      <c r="ADC231" s="12">
        <v>0</v>
      </c>
      <c r="ADD231" s="12">
        <v>0</v>
      </c>
      <c r="ADE231" s="12">
        <v>0</v>
      </c>
      <c r="ADF231" s="12">
        <v>0</v>
      </c>
      <c r="ADG231" s="12">
        <v>7.2067452741164538E-7</v>
      </c>
      <c r="ADH231" s="12">
        <v>0</v>
      </c>
      <c r="ADI231" s="12">
        <v>-4.5227064361337854E-9</v>
      </c>
      <c r="ADJ231" s="12">
        <v>0</v>
      </c>
      <c r="ADK231" s="12">
        <v>0</v>
      </c>
      <c r="ADL231" s="12">
        <v>0</v>
      </c>
      <c r="ADM231" s="12">
        <v>0</v>
      </c>
      <c r="ADN231" s="12">
        <v>0</v>
      </c>
      <c r="ADO231" s="12">
        <v>0</v>
      </c>
      <c r="ADP231" s="12">
        <v>0</v>
      </c>
      <c r="ADQ231" s="12">
        <v>0</v>
      </c>
      <c r="ADR231" s="12">
        <v>0</v>
      </c>
      <c r="ADS231" s="12">
        <v>0</v>
      </c>
      <c r="ADT231" s="12">
        <v>0</v>
      </c>
      <c r="ADU231" s="12">
        <v>0</v>
      </c>
      <c r="ADV231" s="12">
        <v>0</v>
      </c>
      <c r="ADW231" s="12">
        <v>0</v>
      </c>
      <c r="ADX231" s="12">
        <v>0</v>
      </c>
      <c r="ADY231" s="12">
        <v>0</v>
      </c>
      <c r="ADZ231" s="12">
        <v>0</v>
      </c>
      <c r="AEA231" s="12">
        <v>0</v>
      </c>
      <c r="AEB231" s="12">
        <v>0</v>
      </c>
      <c r="AEC231" s="12">
        <v>0</v>
      </c>
      <c r="AED231" s="12">
        <v>0</v>
      </c>
      <c r="AEE231" s="12">
        <v>0</v>
      </c>
      <c r="AEF231" s="12">
        <v>0</v>
      </c>
      <c r="AEG231" s="12">
        <v>0</v>
      </c>
      <c r="AEH231" s="12">
        <v>0</v>
      </c>
      <c r="AEI231" s="12">
        <v>0</v>
      </c>
      <c r="AEJ231" s="12">
        <v>0</v>
      </c>
      <c r="AEK231" s="12">
        <v>0</v>
      </c>
      <c r="AEL231" s="12">
        <v>0</v>
      </c>
      <c r="AEM231" s="12">
        <v>0</v>
      </c>
      <c r="AEN231" s="12">
        <v>0</v>
      </c>
      <c r="AEO231" s="12">
        <v>2.0255649881918176E-25</v>
      </c>
      <c r="AEP231" s="12">
        <v>0</v>
      </c>
      <c r="AEQ231" s="12">
        <v>0</v>
      </c>
      <c r="AER231" s="12">
        <v>0</v>
      </c>
      <c r="AES231" s="12">
        <v>0</v>
      </c>
      <c r="AET231" s="12">
        <v>0</v>
      </c>
      <c r="AEU231" s="12">
        <v>-4.5515270865563245E-11</v>
      </c>
      <c r="AEV231" s="12">
        <v>0</v>
      </c>
      <c r="AEW231" s="12">
        <v>0</v>
      </c>
      <c r="AEX231" s="12">
        <v>0</v>
      </c>
      <c r="AEY231" s="12">
        <v>0</v>
      </c>
      <c r="AEZ231" s="12">
        <v>0</v>
      </c>
      <c r="AFA231" s="12">
        <v>0</v>
      </c>
      <c r="AFB231" s="12">
        <v>0</v>
      </c>
      <c r="AFC231" s="12">
        <v>0</v>
      </c>
      <c r="AFD231" s="12">
        <v>0</v>
      </c>
      <c r="AFE231" s="12">
        <v>0</v>
      </c>
      <c r="AFF231" s="12">
        <v>0</v>
      </c>
      <c r="AFG231" s="12">
        <v>0</v>
      </c>
      <c r="AFH231" s="12">
        <v>0</v>
      </c>
      <c r="AFI231" s="12">
        <v>0</v>
      </c>
      <c r="AFJ231" s="12">
        <v>0</v>
      </c>
      <c r="AFK231" s="12">
        <v>0</v>
      </c>
      <c r="AFL231" s="12">
        <v>0</v>
      </c>
      <c r="AFM231" s="12">
        <v>0</v>
      </c>
      <c r="AFN231" s="12">
        <v>0</v>
      </c>
      <c r="AFO231" s="12">
        <v>0</v>
      </c>
      <c r="AFP231" s="12">
        <v>0</v>
      </c>
      <c r="AFQ231" s="12">
        <v>0</v>
      </c>
      <c r="AFR231" s="12">
        <v>0</v>
      </c>
      <c r="AFS231" s="12">
        <v>0</v>
      </c>
      <c r="AFT231" s="12">
        <v>0</v>
      </c>
      <c r="AFU231" s="12">
        <v>0</v>
      </c>
      <c r="AFV231" s="12">
        <v>0</v>
      </c>
      <c r="AFW231" s="12">
        <v>0</v>
      </c>
      <c r="AFX231" s="12">
        <v>0</v>
      </c>
      <c r="AFY231" s="12">
        <v>0</v>
      </c>
      <c r="AFZ231" s="12">
        <v>3.6460169787452716E-6</v>
      </c>
      <c r="AGA231" s="12">
        <v>0</v>
      </c>
      <c r="AGB231" s="12">
        <v>0</v>
      </c>
      <c r="AGC231" s="12">
        <v>0</v>
      </c>
      <c r="AGD231" s="12">
        <v>0</v>
      </c>
      <c r="AGE231" s="12">
        <v>0</v>
      </c>
      <c r="AGF231" s="12">
        <v>0</v>
      </c>
      <c r="AGG231" s="12">
        <v>-3.4678106443319415E-12</v>
      </c>
      <c r="AGH231" s="12">
        <v>0</v>
      </c>
      <c r="AGI231" s="12">
        <v>0</v>
      </c>
      <c r="AGJ231" s="12">
        <v>0</v>
      </c>
      <c r="AGK231" s="12">
        <v>0</v>
      </c>
      <c r="AGL231" s="12">
        <v>0</v>
      </c>
      <c r="AGM231" s="12">
        <v>0</v>
      </c>
      <c r="AGN231" s="12">
        <v>0</v>
      </c>
      <c r="AGO231" s="12">
        <v>0</v>
      </c>
      <c r="AGP231" s="12">
        <v>0</v>
      </c>
      <c r="AGQ231" s="12">
        <v>0</v>
      </c>
      <c r="AGR231" s="12">
        <v>0</v>
      </c>
      <c r="AGS231" s="12">
        <v>0</v>
      </c>
      <c r="AGT231" s="12">
        <v>0</v>
      </c>
      <c r="AGU231" s="12">
        <v>0</v>
      </c>
      <c r="AGV231" s="12">
        <v>0</v>
      </c>
      <c r="AGW231" s="12">
        <v>0</v>
      </c>
      <c r="AGX231" s="12">
        <v>0</v>
      </c>
      <c r="AGY231" s="12">
        <v>0</v>
      </c>
      <c r="AGZ231" s="12">
        <v>0</v>
      </c>
      <c r="AHA231" s="12">
        <v>0</v>
      </c>
      <c r="AHB231" s="12">
        <v>0</v>
      </c>
      <c r="AHC231" s="12">
        <v>0</v>
      </c>
      <c r="AHD231" s="12">
        <v>0</v>
      </c>
      <c r="AHE231" s="12">
        <v>0</v>
      </c>
      <c r="AHF231" s="12">
        <v>0</v>
      </c>
      <c r="AHG231" s="12">
        <v>0</v>
      </c>
      <c r="AHH231" s="12">
        <v>0</v>
      </c>
      <c r="AHI231" s="12">
        <v>0</v>
      </c>
      <c r="AHJ231" s="12">
        <v>0</v>
      </c>
      <c r="AHK231" s="12">
        <v>0</v>
      </c>
      <c r="AHL231" s="12">
        <v>0</v>
      </c>
      <c r="AHM231" s="12">
        <v>0</v>
      </c>
      <c r="AHN231" s="12">
        <v>0</v>
      </c>
      <c r="AHO231" s="12">
        <v>0</v>
      </c>
      <c r="AHP231" s="12">
        <v>0</v>
      </c>
      <c r="AHQ231" s="12">
        <v>0</v>
      </c>
      <c r="AHR231" s="12">
        <v>0</v>
      </c>
      <c r="AHS231" s="12">
        <v>0</v>
      </c>
      <c r="AHT231" s="12">
        <v>0</v>
      </c>
      <c r="AHU231" s="12">
        <v>0</v>
      </c>
      <c r="AHV231" s="12">
        <v>0</v>
      </c>
      <c r="AHW231" s="12">
        <v>0</v>
      </c>
      <c r="AHX231" s="12">
        <v>0</v>
      </c>
      <c r="AHY231" s="12">
        <v>0</v>
      </c>
      <c r="AHZ231" s="12">
        <v>0</v>
      </c>
      <c r="AIA231" s="12">
        <v>0</v>
      </c>
      <c r="AIB231" s="12">
        <v>0</v>
      </c>
      <c r="AIC231" s="12">
        <v>0</v>
      </c>
      <c r="AID231" s="12">
        <v>2.496362364686023E-7</v>
      </c>
      <c r="AIE231" s="12">
        <v>-1.2363436118236283E-8</v>
      </c>
      <c r="AIF231" s="12">
        <v>8.716377147196763E-9</v>
      </c>
      <c r="AIG231" s="12">
        <v>0</v>
      </c>
      <c r="AIH231" s="12">
        <v>0</v>
      </c>
      <c r="AII231" s="12">
        <v>0</v>
      </c>
      <c r="AIJ231" s="12">
        <v>1.9607843137254903E-9</v>
      </c>
      <c r="AIK231" s="12">
        <v>0</v>
      </c>
      <c r="AIL231" s="12">
        <v>0</v>
      </c>
      <c r="AIM231" s="12">
        <v>0</v>
      </c>
      <c r="AIN231" s="12">
        <v>0</v>
      </c>
      <c r="AIO231" s="12">
        <v>0</v>
      </c>
      <c r="AIP231" s="12">
        <v>0</v>
      </c>
      <c r="AIQ231" s="12">
        <v>0</v>
      </c>
      <c r="AIR231" s="12">
        <v>0</v>
      </c>
      <c r="AIS231" s="12">
        <v>0</v>
      </c>
      <c r="AIT231" s="12">
        <v>0</v>
      </c>
      <c r="AIU231" s="12">
        <v>0</v>
      </c>
      <c r="AIV231" s="12">
        <v>0</v>
      </c>
      <c r="AIW231" s="12">
        <v>0</v>
      </c>
      <c r="AIX231" s="12">
        <v>0</v>
      </c>
      <c r="AIY231" s="12">
        <v>0</v>
      </c>
      <c r="AIZ231" s="12">
        <v>0</v>
      </c>
      <c r="AJA231" s="12">
        <v>0</v>
      </c>
      <c r="AJB231" s="12">
        <v>0</v>
      </c>
      <c r="AJC231" s="12">
        <v>0</v>
      </c>
      <c r="AJD231" s="12">
        <v>0</v>
      </c>
      <c r="AJE231" s="12">
        <v>0</v>
      </c>
      <c r="AJF231" s="12">
        <v>0</v>
      </c>
      <c r="AJG231" s="12">
        <v>0</v>
      </c>
      <c r="AJH231" s="12">
        <v>0</v>
      </c>
      <c r="AJI231" s="12">
        <v>0</v>
      </c>
      <c r="AJJ231" s="12">
        <v>0</v>
      </c>
      <c r="AJK231" s="12">
        <v>0</v>
      </c>
      <c r="AJL231" s="12">
        <v>0</v>
      </c>
      <c r="AJM231" s="12">
        <v>0</v>
      </c>
      <c r="AJN231" s="12">
        <v>0</v>
      </c>
      <c r="AJO231" s="12">
        <v>0</v>
      </c>
      <c r="AJP231" s="12">
        <v>2.7356107015835666E-9</v>
      </c>
      <c r="AJQ231" s="12">
        <v>-8.7193610815154807E-9</v>
      </c>
      <c r="AJR231" s="12">
        <v>0</v>
      </c>
      <c r="AJS231" s="12">
        <v>0</v>
      </c>
      <c r="AJT231" s="12">
        <v>0</v>
      </c>
      <c r="AJU231" s="12">
        <v>0</v>
      </c>
      <c r="AJV231" s="12">
        <v>0</v>
      </c>
      <c r="AJW231" s="12">
        <v>0</v>
      </c>
      <c r="AJX231" s="12">
        <v>0</v>
      </c>
      <c r="AJY231" s="12">
        <v>0</v>
      </c>
      <c r="AJZ231" s="12">
        <v>0</v>
      </c>
      <c r="AKA231" s="12">
        <v>0</v>
      </c>
      <c r="AKB231" s="12">
        <v>0</v>
      </c>
      <c r="AKC231" s="12">
        <v>0</v>
      </c>
      <c r="AKD231" s="12">
        <v>0</v>
      </c>
      <c r="AKE231" s="12">
        <v>0</v>
      </c>
      <c r="AKF231" s="12">
        <v>0</v>
      </c>
      <c r="AKG231" s="12">
        <v>0</v>
      </c>
      <c r="AKH231" s="12">
        <v>0</v>
      </c>
      <c r="AKI231" s="12">
        <v>0</v>
      </c>
      <c r="AKJ231" s="12">
        <v>0</v>
      </c>
      <c r="AKK231" s="12">
        <v>0</v>
      </c>
      <c r="AKL231" s="12">
        <v>0</v>
      </c>
      <c r="AKM231" s="12">
        <v>0</v>
      </c>
      <c r="AKN231" s="12">
        <v>0</v>
      </c>
      <c r="AKO231" s="12">
        <v>0</v>
      </c>
      <c r="AKP231" s="12">
        <v>0</v>
      </c>
      <c r="AKQ231" s="12">
        <v>0</v>
      </c>
      <c r="AKR231" s="12">
        <v>0</v>
      </c>
      <c r="AKS231" s="12">
        <v>0</v>
      </c>
      <c r="AKT231" s="12">
        <v>0</v>
      </c>
      <c r="AKU231" s="12">
        <v>0</v>
      </c>
      <c r="AKV231" s="12">
        <v>0</v>
      </c>
      <c r="AKW231" s="12">
        <v>0</v>
      </c>
      <c r="AKX231" s="12">
        <v>0</v>
      </c>
      <c r="AKY231" s="12">
        <v>3.9861434969547485E-6</v>
      </c>
      <c r="AKZ231" s="12">
        <v>0</v>
      </c>
      <c r="ALA231" s="12">
        <v>0</v>
      </c>
      <c r="ALB231" s="12">
        <v>0</v>
      </c>
      <c r="ALC231" s="12">
        <v>-2.9572449137816975E-11</v>
      </c>
      <c r="ALD231" s="12">
        <v>0</v>
      </c>
      <c r="ALE231" s="12">
        <v>0</v>
      </c>
      <c r="ALF231" s="12">
        <v>0</v>
      </c>
      <c r="ALG231" s="12">
        <v>0</v>
      </c>
      <c r="ALH231" s="12">
        <v>0</v>
      </c>
      <c r="ALI231" s="12">
        <v>0</v>
      </c>
      <c r="ALJ231" s="12">
        <v>0</v>
      </c>
      <c r="ALK231" s="12">
        <v>0</v>
      </c>
      <c r="ALL231" s="12">
        <v>0</v>
      </c>
      <c r="ALM231" s="12">
        <v>0</v>
      </c>
      <c r="ALN231" s="12">
        <v>0</v>
      </c>
      <c r="ALO231" s="12">
        <v>0</v>
      </c>
      <c r="ALP231" s="12">
        <v>0</v>
      </c>
      <c r="ALQ231" s="12">
        <v>0</v>
      </c>
      <c r="ALR231" s="12">
        <v>0</v>
      </c>
      <c r="ALS231" s="12">
        <v>0</v>
      </c>
      <c r="ALT231" s="12">
        <v>0</v>
      </c>
      <c r="ALU231" s="12">
        <v>0</v>
      </c>
      <c r="ALV231" s="12">
        <v>0</v>
      </c>
      <c r="ALW231" s="12">
        <v>0</v>
      </c>
      <c r="ALX231" s="12">
        <v>0</v>
      </c>
      <c r="ALY231" s="12">
        <v>0</v>
      </c>
      <c r="ALZ231" s="12">
        <v>0</v>
      </c>
      <c r="AMA231" s="12">
        <v>0</v>
      </c>
      <c r="AMB231" s="12">
        <v>0</v>
      </c>
      <c r="AMC231" s="12">
        <v>0</v>
      </c>
      <c r="AMD231" s="12">
        <v>0</v>
      </c>
      <c r="AME231" s="12">
        <v>0</v>
      </c>
      <c r="AMF231" s="12">
        <v>0</v>
      </c>
      <c r="AMG231" s="12">
        <v>0</v>
      </c>
      <c r="AMH231" s="12">
        <v>0</v>
      </c>
      <c r="AMI231" s="12">
        <v>0</v>
      </c>
      <c r="AMJ231" s="12">
        <v>2.8834953874870833E-7</v>
      </c>
      <c r="AMK231" s="12">
        <v>0</v>
      </c>
      <c r="AML231" s="12">
        <v>0</v>
      </c>
      <c r="AMM231" s="12">
        <v>0</v>
      </c>
      <c r="AMN231" s="12">
        <v>0</v>
      </c>
      <c r="AMO231" s="12">
        <v>-8.5779169381546749E-6</v>
      </c>
      <c r="AMP231" s="12">
        <v>5.7450589550761814E-27</v>
      </c>
      <c r="AMQ231" s="12">
        <v>0</v>
      </c>
      <c r="AMR231" s="12">
        <v>0</v>
      </c>
      <c r="AMS231" s="12">
        <v>1.417894929160338E-28</v>
      </c>
      <c r="AMT231" s="12">
        <v>0</v>
      </c>
      <c r="AMU231" s="12">
        <v>0</v>
      </c>
      <c r="AMV231" s="12">
        <v>0</v>
      </c>
      <c r="AMW231" s="12">
        <v>0</v>
      </c>
      <c r="AMX231" s="12">
        <v>0</v>
      </c>
      <c r="AMY231" s="12">
        <v>0</v>
      </c>
      <c r="AMZ231" s="12">
        <v>0</v>
      </c>
      <c r="ANA231" s="12">
        <v>0</v>
      </c>
      <c r="ANB231" s="12">
        <v>0</v>
      </c>
      <c r="ANC231" s="12">
        <v>0</v>
      </c>
      <c r="AND231" s="12">
        <v>0</v>
      </c>
      <c r="ANE231" s="12">
        <v>0</v>
      </c>
      <c r="ANF231" s="12">
        <v>0</v>
      </c>
      <c r="ANG231" s="12">
        <v>0</v>
      </c>
      <c r="ANH231" s="12">
        <v>0</v>
      </c>
      <c r="ANI231" s="12">
        <v>0</v>
      </c>
      <c r="ANJ231" s="12">
        <v>0</v>
      </c>
      <c r="ANK231" s="12">
        <v>0</v>
      </c>
      <c r="ANL231" s="12">
        <v>0</v>
      </c>
      <c r="ANM231" s="12">
        <v>0</v>
      </c>
      <c r="ANN231" s="12">
        <v>0</v>
      </c>
      <c r="ANO231" s="12">
        <v>0</v>
      </c>
      <c r="ANP231" s="12">
        <v>0</v>
      </c>
      <c r="ANQ231" s="12">
        <v>0</v>
      </c>
      <c r="ANR231" s="12">
        <v>0</v>
      </c>
      <c r="ANS231" s="12">
        <v>0</v>
      </c>
      <c r="ANT231" s="12">
        <v>0</v>
      </c>
      <c r="ANU231" s="12">
        <v>0</v>
      </c>
      <c r="ANV231" s="12">
        <v>3.9198526030891834E-8</v>
      </c>
      <c r="ANW231" s="12">
        <v>0</v>
      </c>
      <c r="ANX231" s="12">
        <v>0</v>
      </c>
      <c r="ANY231" s="12">
        <v>0</v>
      </c>
      <c r="ANZ231" s="12">
        <v>4.8349765339541493E-6</v>
      </c>
      <c r="AOA231" s="12">
        <v>-2.6926123984947575E-7</v>
      </c>
      <c r="AOB231" s="12">
        <v>8.9753746616491718E-9</v>
      </c>
      <c r="AOC231" s="12">
        <v>0</v>
      </c>
      <c r="AOD231" s="12">
        <v>2.6091097495132683E-11</v>
      </c>
      <c r="AOE231" s="12">
        <v>0</v>
      </c>
      <c r="AOF231" s="12">
        <v>0</v>
      </c>
      <c r="AOG231" s="12">
        <v>0</v>
      </c>
      <c r="AOH231" s="12">
        <v>0</v>
      </c>
      <c r="AOI231" s="12">
        <v>0</v>
      </c>
      <c r="AOJ231" s="12">
        <v>0</v>
      </c>
      <c r="AOK231" s="12">
        <v>0</v>
      </c>
      <c r="AOL231" s="12">
        <v>0</v>
      </c>
      <c r="AOM231" s="12">
        <v>0</v>
      </c>
      <c r="AON231" s="12">
        <v>0</v>
      </c>
      <c r="AOO231" s="12">
        <v>0</v>
      </c>
      <c r="AOP231" s="12">
        <v>0</v>
      </c>
      <c r="AOQ231" s="12">
        <v>0</v>
      </c>
      <c r="AOR231" s="12">
        <v>0</v>
      </c>
      <c r="AOS231" s="12">
        <v>0</v>
      </c>
      <c r="AOT231" s="12">
        <v>0</v>
      </c>
      <c r="AOU231" s="12">
        <v>0</v>
      </c>
      <c r="AOV231" s="12">
        <v>0</v>
      </c>
      <c r="AOW231" s="12">
        <v>0</v>
      </c>
      <c r="AOX231" s="12">
        <v>0</v>
      </c>
      <c r="AOY231" s="12">
        <v>0</v>
      </c>
      <c r="AOZ231" s="12">
        <v>0</v>
      </c>
      <c r="APA231" s="12">
        <v>0</v>
      </c>
      <c r="APB231" s="12">
        <v>0</v>
      </c>
      <c r="APC231" s="12">
        <v>0</v>
      </c>
      <c r="APD231" s="12">
        <v>0</v>
      </c>
      <c r="APE231" s="12">
        <v>0</v>
      </c>
      <c r="APF231" s="12">
        <v>0</v>
      </c>
      <c r="APG231" s="12">
        <v>0</v>
      </c>
      <c r="APH231" s="12">
        <v>0</v>
      </c>
      <c r="API231" s="12">
        <v>0</v>
      </c>
      <c r="APJ231" s="12">
        <v>0</v>
      </c>
      <c r="APK231" s="12">
        <v>0</v>
      </c>
      <c r="APL231" s="12">
        <v>2.6926123984947511E-7</v>
      </c>
      <c r="APM231" s="12">
        <v>-1.3671769676958862E-8</v>
      </c>
      <c r="APN231" s="12">
        <v>8.7172470953791679E-9</v>
      </c>
      <c r="APO231" s="12">
        <v>0</v>
      </c>
      <c r="APP231" s="12">
        <v>0</v>
      </c>
      <c r="APQ231" s="12">
        <v>0</v>
      </c>
      <c r="APR231" s="12">
        <v>0</v>
      </c>
      <c r="APS231" s="12">
        <v>0</v>
      </c>
      <c r="APT231" s="12">
        <v>0</v>
      </c>
      <c r="APU231" s="12">
        <v>0</v>
      </c>
      <c r="APV231" s="12">
        <v>0</v>
      </c>
      <c r="APW231" s="12">
        <v>0</v>
      </c>
      <c r="APX231" s="12">
        <v>0</v>
      </c>
      <c r="APY231" s="12">
        <v>0</v>
      </c>
      <c r="APZ231" s="12">
        <v>0</v>
      </c>
      <c r="AQA231" s="12">
        <v>0</v>
      </c>
      <c r="AQB231" s="12">
        <v>0</v>
      </c>
      <c r="AQC231" s="12">
        <v>0</v>
      </c>
      <c r="AQD231" s="12">
        <v>0</v>
      </c>
      <c r="AQE231" s="12">
        <v>0</v>
      </c>
      <c r="AQF231" s="12">
        <v>0</v>
      </c>
      <c r="AQG231" s="12">
        <v>0</v>
      </c>
      <c r="AQH231" s="12">
        <v>0</v>
      </c>
      <c r="AQI231" s="12">
        <v>0</v>
      </c>
      <c r="AQJ231" s="12">
        <v>0</v>
      </c>
      <c r="AQK231" s="12">
        <v>0</v>
      </c>
      <c r="AQL231" s="12">
        <v>0</v>
      </c>
      <c r="AQM231" s="12">
        <v>0</v>
      </c>
      <c r="AQN231" s="12">
        <v>0</v>
      </c>
      <c r="AQO231" s="12">
        <v>0</v>
      </c>
      <c r="AQP231" s="12">
        <v>0</v>
      </c>
      <c r="AQQ231" s="12">
        <v>0</v>
      </c>
      <c r="AQR231" s="12">
        <v>0</v>
      </c>
      <c r="AQS231" s="12">
        <v>0</v>
      </c>
      <c r="AQT231" s="12">
        <v>0</v>
      </c>
      <c r="AQU231" s="12">
        <v>0</v>
      </c>
      <c r="AQV231" s="12">
        <v>0</v>
      </c>
      <c r="AQW231" s="12">
        <v>0</v>
      </c>
      <c r="AQX231" s="12">
        <v>2.7356107015835666E-9</v>
      </c>
      <c r="AQY231" s="12">
        <v>-8.7193610815123027E-9</v>
      </c>
      <c r="AQZ231" s="12">
        <v>0</v>
      </c>
      <c r="ARA231" s="12">
        <v>0</v>
      </c>
      <c r="ARB231" s="12">
        <v>0</v>
      </c>
      <c r="ARC231" s="12">
        <v>0</v>
      </c>
      <c r="ARD231" s="12">
        <v>0</v>
      </c>
      <c r="ARE231" s="12">
        <v>0</v>
      </c>
      <c r="ARF231" s="12">
        <v>0</v>
      </c>
      <c r="ARG231" s="12">
        <v>0</v>
      </c>
      <c r="ARH231" s="12">
        <v>0</v>
      </c>
      <c r="ARI231" s="12">
        <v>0</v>
      </c>
      <c r="ARJ231" s="12">
        <v>0</v>
      </c>
      <c r="ARK231" s="12">
        <v>0</v>
      </c>
      <c r="ARL231" s="12">
        <v>0</v>
      </c>
      <c r="ARM231" s="12">
        <v>0</v>
      </c>
      <c r="ARN231" s="12">
        <v>0</v>
      </c>
      <c r="ARO231" s="12">
        <v>0</v>
      </c>
      <c r="ARP231" s="12">
        <v>0</v>
      </c>
      <c r="ARQ231" s="12">
        <v>0</v>
      </c>
      <c r="ARR231" s="12">
        <v>0</v>
      </c>
      <c r="ARS231" s="12">
        <v>0</v>
      </c>
      <c r="ART231" s="12">
        <v>0</v>
      </c>
      <c r="ARU231" s="12">
        <v>0</v>
      </c>
      <c r="ARV231" s="12">
        <v>0</v>
      </c>
      <c r="ARW231" s="12">
        <v>0</v>
      </c>
      <c r="ARX231" s="12">
        <v>0</v>
      </c>
      <c r="ARY231" s="12">
        <v>0</v>
      </c>
      <c r="ARZ231" s="12">
        <v>0</v>
      </c>
      <c r="ASA231" s="12">
        <v>0</v>
      </c>
      <c r="ASB231" s="12">
        <v>0</v>
      </c>
      <c r="ASC231" s="12">
        <v>0</v>
      </c>
      <c r="ASD231" s="12">
        <v>0</v>
      </c>
      <c r="ASE231" s="12">
        <v>0</v>
      </c>
      <c r="ASF231" s="12">
        <v>0</v>
      </c>
      <c r="ASG231" s="12">
        <v>3.2233176891344883E-6</v>
      </c>
      <c r="ASH231" s="12">
        <v>0</v>
      </c>
      <c r="ASI231" s="12">
        <v>0</v>
      </c>
      <c r="ASJ231" s="12">
        <v>0</v>
      </c>
      <c r="ASK231" s="12">
        <v>-2.6103994080801523E-11</v>
      </c>
      <c r="ASL231" s="12">
        <v>0</v>
      </c>
      <c r="ASM231" s="12">
        <v>0</v>
      </c>
      <c r="ASN231" s="12">
        <v>0</v>
      </c>
      <c r="ASO231" s="12">
        <v>0</v>
      </c>
      <c r="ASP231" s="12">
        <v>0</v>
      </c>
      <c r="ASQ231" s="12">
        <v>0</v>
      </c>
      <c r="ASR231" s="12">
        <v>0</v>
      </c>
      <c r="ASS231" s="12">
        <v>0</v>
      </c>
      <c r="AST231" s="12">
        <v>0</v>
      </c>
      <c r="ASU231" s="12">
        <v>0</v>
      </c>
      <c r="ASV231" s="12">
        <v>0</v>
      </c>
      <c r="ASW231" s="12">
        <v>0</v>
      </c>
      <c r="ASX231" s="12">
        <v>0</v>
      </c>
      <c r="ASY231" s="12">
        <v>0</v>
      </c>
      <c r="ASZ231" s="12">
        <v>0</v>
      </c>
      <c r="ATA231" s="12">
        <v>0</v>
      </c>
      <c r="ATB231" s="12">
        <v>0</v>
      </c>
      <c r="ATC231" s="12">
        <v>0</v>
      </c>
      <c r="ATD231" s="12">
        <v>0</v>
      </c>
      <c r="ATE231" s="12">
        <v>0</v>
      </c>
      <c r="ATF231" s="12">
        <v>0</v>
      </c>
      <c r="ATG231" s="12">
        <v>0</v>
      </c>
      <c r="ATH231" s="12">
        <v>0</v>
      </c>
      <c r="ATI231" s="12">
        <v>0</v>
      </c>
      <c r="ATJ231" s="12">
        <v>0</v>
      </c>
      <c r="ATK231" s="12">
        <v>0</v>
      </c>
      <c r="ATL231" s="12">
        <v>0</v>
      </c>
      <c r="ATM231" s="12">
        <v>4.9943605145181346E-7</v>
      </c>
      <c r="ATN231" s="12">
        <v>0</v>
      </c>
      <c r="ATO231" s="12">
        <v>0</v>
      </c>
      <c r="ATP231" s="12">
        <v>0</v>
      </c>
      <c r="ATQ231" s="12">
        <v>0</v>
      </c>
      <c r="ATR231" s="12">
        <v>0</v>
      </c>
      <c r="ATS231" s="12">
        <v>0</v>
      </c>
      <c r="ATT231" s="12">
        <v>0</v>
      </c>
      <c r="ATU231" s="12">
        <v>0</v>
      </c>
      <c r="ATV231" s="12">
        <v>0</v>
      </c>
      <c r="ATW231" s="12">
        <v>-8.4122738683922029E-6</v>
      </c>
      <c r="ATX231" s="12">
        <v>4.1000129946747208E-25</v>
      </c>
      <c r="ATY231" s="12">
        <v>0</v>
      </c>
      <c r="ATZ231" s="12">
        <v>0</v>
      </c>
      <c r="AUA231" s="12">
        <v>1.0118931298076836E-26</v>
      </c>
      <c r="AUB231" s="12">
        <v>0</v>
      </c>
      <c r="AUC231" s="12">
        <v>0</v>
      </c>
      <c r="AUD231" s="12">
        <v>0</v>
      </c>
      <c r="AUE231" s="12">
        <v>0</v>
      </c>
      <c r="AUF231" s="12">
        <v>0</v>
      </c>
      <c r="AUG231" s="12">
        <v>0</v>
      </c>
      <c r="AUH231" s="12">
        <v>0</v>
      </c>
      <c r="AUI231" s="12">
        <v>0</v>
      </c>
      <c r="AUJ231" s="12">
        <v>0</v>
      </c>
      <c r="AUK231" s="12">
        <v>0</v>
      </c>
      <c r="AUL231" s="12">
        <v>0</v>
      </c>
      <c r="AUM231" s="12">
        <v>0</v>
      </c>
      <c r="AUN231" s="12">
        <v>0</v>
      </c>
      <c r="AUO231" s="12">
        <v>0</v>
      </c>
      <c r="AUP231" s="12">
        <v>0</v>
      </c>
      <c r="AUQ231" s="12">
        <v>0</v>
      </c>
      <c r="AUR231" s="12">
        <v>0</v>
      </c>
      <c r="AUS231" s="12">
        <v>0</v>
      </c>
      <c r="AUT231" s="12">
        <v>0</v>
      </c>
      <c r="AUU231" s="12">
        <v>0</v>
      </c>
      <c r="AUV231" s="12">
        <v>0</v>
      </c>
      <c r="AUW231" s="12">
        <v>0</v>
      </c>
      <c r="AUX231" s="12">
        <v>0</v>
      </c>
      <c r="AUY231" s="12">
        <v>0</v>
      </c>
      <c r="AUZ231" s="12">
        <v>0</v>
      </c>
      <c r="AVA231" s="12">
        <v>0</v>
      </c>
      <c r="AVB231" s="12">
        <v>0</v>
      </c>
      <c r="AVC231" s="12">
        <v>0</v>
      </c>
      <c r="AVD231" s="12">
        <v>0</v>
      </c>
      <c r="AVE231" s="12">
        <v>0</v>
      </c>
      <c r="AVF231" s="12">
        <v>0</v>
      </c>
      <c r="AVG231" s="12">
        <v>0</v>
      </c>
      <c r="AVH231" s="12">
        <v>5.6784803087244174E-6</v>
      </c>
      <c r="AVI231" s="12">
        <v>-2.4405115581586883E-7</v>
      </c>
      <c r="AVJ231" s="12">
        <v>7.5748144375595357E-9</v>
      </c>
      <c r="AVK231" s="12">
        <v>0</v>
      </c>
      <c r="AVL231" s="12">
        <v>3.4129993631324728E-11</v>
      </c>
      <c r="AVM231" s="12">
        <v>0</v>
      </c>
      <c r="AVN231" s="12">
        <v>0</v>
      </c>
      <c r="AVO231" s="12">
        <v>0</v>
      </c>
      <c r="AVP231" s="12">
        <v>0</v>
      </c>
      <c r="AVQ231" s="12">
        <v>0</v>
      </c>
      <c r="AVR231" s="12">
        <v>0</v>
      </c>
      <c r="AVS231" s="12">
        <v>0</v>
      </c>
      <c r="AVT231" s="12">
        <v>0</v>
      </c>
      <c r="AVU231" s="12">
        <v>0</v>
      </c>
      <c r="AVV231" s="12">
        <v>0</v>
      </c>
      <c r="AVW231" s="12">
        <v>0</v>
      </c>
      <c r="AVX231" s="12">
        <v>0</v>
      </c>
      <c r="AVY231" s="12">
        <v>0</v>
      </c>
      <c r="AVZ231" s="12">
        <v>0</v>
      </c>
      <c r="AWA231" s="12">
        <v>0</v>
      </c>
      <c r="AWB231" s="12">
        <v>0</v>
      </c>
      <c r="AWC231" s="12">
        <v>0</v>
      </c>
      <c r="AWD231" s="12">
        <v>0</v>
      </c>
      <c r="AWE231" s="12">
        <v>0</v>
      </c>
      <c r="AWF231" s="12">
        <v>0</v>
      </c>
      <c r="AWG231" s="12">
        <v>0</v>
      </c>
      <c r="AWH231" s="12">
        <v>0</v>
      </c>
      <c r="AWI231" s="12">
        <v>0</v>
      </c>
      <c r="AWJ231" s="12">
        <v>0</v>
      </c>
      <c r="AWK231" s="12">
        <v>1.3066175343630613E-9</v>
      </c>
      <c r="AWL231" s="12">
        <v>0</v>
      </c>
      <c r="AWM231" s="12">
        <v>0</v>
      </c>
      <c r="AWN231" s="12">
        <v>0</v>
      </c>
      <c r="AWO231" s="12">
        <v>0</v>
      </c>
      <c r="AWP231" s="12">
        <v>0</v>
      </c>
      <c r="AWQ231" s="12">
        <v>0</v>
      </c>
      <c r="AWR231" s="12">
        <v>0</v>
      </c>
      <c r="AWS231" s="12">
        <v>0</v>
      </c>
      <c r="AWT231" s="12">
        <v>2.2724443312678606E-7</v>
      </c>
      <c r="AWU231" s="12">
        <v>-1.0310425139150272E-8</v>
      </c>
      <c r="AWV231" s="12">
        <v>8.7172470953791679E-9</v>
      </c>
      <c r="AWW231" s="12">
        <v>0</v>
      </c>
      <c r="AWX231" s="12">
        <v>0</v>
      </c>
      <c r="AWY231" s="12">
        <v>0</v>
      </c>
      <c r="AWZ231" s="12">
        <v>0</v>
      </c>
      <c r="AXA231" s="12">
        <v>0</v>
      </c>
      <c r="AXB231" s="12">
        <v>0</v>
      </c>
      <c r="AXC231" s="12">
        <v>0</v>
      </c>
      <c r="AXD231" s="12">
        <v>0</v>
      </c>
      <c r="AXE231" s="12">
        <v>0</v>
      </c>
      <c r="AXF231" s="12">
        <v>0</v>
      </c>
      <c r="AXG231" s="12">
        <v>0</v>
      </c>
      <c r="AXH231" s="12">
        <v>0</v>
      </c>
      <c r="AXI231" s="12">
        <v>0</v>
      </c>
      <c r="AXJ231" s="12">
        <v>0</v>
      </c>
      <c r="AXK231" s="12">
        <v>0</v>
      </c>
      <c r="AXL231" s="12">
        <v>0</v>
      </c>
      <c r="AXM231" s="12">
        <v>0</v>
      </c>
      <c r="AXN231" s="12">
        <v>0</v>
      </c>
      <c r="AXO231" s="12">
        <v>0</v>
      </c>
      <c r="AXP231" s="12">
        <v>0</v>
      </c>
      <c r="AXQ231" s="12">
        <v>0</v>
      </c>
      <c r="AXR231" s="12">
        <v>0</v>
      </c>
      <c r="AXS231" s="12">
        <v>0</v>
      </c>
      <c r="AXT231" s="12">
        <v>0</v>
      </c>
      <c r="AXU231" s="12">
        <v>0</v>
      </c>
      <c r="AXV231" s="12">
        <v>0</v>
      </c>
      <c r="AXW231" s="12">
        <v>0</v>
      </c>
      <c r="AXX231" s="12">
        <v>0</v>
      </c>
      <c r="AXY231" s="12">
        <v>0</v>
      </c>
      <c r="AXZ231" s="12">
        <v>0</v>
      </c>
      <c r="AYA231" s="12">
        <v>0</v>
      </c>
      <c r="AYB231" s="12">
        <v>0</v>
      </c>
      <c r="AYC231" s="12">
        <v>0</v>
      </c>
      <c r="AYD231" s="12">
        <v>0</v>
      </c>
      <c r="AYE231" s="12">
        <v>0</v>
      </c>
      <c r="AYF231" s="12">
        <v>2.7356107015835666E-9</v>
      </c>
      <c r="AYG231" s="12">
        <v>-8.7193610815214182E-9</v>
      </c>
      <c r="AYH231" s="12">
        <v>0</v>
      </c>
      <c r="AYI231" s="12">
        <v>0</v>
      </c>
      <c r="AYJ231" s="12">
        <v>0</v>
      </c>
      <c r="AYK231" s="12">
        <v>0</v>
      </c>
      <c r="AYL231" s="12">
        <v>0</v>
      </c>
      <c r="AYM231" s="12">
        <v>0</v>
      </c>
      <c r="AYN231" s="12">
        <v>0</v>
      </c>
      <c r="AYO231" s="12">
        <v>0</v>
      </c>
      <c r="AYP231" s="12">
        <v>0</v>
      </c>
      <c r="AYQ231" s="12">
        <v>0</v>
      </c>
      <c r="AYR231" s="12">
        <v>0</v>
      </c>
      <c r="AYS231" s="12">
        <v>0</v>
      </c>
      <c r="AYT231" s="12">
        <v>0</v>
      </c>
      <c r="AYU231" s="12">
        <v>0</v>
      </c>
      <c r="AYV231" s="12">
        <v>0</v>
      </c>
      <c r="AYW231" s="12">
        <v>0</v>
      </c>
      <c r="AYX231" s="12">
        <v>0</v>
      </c>
      <c r="AYY231" s="12">
        <v>0</v>
      </c>
      <c r="AYZ231" s="12">
        <v>0</v>
      </c>
      <c r="AZA231" s="12">
        <v>0</v>
      </c>
      <c r="AZB231" s="12">
        <v>0</v>
      </c>
      <c r="AZC231" s="12">
        <v>0</v>
      </c>
      <c r="AZD231" s="12">
        <v>0</v>
      </c>
      <c r="AZE231" s="12">
        <v>0</v>
      </c>
      <c r="AZF231" s="12">
        <v>0</v>
      </c>
      <c r="AZG231" s="12">
        <v>0</v>
      </c>
      <c r="AZH231" s="12">
        <v>0</v>
      </c>
      <c r="AZI231" s="12">
        <v>0</v>
      </c>
      <c r="AZJ231" s="12">
        <v>0</v>
      </c>
      <c r="AZK231" s="12">
        <v>0</v>
      </c>
      <c r="AZL231" s="12">
        <v>0</v>
      </c>
      <c r="AZM231" s="12">
        <v>0</v>
      </c>
      <c r="AZN231" s="12">
        <v>0</v>
      </c>
      <c r="AZO231" s="12">
        <v>2.4336344177120211E-6</v>
      </c>
      <c r="AZP231" s="12">
        <v>0</v>
      </c>
      <c r="AZQ231" s="12">
        <v>0</v>
      </c>
      <c r="AZR231" s="12">
        <v>0</v>
      </c>
      <c r="AZS231" s="12">
        <v>-3.419705588220651E-11</v>
      </c>
      <c r="AZT231" s="13">
        <v>6063163119.9285583</v>
      </c>
      <c r="AZU231" s="13">
        <v>4366731.0894756457</v>
      </c>
      <c r="AZV231" s="13">
        <v>1472000</v>
      </c>
      <c r="AZW231" s="13">
        <v>55248.860226068522</v>
      </c>
      <c r="AZX231" s="13">
        <v>61506810192.888954</v>
      </c>
      <c r="AZY231" s="13">
        <v>2.1999999999999999E-10</v>
      </c>
      <c r="AZZ231" s="13">
        <v>179973395.39396954</v>
      </c>
      <c r="BAA231" s="13">
        <v>1E-13</v>
      </c>
      <c r="BAB231" s="13">
        <v>1929178.0909325576</v>
      </c>
      <c r="BAC231" s="13">
        <v>2.9999999999999999E-16</v>
      </c>
      <c r="BAD231" s="13">
        <v>1.1E-13</v>
      </c>
      <c r="BAE231" s="13">
        <v>7920000</v>
      </c>
      <c r="BAF231" s="13">
        <v>6380000</v>
      </c>
      <c r="BAG231" s="13">
        <v>3181404795157804.5</v>
      </c>
      <c r="BAH231" s="13">
        <v>1058313750000</v>
      </c>
      <c r="BAI231" s="13">
        <v>198600095805.06415</v>
      </c>
      <c r="BAJ231" s="13">
        <v>846607000000000.13</v>
      </c>
      <c r="BAK231" s="13">
        <v>3376418667.0234704</v>
      </c>
      <c r="BAL231" s="13">
        <v>51944534659.173912</v>
      </c>
      <c r="BAM231" s="13">
        <v>57148942500</v>
      </c>
      <c r="BAN231" s="13">
        <v>507990600000</v>
      </c>
      <c r="BAO231" s="13">
        <v>21166275000</v>
      </c>
      <c r="BAP231" s="13">
        <v>7.653349E+16</v>
      </c>
      <c r="BAQ231" s="13">
        <v>3826674500000000</v>
      </c>
      <c r="BAR231" s="13">
        <v>1.14800235E+17</v>
      </c>
      <c r="BAS231" s="13">
        <v>1148002350000</v>
      </c>
      <c r="BAT231" s="13">
        <v>1913337250000</v>
      </c>
      <c r="BAU231" s="13">
        <v>4.25E+16</v>
      </c>
      <c r="BAV231" s="13">
        <v>2550000000000000</v>
      </c>
      <c r="BAW231" s="13">
        <v>7.65E+16</v>
      </c>
      <c r="BAX231" s="13">
        <v>765000000000</v>
      </c>
      <c r="BAY231" s="13">
        <v>850000000000</v>
      </c>
      <c r="BAZ231" s="13">
        <v>1.275E+17</v>
      </c>
      <c r="BBA231" s="13">
        <v>8924999999999999</v>
      </c>
      <c r="BBB231" s="13">
        <v>2.6774999999999997E+17</v>
      </c>
      <c r="BBC231" s="13">
        <v>2677500000000</v>
      </c>
      <c r="BBD231" s="13">
        <v>1912500000000.0005</v>
      </c>
      <c r="BBE231" s="14">
        <v>3.4115086636528482</v>
      </c>
      <c r="BBF231" s="14">
        <v>3.4085870339766959</v>
      </c>
      <c r="BBG231" s="14">
        <v>1.7059736929711762</v>
      </c>
      <c r="BBH231" s="14">
        <v>2778.738394458042</v>
      </c>
      <c r="BBI231" s="13">
        <v>51.646415168946199</v>
      </c>
      <c r="BBJ231" s="13">
        <v>14.136195459085421</v>
      </c>
      <c r="BBK231" s="13">
        <v>357.70767356427098</v>
      </c>
      <c r="BBL231" s="13">
        <v>15783.858294346279</v>
      </c>
      <c r="BBM231" s="13">
        <v>5426.9125890926234</v>
      </c>
      <c r="BBN231" s="13">
        <v>494.65150585716702</v>
      </c>
      <c r="BBO231" s="15">
        <v>378.9476949955349</v>
      </c>
      <c r="BBP231" s="15">
        <v>279.57640996767708</v>
      </c>
      <c r="BBQ231" s="15">
        <v>375.77318933769152</v>
      </c>
      <c r="BBR231" s="14">
        <v>2.0574108642598774</v>
      </c>
      <c r="BBS231" s="14">
        <v>2.9815571003112495</v>
      </c>
      <c r="BBT231" s="14">
        <v>5.9237924175861068</v>
      </c>
      <c r="BBU231" s="15">
        <v>13.432798097613198</v>
      </c>
      <c r="BBV231" s="15">
        <v>13.1748955170379</v>
      </c>
      <c r="BBW231" s="15">
        <v>13.599578759536985</v>
      </c>
      <c r="BBX231" s="15">
        <v>746.26013544070543</v>
      </c>
      <c r="BBY231" s="15">
        <v>622.08637240179473</v>
      </c>
      <c r="BBZ231" s="15">
        <v>767.27200086289236</v>
      </c>
      <c r="BCA231" s="14">
        <v>4.316317205161603</v>
      </c>
      <c r="BCB231" s="14">
        <v>0.61555562574281986</v>
      </c>
      <c r="BCC231" s="14">
        <v>0.21058231219202916</v>
      </c>
      <c r="BCD231" s="14">
        <v>0.16722599679409769</v>
      </c>
      <c r="BCE231" s="14">
        <v>4.7041116877911282</v>
      </c>
      <c r="BCF231" s="14">
        <v>4.7562938164729063E-2</v>
      </c>
      <c r="BCG231" s="14">
        <v>7.3253054227149048E-2</v>
      </c>
      <c r="BCH231" s="14">
        <v>7.4476431817962173E-4</v>
      </c>
      <c r="BCI231" s="14">
        <v>19707.620901591778</v>
      </c>
      <c r="BCJ231" s="14">
        <v>2.3105423437135835E-5</v>
      </c>
      <c r="BCK231" s="14">
        <v>14.698554461946197</v>
      </c>
      <c r="BCL231" s="14">
        <v>3.290468805626191E-6</v>
      </c>
      <c r="BCM231" s="14">
        <v>3.5202114631891862E-8</v>
      </c>
      <c r="BCN231" s="14">
        <v>4.961295840358055E-2</v>
      </c>
      <c r="BCO231" s="14">
        <v>0.34201482037426079</v>
      </c>
      <c r="BCP231" s="14">
        <v>0.23419808784468321</v>
      </c>
      <c r="BCQ231" s="14">
        <v>3.6537463843419653</v>
      </c>
      <c r="BCR231" s="14">
        <v>0.40651052417400957</v>
      </c>
      <c r="BCS231" s="14">
        <v>0.38855549725596716</v>
      </c>
      <c r="BCT231" s="14">
        <v>0.23189495126571985</v>
      </c>
      <c r="BCU231" s="14">
        <v>0.66036403541314348</v>
      </c>
      <c r="BCV231" s="14">
        <v>6.9087166515109072E-2</v>
      </c>
      <c r="BCW231" s="14">
        <v>57.080349238049521</v>
      </c>
      <c r="BCX231" s="14">
        <v>9.7767798604244199E-2</v>
      </c>
      <c r="BCY231" s="14">
        <v>2.6908937847411322E-2</v>
      </c>
      <c r="BCZ231" s="14">
        <v>5.3357598655943188E-2</v>
      </c>
      <c r="BDA231" s="14">
        <v>2.9435286697369289E-2</v>
      </c>
      <c r="BDB231" s="14">
        <v>5.2256514829815903E-4</v>
      </c>
      <c r="BDC231" s="14">
        <v>18383.962173337979</v>
      </c>
      <c r="BDD231" s="14">
        <v>2.5330602918635614E-5</v>
      </c>
      <c r="BDE231" s="14">
        <v>15.055870517174769</v>
      </c>
      <c r="BDF231" s="14">
        <v>2.7727576700231858E-6</v>
      </c>
      <c r="BDG231" s="14">
        <v>5.6260731490259911E-8</v>
      </c>
      <c r="BDH231" s="14">
        <v>5.2663334769529127E-2</v>
      </c>
      <c r="BDI231" s="14">
        <v>7.6246751066192638E-3</v>
      </c>
      <c r="BDJ231" s="14">
        <v>3.4531931735697442E-2</v>
      </c>
      <c r="BDK231" s="14">
        <v>0.14052493347846309</v>
      </c>
      <c r="BDL231" s="14">
        <v>0.20196247568359796</v>
      </c>
      <c r="BDM231" s="14">
        <v>0.30562354931021041</v>
      </c>
      <c r="BDN231" s="14">
        <v>0.27315978331378266</v>
      </c>
      <c r="BDO231" s="14">
        <v>0.17916044412185228</v>
      </c>
      <c r="BDP231" s="14">
        <v>0.32470097137209725</v>
      </c>
      <c r="BDQ231" s="14">
        <v>2.9003417138593184</v>
      </c>
      <c r="BDR231" s="14">
        <v>1.2271227301256404</v>
      </c>
      <c r="BDS231" s="14">
        <v>0.42135533074118253</v>
      </c>
      <c r="BDT231" s="14">
        <v>0.25994554655304636</v>
      </c>
      <c r="BDU231" s="14">
        <v>0.30635954836456353</v>
      </c>
      <c r="BDV231" s="14">
        <v>0.71742013358810741</v>
      </c>
      <c r="BDW231" s="14">
        <v>7.2168033459485484E-2</v>
      </c>
      <c r="BDX231" s="14">
        <v>11.102189083119557</v>
      </c>
      <c r="BDY231" s="14">
        <v>8.2222511970823836E-2</v>
      </c>
      <c r="BDZ231" s="14">
        <v>2.0714427195353293</v>
      </c>
      <c r="BEA231" s="14">
        <v>0.2871158593414076</v>
      </c>
      <c r="BEB231" s="14">
        <v>0.11027842412793032</v>
      </c>
      <c r="BEC231" s="14">
        <v>4.0906448879932347E-2</v>
      </c>
      <c r="BED231" s="14">
        <v>4.6636427316618011E-2</v>
      </c>
      <c r="BEE231" s="14">
        <v>2.9837686472240766E-2</v>
      </c>
      <c r="BEF231" s="14">
        <v>2.1123905193597826E-3</v>
      </c>
      <c r="BEG231" s="14">
        <v>14090.058994070665</v>
      </c>
      <c r="BEH231" s="14">
        <v>2.1278321644722286E-5</v>
      </c>
      <c r="BEI231" s="14">
        <v>7.6391840266691595</v>
      </c>
      <c r="BEJ231" s="14">
        <v>0.70028660484693728</v>
      </c>
      <c r="BEK231" s="14">
        <v>1.7210962517385632E-6</v>
      </c>
      <c r="BEL231" s="14">
        <v>3.9770949560372586E-8</v>
      </c>
      <c r="BEM231" s="14">
        <v>2.583210551071554E-2</v>
      </c>
      <c r="BEN231" s="14">
        <v>4.8936146871469431E-2</v>
      </c>
      <c r="BEO231" s="14">
        <v>4.1199928094761577E-2</v>
      </c>
      <c r="BEP231" s="14">
        <v>4.6180584491125762E-2</v>
      </c>
      <c r="BEQ231" s="14">
        <v>0.21239722924292309</v>
      </c>
      <c r="BER231" s="14">
        <v>0.10091054885844483</v>
      </c>
      <c r="BES231" s="14">
        <v>0.18994658343273543</v>
      </c>
      <c r="BET231" s="14">
        <v>0.26850129735378858</v>
      </c>
      <c r="BEU231" s="26">
        <v>0.13650951732548791</v>
      </c>
    </row>
    <row r="232" spans="2:1503" outlineLevel="1" x14ac:dyDescent="0.35">
      <c r="B232" s="18">
        <v>223</v>
      </c>
      <c r="C232" s="11">
        <v>0</v>
      </c>
      <c r="D232" s="12">
        <v>0</v>
      </c>
      <c r="E232" s="12">
        <v>0</v>
      </c>
      <c r="F232" s="12">
        <v>0</v>
      </c>
      <c r="G232" s="12">
        <v>1.5106347221349443E-5</v>
      </c>
      <c r="H232" s="12">
        <v>0</v>
      </c>
      <c r="I232" s="12">
        <v>0</v>
      </c>
      <c r="J232" s="12">
        <v>0</v>
      </c>
      <c r="K232" s="12">
        <v>0</v>
      </c>
      <c r="L232" s="12">
        <v>0</v>
      </c>
      <c r="M232" s="12">
        <v>0</v>
      </c>
      <c r="N232" s="12">
        <v>0</v>
      </c>
      <c r="O232" s="12">
        <v>-3.2044490506956263E-11</v>
      </c>
      <c r="P232" s="12">
        <v>0</v>
      </c>
      <c r="Q232" s="12">
        <v>0</v>
      </c>
      <c r="R232" s="12">
        <v>0</v>
      </c>
      <c r="S232" s="12">
        <v>0</v>
      </c>
      <c r="T232" s="12">
        <v>0</v>
      </c>
      <c r="U232" s="12">
        <v>0</v>
      </c>
      <c r="V232" s="12">
        <v>0</v>
      </c>
      <c r="W232" s="12">
        <v>0</v>
      </c>
      <c r="X232" s="12">
        <v>0</v>
      </c>
      <c r="Y232" s="12">
        <v>0</v>
      </c>
      <c r="Z232" s="12">
        <v>0</v>
      </c>
      <c r="AA232" s="12">
        <v>0</v>
      </c>
      <c r="AB232" s="12">
        <v>0</v>
      </c>
      <c r="AC232" s="12">
        <v>0</v>
      </c>
      <c r="AD232" s="12">
        <v>0</v>
      </c>
      <c r="AE232" s="12">
        <v>0</v>
      </c>
      <c r="AF232" s="12">
        <v>0</v>
      </c>
      <c r="AG232" s="12">
        <v>0</v>
      </c>
      <c r="AH232" s="12">
        <v>0</v>
      </c>
      <c r="AI232" s="12">
        <v>0</v>
      </c>
      <c r="AJ232" s="12">
        <v>0</v>
      </c>
      <c r="AK232" s="12">
        <v>0</v>
      </c>
      <c r="AL232" s="12">
        <v>0</v>
      </c>
      <c r="AM232" s="12">
        <v>0</v>
      </c>
      <c r="AN232" s="12">
        <v>0</v>
      </c>
      <c r="AO232" s="12">
        <v>0</v>
      </c>
      <c r="AP232" s="12">
        <v>0</v>
      </c>
      <c r="AQ232" s="12">
        <v>0</v>
      </c>
      <c r="AR232" s="12">
        <v>2.8366165205467701E-4</v>
      </c>
      <c r="AS232" s="12">
        <v>0</v>
      </c>
      <c r="AT232" s="12">
        <v>0</v>
      </c>
      <c r="AU232" s="12">
        <v>0</v>
      </c>
      <c r="AV232" s="12">
        <v>0</v>
      </c>
      <c r="AW232" s="12">
        <v>0</v>
      </c>
      <c r="AX232" s="12">
        <v>0</v>
      </c>
      <c r="AY232" s="12">
        <v>0</v>
      </c>
      <c r="AZ232" s="12">
        <v>0</v>
      </c>
      <c r="BA232" s="12">
        <v>-9.3042250925138565E-6</v>
      </c>
      <c r="BB232" s="12">
        <v>2.8948611224182064E-25</v>
      </c>
      <c r="BC232" s="12">
        <v>2.2835066146843275E-24</v>
      </c>
      <c r="BD232" s="12">
        <v>1.0969540665252556E-25</v>
      </c>
      <c r="BE232" s="12">
        <v>0</v>
      </c>
      <c r="BF232" s="12">
        <v>0</v>
      </c>
      <c r="BG232" s="12">
        <v>8.6156982419366067E-27</v>
      </c>
      <c r="BH232" s="12">
        <v>3.9206099631997441E-27</v>
      </c>
      <c r="BI232" s="12">
        <v>8.6156982419366067E-27</v>
      </c>
      <c r="BJ232" s="12">
        <v>1.0298972416974513E-7</v>
      </c>
      <c r="BK232" s="12">
        <v>0</v>
      </c>
      <c r="BL232" s="12">
        <v>0</v>
      </c>
      <c r="BM232" s="12">
        <v>0</v>
      </c>
      <c r="BN232" s="12">
        <v>0</v>
      </c>
      <c r="BO232" s="12">
        <v>0</v>
      </c>
      <c r="BP232" s="12">
        <v>0</v>
      </c>
      <c r="BQ232" s="12">
        <v>0</v>
      </c>
      <c r="BR232" s="12">
        <v>0</v>
      </c>
      <c r="BS232" s="12">
        <v>0</v>
      </c>
      <c r="BT232" s="12">
        <v>0</v>
      </c>
      <c r="BU232" s="12">
        <v>0</v>
      </c>
      <c r="BV232" s="12">
        <v>0</v>
      </c>
      <c r="BW232" s="12">
        <v>0</v>
      </c>
      <c r="BX232" s="12">
        <v>0</v>
      </c>
      <c r="BY232" s="12">
        <v>0</v>
      </c>
      <c r="BZ232" s="12">
        <v>0</v>
      </c>
      <c r="CA232" s="12">
        <v>0</v>
      </c>
      <c r="CB232" s="12">
        <v>0</v>
      </c>
      <c r="CC232" s="12">
        <v>0</v>
      </c>
      <c r="CD232" s="12">
        <v>0</v>
      </c>
      <c r="CE232" s="12">
        <v>0</v>
      </c>
      <c r="CF232" s="12">
        <v>0</v>
      </c>
      <c r="CG232" s="12">
        <v>0</v>
      </c>
      <c r="CH232" s="12">
        <v>0</v>
      </c>
      <c r="CI232" s="12">
        <v>0</v>
      </c>
      <c r="CJ232" s="12">
        <v>0</v>
      </c>
      <c r="CK232" s="12">
        <v>0</v>
      </c>
      <c r="CL232" s="12">
        <v>9.4708419161055508E-9</v>
      </c>
      <c r="CM232" s="12">
        <v>-4.3570910345128089E-9</v>
      </c>
      <c r="CN232" s="12">
        <v>0</v>
      </c>
      <c r="CO232" s="12">
        <v>0</v>
      </c>
      <c r="CP232" s="12">
        <v>0</v>
      </c>
      <c r="CQ232" s="12">
        <v>0</v>
      </c>
      <c r="CR232" s="12">
        <v>0</v>
      </c>
      <c r="CS232" s="12">
        <v>0</v>
      </c>
      <c r="CT232" s="12">
        <v>0</v>
      </c>
      <c r="CU232" s="12">
        <v>0</v>
      </c>
      <c r="CV232" s="12">
        <v>0</v>
      </c>
      <c r="CW232" s="12">
        <v>0</v>
      </c>
      <c r="CX232" s="12">
        <v>0</v>
      </c>
      <c r="CY232" s="12">
        <v>0</v>
      </c>
      <c r="CZ232" s="12">
        <v>0</v>
      </c>
      <c r="DA232" s="12">
        <v>0</v>
      </c>
      <c r="DB232" s="12">
        <v>0</v>
      </c>
      <c r="DC232" s="12">
        <v>0</v>
      </c>
      <c r="DD232" s="12">
        <v>0</v>
      </c>
      <c r="DE232" s="12">
        <v>0</v>
      </c>
      <c r="DF232" s="12">
        <v>0</v>
      </c>
      <c r="DG232" s="12">
        <v>0</v>
      </c>
      <c r="DH232" s="12">
        <v>0</v>
      </c>
      <c r="DI232" s="12">
        <v>0</v>
      </c>
      <c r="DJ232" s="12">
        <v>0</v>
      </c>
      <c r="DK232" s="12">
        <v>0</v>
      </c>
      <c r="DL232" s="12">
        <v>0</v>
      </c>
      <c r="DM232" s="12">
        <v>0</v>
      </c>
      <c r="DN232" s="12">
        <v>0</v>
      </c>
      <c r="DO232" s="12">
        <v>0</v>
      </c>
      <c r="DP232" s="12">
        <v>0</v>
      </c>
      <c r="DQ232" s="12">
        <v>0</v>
      </c>
      <c r="DR232" s="12">
        <v>0</v>
      </c>
      <c r="DS232" s="12">
        <v>0</v>
      </c>
      <c r="DT232" s="12">
        <v>0</v>
      </c>
      <c r="DU232" s="12">
        <v>0</v>
      </c>
      <c r="DV232" s="12">
        <v>0</v>
      </c>
      <c r="DW232" s="12">
        <v>1.0417926107716107E-7</v>
      </c>
      <c r="DX232" s="12">
        <v>4.3570910345073966E-9</v>
      </c>
      <c r="DY232" s="12">
        <v>-2.3571572485343393E-6</v>
      </c>
      <c r="DZ232" s="12">
        <v>0</v>
      </c>
      <c r="EA232" s="12">
        <v>5.7362531304418839E-8</v>
      </c>
      <c r="EB232" s="12">
        <v>0</v>
      </c>
      <c r="EC232" s="12">
        <v>4.6355956748131485E-11</v>
      </c>
      <c r="ED232" s="12">
        <v>1.4404187261661953E-11</v>
      </c>
      <c r="EE232" s="12">
        <v>3.3474551907288795E-11</v>
      </c>
      <c r="EF232" s="12">
        <v>0</v>
      </c>
      <c r="EG232" s="12">
        <v>0</v>
      </c>
      <c r="EH232" s="12">
        <v>0</v>
      </c>
      <c r="EI232" s="12">
        <v>0</v>
      </c>
      <c r="EJ232" s="12">
        <v>0</v>
      </c>
      <c r="EK232" s="12">
        <v>0</v>
      </c>
      <c r="EL232" s="12">
        <v>0</v>
      </c>
      <c r="EM232" s="12">
        <v>0</v>
      </c>
      <c r="EN232" s="12">
        <v>0</v>
      </c>
      <c r="EO232" s="12">
        <v>0</v>
      </c>
      <c r="EP232" s="12">
        <v>0</v>
      </c>
      <c r="EQ232" s="12">
        <v>0</v>
      </c>
      <c r="ER232" s="12">
        <v>0</v>
      </c>
      <c r="ES232" s="12">
        <v>0</v>
      </c>
      <c r="ET232" s="12">
        <v>0</v>
      </c>
      <c r="EU232" s="12">
        <v>0</v>
      </c>
      <c r="EV232" s="12">
        <v>0</v>
      </c>
      <c r="EW232" s="12">
        <v>0</v>
      </c>
      <c r="EX232" s="12">
        <v>0</v>
      </c>
      <c r="EY232" s="12">
        <v>0</v>
      </c>
      <c r="EZ232" s="12">
        <v>0</v>
      </c>
      <c r="FA232" s="12">
        <v>0</v>
      </c>
      <c r="FB232" s="12">
        <v>9.9999999999999995E-21</v>
      </c>
      <c r="FC232" s="12">
        <v>0</v>
      </c>
      <c r="FD232" s="12">
        <v>0</v>
      </c>
      <c r="FE232" s="12">
        <v>0</v>
      </c>
      <c r="FF232" s="12">
        <v>0</v>
      </c>
      <c r="FG232" s="12">
        <v>0</v>
      </c>
      <c r="FH232" s="12">
        <v>3.7881398886050442E-6</v>
      </c>
      <c r="FI232" s="12">
        <v>0</v>
      </c>
      <c r="FJ232" s="12">
        <v>6.2655720293480616E-8</v>
      </c>
      <c r="FK232" s="12">
        <v>-6.9053157141523658E-8</v>
      </c>
      <c r="FL232" s="12">
        <v>0</v>
      </c>
      <c r="FM232" s="12">
        <v>4.6339415987403895E-8</v>
      </c>
      <c r="FN232" s="12">
        <v>0</v>
      </c>
      <c r="FO232" s="12">
        <v>0</v>
      </c>
      <c r="FP232" s="12">
        <v>0</v>
      </c>
      <c r="FQ232" s="12">
        <v>0</v>
      </c>
      <c r="FR232" s="12">
        <v>7.0154102445614649E-9</v>
      </c>
      <c r="FS232" s="12">
        <v>0</v>
      </c>
      <c r="FT232" s="12">
        <v>0</v>
      </c>
      <c r="FU232" s="12">
        <v>0</v>
      </c>
      <c r="FV232" s="12">
        <v>0</v>
      </c>
      <c r="FW232" s="12">
        <v>0</v>
      </c>
      <c r="FX232" s="12">
        <v>0</v>
      </c>
      <c r="FY232" s="12">
        <v>0</v>
      </c>
      <c r="FZ232" s="12">
        <v>0</v>
      </c>
      <c r="GA232" s="12">
        <v>0</v>
      </c>
      <c r="GB232" s="12">
        <v>0</v>
      </c>
      <c r="GC232" s="12">
        <v>0</v>
      </c>
      <c r="GD232" s="12">
        <v>0</v>
      </c>
      <c r="GE232" s="12">
        <v>0</v>
      </c>
      <c r="GF232" s="12">
        <v>0</v>
      </c>
      <c r="GG232" s="12">
        <v>0</v>
      </c>
      <c r="GH232" s="12">
        <v>0</v>
      </c>
      <c r="GI232" s="12">
        <v>0</v>
      </c>
      <c r="GJ232" s="12">
        <v>0</v>
      </c>
      <c r="GK232" s="12">
        <v>0</v>
      </c>
      <c r="GL232" s="12">
        <v>0</v>
      </c>
      <c r="GM232" s="12">
        <v>0</v>
      </c>
      <c r="GN232" s="12">
        <v>0</v>
      </c>
      <c r="GO232" s="12">
        <v>0</v>
      </c>
      <c r="GP232" s="12">
        <v>0</v>
      </c>
      <c r="GQ232" s="12">
        <v>0</v>
      </c>
      <c r="GR232" s="12">
        <v>0</v>
      </c>
      <c r="GS232" s="12">
        <v>0</v>
      </c>
      <c r="GT232" s="12">
        <v>0</v>
      </c>
      <c r="GU232" s="12">
        <v>2.2945015282408562E-6</v>
      </c>
      <c r="GV232" s="12">
        <v>0</v>
      </c>
      <c r="GW232" s="12">
        <v>-5.9098935738899981E-8</v>
      </c>
      <c r="GX232" s="12">
        <v>0</v>
      </c>
      <c r="GY232" s="12">
        <v>0</v>
      </c>
      <c r="GZ232" s="12">
        <v>0</v>
      </c>
      <c r="HA232" s="12">
        <v>0</v>
      </c>
      <c r="HB232" s="12">
        <v>0</v>
      </c>
      <c r="HC232" s="12">
        <v>0</v>
      </c>
      <c r="HD232" s="12">
        <v>0</v>
      </c>
      <c r="HE232" s="12">
        <v>0</v>
      </c>
      <c r="HF232" s="12">
        <v>0</v>
      </c>
      <c r="HG232" s="12">
        <v>0</v>
      </c>
      <c r="HH232" s="12">
        <v>0</v>
      </c>
      <c r="HI232" s="12">
        <v>0</v>
      </c>
      <c r="HJ232" s="12">
        <v>0</v>
      </c>
      <c r="HK232" s="12">
        <v>0</v>
      </c>
      <c r="HL232" s="12">
        <v>0</v>
      </c>
      <c r="HM232" s="12">
        <v>0</v>
      </c>
      <c r="HN232" s="12">
        <v>0</v>
      </c>
      <c r="HO232" s="12">
        <v>0</v>
      </c>
      <c r="HP232" s="12">
        <v>0</v>
      </c>
      <c r="HQ232" s="12">
        <v>0</v>
      </c>
      <c r="HR232" s="12">
        <v>0</v>
      </c>
      <c r="HS232" s="12">
        <v>0</v>
      </c>
      <c r="HT232" s="12">
        <v>0</v>
      </c>
      <c r="HU232" s="12">
        <v>0</v>
      </c>
      <c r="HV232" s="12">
        <v>0</v>
      </c>
      <c r="HW232" s="12">
        <v>0</v>
      </c>
      <c r="HX232" s="12">
        <v>0</v>
      </c>
      <c r="HY232" s="12">
        <v>0</v>
      </c>
      <c r="HZ232" s="12">
        <v>0</v>
      </c>
      <c r="IA232" s="12">
        <v>0</v>
      </c>
      <c r="IB232" s="12">
        <v>0</v>
      </c>
      <c r="IC232" s="12">
        <v>0</v>
      </c>
      <c r="ID232" s="12">
        <v>0</v>
      </c>
      <c r="IE232" s="12">
        <v>0</v>
      </c>
      <c r="IF232" s="12">
        <v>0</v>
      </c>
      <c r="IG232" s="12">
        <v>3.7343369926448924E-8</v>
      </c>
      <c r="IH232" s="12">
        <v>0</v>
      </c>
      <c r="II232" s="12">
        <v>-4.633941598740948E-8</v>
      </c>
      <c r="IJ232" s="12">
        <v>0</v>
      </c>
      <c r="IK232" s="12">
        <v>0</v>
      </c>
      <c r="IL232" s="12">
        <v>0</v>
      </c>
      <c r="IM232" s="12">
        <v>0</v>
      </c>
      <c r="IN232" s="12">
        <v>0</v>
      </c>
      <c r="IO232" s="12">
        <v>0</v>
      </c>
      <c r="IP232" s="12">
        <v>0</v>
      </c>
      <c r="IQ232" s="12">
        <v>0</v>
      </c>
      <c r="IR232" s="12">
        <v>0</v>
      </c>
      <c r="IS232" s="12">
        <v>0</v>
      </c>
      <c r="IT232" s="12">
        <v>0</v>
      </c>
      <c r="IU232" s="12">
        <v>0</v>
      </c>
      <c r="IV232" s="12">
        <v>0</v>
      </c>
      <c r="IW232" s="12">
        <v>0</v>
      </c>
      <c r="IX232" s="12">
        <v>0</v>
      </c>
      <c r="IY232" s="12">
        <v>0</v>
      </c>
      <c r="IZ232" s="12">
        <v>0</v>
      </c>
      <c r="JA232" s="12">
        <v>0</v>
      </c>
      <c r="JB232" s="12">
        <v>0</v>
      </c>
      <c r="JC232" s="12">
        <v>0</v>
      </c>
      <c r="JD232" s="12">
        <v>0</v>
      </c>
      <c r="JE232" s="12">
        <v>0</v>
      </c>
      <c r="JF232" s="12">
        <v>0</v>
      </c>
      <c r="JG232" s="12">
        <v>0</v>
      </c>
      <c r="JH232" s="12">
        <v>0</v>
      </c>
      <c r="JI232" s="12">
        <v>0</v>
      </c>
      <c r="JJ232" s="12">
        <v>0</v>
      </c>
      <c r="JK232" s="12">
        <v>0</v>
      </c>
      <c r="JL232" s="12">
        <v>0</v>
      </c>
      <c r="JM232" s="12">
        <v>0</v>
      </c>
      <c r="JN232" s="12">
        <v>0</v>
      </c>
      <c r="JO232" s="12">
        <v>1.0228509267237751E-6</v>
      </c>
      <c r="JP232" s="12">
        <v>0</v>
      </c>
      <c r="JQ232" s="12">
        <v>0</v>
      </c>
      <c r="JR232" s="12">
        <v>0</v>
      </c>
      <c r="JS232" s="12">
        <v>0</v>
      </c>
      <c r="JT232" s="12">
        <v>0</v>
      </c>
      <c r="JU232" s="12">
        <v>-4.6618922048508108E-11</v>
      </c>
      <c r="JV232" s="12">
        <v>0</v>
      </c>
      <c r="JW232" s="12">
        <v>0</v>
      </c>
      <c r="JX232" s="12">
        <v>0</v>
      </c>
      <c r="JY232" s="12">
        <v>0</v>
      </c>
      <c r="JZ232" s="12">
        <v>0</v>
      </c>
      <c r="KA232" s="12">
        <v>0</v>
      </c>
      <c r="KB232" s="12">
        <v>0</v>
      </c>
      <c r="KC232" s="12">
        <v>0</v>
      </c>
      <c r="KD232" s="12">
        <v>0</v>
      </c>
      <c r="KE232" s="12">
        <v>0</v>
      </c>
      <c r="KF232" s="12">
        <v>0</v>
      </c>
      <c r="KG232" s="12">
        <v>0</v>
      </c>
      <c r="KH232" s="12">
        <v>0</v>
      </c>
      <c r="KI232" s="12">
        <v>0</v>
      </c>
      <c r="KJ232" s="12">
        <v>0</v>
      </c>
      <c r="KK232" s="12">
        <v>0</v>
      </c>
      <c r="KL232" s="12">
        <v>0</v>
      </c>
      <c r="KM232" s="12">
        <v>0</v>
      </c>
      <c r="KN232" s="12">
        <v>0</v>
      </c>
      <c r="KO232" s="12">
        <v>0</v>
      </c>
      <c r="KP232" s="12">
        <v>0</v>
      </c>
      <c r="KQ232" s="12">
        <v>0</v>
      </c>
      <c r="KR232" s="12">
        <v>0</v>
      </c>
      <c r="KS232" s="12">
        <v>0</v>
      </c>
      <c r="KT232" s="12">
        <v>0</v>
      </c>
      <c r="KU232" s="12">
        <v>0</v>
      </c>
      <c r="KV232" s="12">
        <v>0</v>
      </c>
      <c r="KW232" s="12">
        <v>0</v>
      </c>
      <c r="KX232" s="12">
        <v>0</v>
      </c>
      <c r="KY232" s="12">
        <v>0</v>
      </c>
      <c r="KZ232" s="12">
        <v>2.2730020593861666E-6</v>
      </c>
      <c r="LA232" s="12">
        <v>0</v>
      </c>
      <c r="LB232" s="12">
        <v>0</v>
      </c>
      <c r="LC232" s="12">
        <v>0</v>
      </c>
      <c r="LD232" s="12">
        <v>0</v>
      </c>
      <c r="LE232" s="12">
        <v>0</v>
      </c>
      <c r="LF232" s="12">
        <v>0</v>
      </c>
      <c r="LG232" s="12">
        <v>-1.4434393968249031E-11</v>
      </c>
      <c r="LH232" s="12">
        <v>0</v>
      </c>
      <c r="LI232" s="12">
        <v>0</v>
      </c>
      <c r="LJ232" s="12">
        <v>0</v>
      </c>
      <c r="LK232" s="12">
        <v>0</v>
      </c>
      <c r="LL232" s="12">
        <v>0</v>
      </c>
      <c r="LM232" s="12">
        <v>0</v>
      </c>
      <c r="LN232" s="12">
        <v>0</v>
      </c>
      <c r="LO232" s="12">
        <v>0</v>
      </c>
      <c r="LP232" s="12">
        <v>0</v>
      </c>
      <c r="LQ232" s="12">
        <v>0</v>
      </c>
      <c r="LR232" s="12">
        <v>0</v>
      </c>
      <c r="LS232" s="12">
        <v>0</v>
      </c>
      <c r="LT232" s="12">
        <v>0</v>
      </c>
      <c r="LU232" s="12">
        <v>0</v>
      </c>
      <c r="LV232" s="12">
        <v>0</v>
      </c>
      <c r="LW232" s="12">
        <v>0</v>
      </c>
      <c r="LX232" s="12">
        <v>0</v>
      </c>
      <c r="LY232" s="12">
        <v>0</v>
      </c>
      <c r="LZ232" s="12">
        <v>0</v>
      </c>
      <c r="MA232" s="12">
        <v>0</v>
      </c>
      <c r="MB232" s="12">
        <v>0</v>
      </c>
      <c r="MC232" s="12">
        <v>0</v>
      </c>
      <c r="MD232" s="12">
        <v>0</v>
      </c>
      <c r="ME232" s="12">
        <v>0</v>
      </c>
      <c r="MF232" s="12">
        <v>0</v>
      </c>
      <c r="MG232" s="12">
        <v>0</v>
      </c>
      <c r="MH232" s="12">
        <v>0</v>
      </c>
      <c r="MI232" s="12">
        <v>0</v>
      </c>
      <c r="MJ232" s="12">
        <v>0</v>
      </c>
      <c r="MK232" s="12">
        <v>3.7883367656436117E-7</v>
      </c>
      <c r="ML232" s="12">
        <v>0</v>
      </c>
      <c r="MM232" s="12">
        <v>0</v>
      </c>
      <c r="MN232" s="12">
        <v>0</v>
      </c>
      <c r="MO232" s="12">
        <v>0</v>
      </c>
      <c r="MP232" s="12">
        <v>0</v>
      </c>
      <c r="MQ232" s="12">
        <v>0</v>
      </c>
      <c r="MR232" s="12">
        <v>0</v>
      </c>
      <c r="MS232" s="12">
        <v>-3.3527468897763726E-11</v>
      </c>
      <c r="MT232" s="12">
        <v>0</v>
      </c>
      <c r="MU232" s="12">
        <v>0</v>
      </c>
      <c r="MV232" s="12">
        <v>0</v>
      </c>
      <c r="MW232" s="12">
        <v>0</v>
      </c>
      <c r="MX232" s="12">
        <v>0</v>
      </c>
      <c r="MY232" s="12">
        <v>0</v>
      </c>
      <c r="MZ232" s="12">
        <v>0</v>
      </c>
      <c r="NA232" s="12">
        <v>0</v>
      </c>
      <c r="NB232" s="12">
        <v>0</v>
      </c>
      <c r="NC232" s="12">
        <v>0</v>
      </c>
      <c r="ND232" s="12">
        <v>0</v>
      </c>
      <c r="NE232" s="12">
        <v>0</v>
      </c>
      <c r="NF232" s="12">
        <v>0</v>
      </c>
      <c r="NG232" s="12">
        <v>0</v>
      </c>
      <c r="NH232" s="12">
        <v>0</v>
      </c>
      <c r="NI232" s="12">
        <v>0</v>
      </c>
      <c r="NJ232" s="12">
        <v>0</v>
      </c>
      <c r="NK232" s="12">
        <v>0</v>
      </c>
      <c r="NL232" s="12">
        <v>0</v>
      </c>
      <c r="NM232" s="12">
        <v>0</v>
      </c>
      <c r="NN232" s="12">
        <v>0</v>
      </c>
      <c r="NO232" s="12">
        <v>0</v>
      </c>
      <c r="NP232" s="12">
        <v>0</v>
      </c>
      <c r="NQ232" s="12">
        <v>0</v>
      </c>
      <c r="NR232" s="12">
        <v>0</v>
      </c>
      <c r="NS232" s="12">
        <v>0</v>
      </c>
      <c r="NT232" s="12">
        <v>0</v>
      </c>
      <c r="NU232" s="12">
        <v>0</v>
      </c>
      <c r="NV232" s="12">
        <v>1.7213180177131805E-6</v>
      </c>
      <c r="NW232" s="12">
        <v>0</v>
      </c>
      <c r="NX232" s="12">
        <v>0</v>
      </c>
      <c r="NY232" s="12">
        <v>0</v>
      </c>
      <c r="NZ232" s="12">
        <v>0</v>
      </c>
      <c r="OA232" s="12">
        <v>0</v>
      </c>
      <c r="OB232" s="12">
        <v>0</v>
      </c>
      <c r="OC232" s="12">
        <v>0</v>
      </c>
      <c r="OD232" s="12">
        <v>0</v>
      </c>
      <c r="OE232" s="12">
        <v>-8.8616566828386731E-6</v>
      </c>
      <c r="OF232" s="12">
        <v>1.0053008755698112E-25</v>
      </c>
      <c r="OG232" s="12">
        <v>0</v>
      </c>
      <c r="OH232" s="12">
        <v>0</v>
      </c>
      <c r="OI232" s="12">
        <v>3.0983239726035131E-27</v>
      </c>
      <c r="OJ232" s="12">
        <v>5.1925638918420895E-7</v>
      </c>
      <c r="OK232" s="12">
        <v>0</v>
      </c>
      <c r="OL232" s="12">
        <v>0</v>
      </c>
      <c r="OM232" s="12">
        <v>0</v>
      </c>
      <c r="ON232" s="12">
        <v>0</v>
      </c>
      <c r="OO232" s="12">
        <v>2.9979281607393609E-7</v>
      </c>
      <c r="OP232" s="12">
        <v>0</v>
      </c>
      <c r="OQ232" s="12">
        <v>0</v>
      </c>
      <c r="OR232" s="12">
        <v>0</v>
      </c>
      <c r="OS232" s="12">
        <v>0</v>
      </c>
      <c r="OT232" s="12">
        <v>0</v>
      </c>
      <c r="OU232" s="12">
        <v>0</v>
      </c>
      <c r="OV232" s="12">
        <v>0</v>
      </c>
      <c r="OW232" s="12">
        <v>0</v>
      </c>
      <c r="OX232" s="12">
        <v>0</v>
      </c>
      <c r="OY232" s="12">
        <v>0</v>
      </c>
      <c r="OZ232" s="12">
        <v>0</v>
      </c>
      <c r="PA232" s="12">
        <v>0</v>
      </c>
      <c r="PB232" s="12">
        <v>0</v>
      </c>
      <c r="PC232" s="12">
        <v>0</v>
      </c>
      <c r="PD232" s="12">
        <v>0</v>
      </c>
      <c r="PE232" s="12">
        <v>0</v>
      </c>
      <c r="PF232" s="12">
        <v>0</v>
      </c>
      <c r="PG232" s="12">
        <v>0</v>
      </c>
      <c r="PH232" s="12">
        <v>0</v>
      </c>
      <c r="PI232" s="12">
        <v>0</v>
      </c>
      <c r="PJ232" s="12">
        <v>3.170974429682499E-8</v>
      </c>
      <c r="PK232" s="12">
        <v>0</v>
      </c>
      <c r="PL232" s="12">
        <v>0</v>
      </c>
      <c r="PM232" s="12">
        <v>0</v>
      </c>
      <c r="PN232" s="12">
        <v>0</v>
      </c>
      <c r="PO232" s="12">
        <v>0</v>
      </c>
      <c r="PP232" s="12">
        <v>3.9852575213984631E-6</v>
      </c>
      <c r="PQ232" s="12">
        <v>-2.9585017274405871E-7</v>
      </c>
      <c r="PR232" s="12">
        <v>8.3212078822867434E-9</v>
      </c>
      <c r="PS232" s="12">
        <v>0</v>
      </c>
      <c r="PT232" s="12">
        <v>3.1250353536070525E-11</v>
      </c>
      <c r="PU232" s="12">
        <v>0</v>
      </c>
      <c r="PV232" s="12">
        <v>0</v>
      </c>
      <c r="PW232" s="12">
        <v>0</v>
      </c>
      <c r="PX232" s="12">
        <v>0</v>
      </c>
      <c r="PY232" s="12">
        <v>0</v>
      </c>
      <c r="PZ232" s="12">
        <v>0</v>
      </c>
      <c r="QA232" s="12">
        <v>1.6806722689075633E-8</v>
      </c>
      <c r="QB232" s="12">
        <v>0</v>
      </c>
      <c r="QC232" s="12">
        <v>0</v>
      </c>
      <c r="QD232" s="12">
        <v>0</v>
      </c>
      <c r="QE232" s="12">
        <v>-4.7539096935897884</v>
      </c>
      <c r="QF232" s="12">
        <v>4.5233330009092035E-24</v>
      </c>
      <c r="QG232" s="12">
        <v>1.1797412206218021E-18</v>
      </c>
      <c r="QH232" s="12">
        <v>0</v>
      </c>
      <c r="QI232" s="12">
        <v>6.8044734489899471E-5</v>
      </c>
      <c r="QJ232" s="12">
        <v>0</v>
      </c>
      <c r="QK232" s="12">
        <v>0</v>
      </c>
      <c r="QL232" s="12">
        <v>0</v>
      </c>
      <c r="QM232" s="12">
        <v>0</v>
      </c>
      <c r="QN232" s="12">
        <v>0</v>
      </c>
      <c r="QO232" s="12">
        <v>0</v>
      </c>
      <c r="QP232" s="12">
        <v>0</v>
      </c>
      <c r="QQ232" s="12">
        <v>0</v>
      </c>
      <c r="QR232" s="12">
        <v>0</v>
      </c>
      <c r="QS232" s="12">
        <v>0</v>
      </c>
      <c r="QT232" s="12">
        <v>0</v>
      </c>
      <c r="QU232" s="12">
        <v>0</v>
      </c>
      <c r="QV232" s="12">
        <v>0</v>
      </c>
      <c r="QW232" s="12">
        <v>0</v>
      </c>
      <c r="QX232" s="12">
        <v>0</v>
      </c>
      <c r="QY232" s="12">
        <v>0</v>
      </c>
      <c r="QZ232" s="12">
        <v>0</v>
      </c>
      <c r="RA232" s="12">
        <v>0</v>
      </c>
      <c r="RB232" s="12">
        <v>0</v>
      </c>
      <c r="RC232" s="12">
        <v>0</v>
      </c>
      <c r="RD232" s="12">
        <v>0</v>
      </c>
      <c r="RE232" s="12">
        <v>0</v>
      </c>
      <c r="RF232" s="12">
        <v>0</v>
      </c>
      <c r="RG232" s="12">
        <v>0</v>
      </c>
      <c r="RH232" s="12">
        <v>0</v>
      </c>
      <c r="RI232" s="12">
        <v>0</v>
      </c>
      <c r="RJ232" s="12">
        <v>0</v>
      </c>
      <c r="RK232" s="12">
        <v>0</v>
      </c>
      <c r="RL232" s="12">
        <v>0</v>
      </c>
      <c r="RM232" s="12">
        <v>0</v>
      </c>
      <c r="RN232" s="12">
        <v>0</v>
      </c>
      <c r="RO232" s="12">
        <v>0</v>
      </c>
      <c r="RP232" s="12">
        <v>0.38022598345861774</v>
      </c>
      <c r="RQ232" s="12">
        <v>-1.712396158292584E-6</v>
      </c>
      <c r="RR232" s="12">
        <v>2.8604529716947859E-11</v>
      </c>
      <c r="RS232" s="12">
        <v>2.3470338964120065E-2</v>
      </c>
      <c r="RT232" s="12">
        <v>0</v>
      </c>
      <c r="RU232" s="12">
        <v>0</v>
      </c>
      <c r="RV232" s="12">
        <v>0</v>
      </c>
      <c r="RW232" s="12">
        <v>0</v>
      </c>
      <c r="RX232" s="12">
        <v>0</v>
      </c>
      <c r="RY232" s="12">
        <v>0</v>
      </c>
      <c r="RZ232" s="12">
        <v>0</v>
      </c>
      <c r="SA232" s="12">
        <v>0</v>
      </c>
      <c r="SB232" s="12">
        <v>0</v>
      </c>
      <c r="SC232" s="12">
        <v>0</v>
      </c>
      <c r="SD232" s="12">
        <v>0</v>
      </c>
      <c r="SE232" s="12">
        <v>0</v>
      </c>
      <c r="SF232" s="12">
        <v>0</v>
      </c>
      <c r="SG232" s="12">
        <v>0</v>
      </c>
      <c r="SH232" s="12">
        <v>0</v>
      </c>
      <c r="SI232" s="12">
        <v>0</v>
      </c>
      <c r="SJ232" s="12">
        <v>0</v>
      </c>
      <c r="SK232" s="12">
        <v>0</v>
      </c>
      <c r="SL232" s="12">
        <v>0</v>
      </c>
      <c r="SM232" s="12">
        <v>0</v>
      </c>
      <c r="SN232" s="12">
        <v>0</v>
      </c>
      <c r="SO232" s="12">
        <v>0</v>
      </c>
      <c r="SP232" s="12">
        <v>0</v>
      </c>
      <c r="SQ232" s="12">
        <v>0</v>
      </c>
      <c r="SR232" s="12">
        <v>0</v>
      </c>
      <c r="SS232" s="12">
        <v>0</v>
      </c>
      <c r="ST232" s="12">
        <v>0</v>
      </c>
      <c r="SU232" s="12">
        <v>0</v>
      </c>
      <c r="SV232" s="12">
        <v>0</v>
      </c>
      <c r="SW232" s="12">
        <v>0</v>
      </c>
      <c r="SX232" s="12">
        <v>0</v>
      </c>
      <c r="SY232" s="12">
        <v>0</v>
      </c>
      <c r="SZ232" s="12">
        <v>0</v>
      </c>
      <c r="TA232" s="12">
        <v>4.372598809774102</v>
      </c>
      <c r="TB232" s="12">
        <v>0</v>
      </c>
      <c r="TC232" s="12">
        <v>-2.8651847208138339E-11</v>
      </c>
      <c r="TD232" s="12">
        <v>0</v>
      </c>
      <c r="TE232" s="12">
        <v>0</v>
      </c>
      <c r="TF232" s="12">
        <v>0</v>
      </c>
      <c r="TG232" s="12">
        <v>0</v>
      </c>
      <c r="TH232" s="12">
        <v>0</v>
      </c>
      <c r="TI232" s="12">
        <v>0</v>
      </c>
      <c r="TJ232" s="12">
        <v>0</v>
      </c>
      <c r="TK232" s="12">
        <v>0</v>
      </c>
      <c r="TL232" s="12">
        <v>0</v>
      </c>
      <c r="TM232" s="12">
        <v>0</v>
      </c>
      <c r="TN232" s="12">
        <v>0</v>
      </c>
      <c r="TO232" s="12">
        <v>0</v>
      </c>
      <c r="TP232" s="12">
        <v>0</v>
      </c>
      <c r="TQ232" s="12">
        <v>0</v>
      </c>
      <c r="TR232" s="12">
        <v>0</v>
      </c>
      <c r="TS232" s="12">
        <v>0</v>
      </c>
      <c r="TT232" s="12">
        <v>0</v>
      </c>
      <c r="TU232" s="12">
        <v>0</v>
      </c>
      <c r="TV232" s="12">
        <v>0</v>
      </c>
      <c r="TW232" s="12">
        <v>0</v>
      </c>
      <c r="TX232" s="12">
        <v>0</v>
      </c>
      <c r="TY232" s="12">
        <v>0</v>
      </c>
      <c r="TZ232" s="12">
        <v>0</v>
      </c>
      <c r="UA232" s="12">
        <v>0</v>
      </c>
      <c r="UB232" s="12">
        <v>0</v>
      </c>
      <c r="UC232" s="12">
        <v>0</v>
      </c>
      <c r="UD232" s="12">
        <v>0</v>
      </c>
      <c r="UE232" s="12">
        <v>0</v>
      </c>
      <c r="UF232" s="12">
        <v>0</v>
      </c>
      <c r="UG232" s="12">
        <v>0</v>
      </c>
      <c r="UH232" s="12">
        <v>0</v>
      </c>
      <c r="UI232" s="12">
        <v>0</v>
      </c>
      <c r="UJ232" s="12">
        <v>0</v>
      </c>
      <c r="UK232" s="12">
        <v>0</v>
      </c>
      <c r="UL232" s="12">
        <v>0</v>
      </c>
      <c r="UM232" s="12">
        <v>1.668932658449735E-6</v>
      </c>
      <c r="UN232" s="12">
        <v>0</v>
      </c>
      <c r="UO232" s="12">
        <v>-2.3470340830646419E-2</v>
      </c>
      <c r="UP232" s="12">
        <v>0</v>
      </c>
      <c r="UQ232" s="12">
        <v>0</v>
      </c>
      <c r="UR232" s="12">
        <v>0</v>
      </c>
      <c r="US232" s="12">
        <v>0</v>
      </c>
      <c r="UT232" s="12">
        <v>0</v>
      </c>
      <c r="UU232" s="12">
        <v>0</v>
      </c>
      <c r="UV232" s="12">
        <v>0</v>
      </c>
      <c r="UW232" s="12">
        <v>0</v>
      </c>
      <c r="UX232" s="12">
        <v>0</v>
      </c>
      <c r="UY232" s="12">
        <v>0</v>
      </c>
      <c r="UZ232" s="12">
        <v>0</v>
      </c>
      <c r="VA232" s="12">
        <v>0</v>
      </c>
      <c r="VB232" s="12">
        <v>0</v>
      </c>
      <c r="VC232" s="12">
        <v>0</v>
      </c>
      <c r="VD232" s="12">
        <v>0</v>
      </c>
      <c r="VE232" s="12">
        <v>0</v>
      </c>
      <c r="VF232" s="12">
        <v>0</v>
      </c>
      <c r="VG232" s="12">
        <v>0</v>
      </c>
      <c r="VH232" s="12">
        <v>0</v>
      </c>
      <c r="VI232" s="12">
        <v>0</v>
      </c>
      <c r="VJ232" s="12">
        <v>0</v>
      </c>
      <c r="VK232" s="12">
        <v>0</v>
      </c>
      <c r="VL232" s="12">
        <v>0</v>
      </c>
      <c r="VM232" s="12">
        <v>0</v>
      </c>
      <c r="VN232" s="12">
        <v>0</v>
      </c>
      <c r="VO232" s="12">
        <v>0</v>
      </c>
      <c r="VP232" s="12">
        <v>0</v>
      </c>
      <c r="VQ232" s="12">
        <v>0</v>
      </c>
      <c r="VR232" s="12">
        <v>0</v>
      </c>
      <c r="VS232" s="12">
        <v>0</v>
      </c>
      <c r="VT232" s="12">
        <v>0</v>
      </c>
      <c r="VU232" s="12">
        <v>0</v>
      </c>
      <c r="VV232" s="12">
        <v>0</v>
      </c>
      <c r="VW232" s="12">
        <v>1.084899990742891E-3</v>
      </c>
      <c r="VX232" s="12">
        <v>0</v>
      </c>
      <c r="VY232" s="12">
        <v>0</v>
      </c>
      <c r="VZ232" s="12">
        <v>0</v>
      </c>
      <c r="WA232" s="12">
        <v>-3.7775217911467499E-4</v>
      </c>
      <c r="WB232" s="12">
        <v>3.7540992203306634E-25</v>
      </c>
      <c r="WC232" s="12">
        <v>3.4049763941822988E-24</v>
      </c>
      <c r="WD232" s="12">
        <v>2.9359650334740763E-24</v>
      </c>
      <c r="WE232" s="12">
        <v>0</v>
      </c>
      <c r="WF232" s="12">
        <v>0</v>
      </c>
      <c r="WG232" s="12">
        <v>1.1823901303350392E-26</v>
      </c>
      <c r="WH232" s="12">
        <v>1.3640108519985851E-27</v>
      </c>
      <c r="WI232" s="12">
        <v>1.0044141281665543E-26</v>
      </c>
      <c r="WJ232" s="12">
        <v>6.0640946462341007E-9</v>
      </c>
      <c r="WK232" s="12">
        <v>0</v>
      </c>
      <c r="WL232" s="12">
        <v>0</v>
      </c>
      <c r="WM232" s="12">
        <v>0</v>
      </c>
      <c r="WN232" s="12">
        <v>0</v>
      </c>
      <c r="WO232" s="12">
        <v>0</v>
      </c>
      <c r="WP232" s="12">
        <v>0</v>
      </c>
      <c r="WQ232" s="12">
        <v>0</v>
      </c>
      <c r="WR232" s="12">
        <v>0</v>
      </c>
      <c r="WS232" s="12">
        <v>0</v>
      </c>
      <c r="WT232" s="12">
        <v>0</v>
      </c>
      <c r="WU232" s="12">
        <v>0</v>
      </c>
      <c r="WV232" s="12">
        <v>0</v>
      </c>
      <c r="WW232" s="12">
        <v>0</v>
      </c>
      <c r="WX232" s="12">
        <v>0</v>
      </c>
      <c r="WY232" s="12">
        <v>0</v>
      </c>
      <c r="WZ232" s="12">
        <v>0</v>
      </c>
      <c r="XA232" s="12">
        <v>0</v>
      </c>
      <c r="XB232" s="12">
        <v>0</v>
      </c>
      <c r="XC232" s="12">
        <v>0</v>
      </c>
      <c r="XD232" s="12">
        <v>0</v>
      </c>
      <c r="XE232" s="12">
        <v>0</v>
      </c>
      <c r="XF232" s="12">
        <v>0</v>
      </c>
      <c r="XG232" s="12">
        <v>0</v>
      </c>
      <c r="XH232" s="12">
        <v>0</v>
      </c>
      <c r="XI232" s="12">
        <v>0</v>
      </c>
      <c r="XJ232" s="12">
        <v>0</v>
      </c>
      <c r="XK232" s="12">
        <v>0</v>
      </c>
      <c r="XL232" s="12">
        <v>2.6045426245833942E-25</v>
      </c>
      <c r="XM232" s="12">
        <v>-1.6882411249410087E-20</v>
      </c>
      <c r="XN232" s="12">
        <v>0</v>
      </c>
      <c r="XO232" s="12">
        <v>0</v>
      </c>
      <c r="XP232" s="12">
        <v>0</v>
      </c>
      <c r="XQ232" s="12">
        <v>0</v>
      </c>
      <c r="XR232" s="12">
        <v>0</v>
      </c>
      <c r="XS232" s="12">
        <v>0</v>
      </c>
      <c r="XT232" s="12">
        <v>0</v>
      </c>
      <c r="XU232" s="12">
        <v>0</v>
      </c>
      <c r="XV232" s="12">
        <v>0</v>
      </c>
      <c r="XW232" s="12">
        <v>0</v>
      </c>
      <c r="XX232" s="12">
        <v>0</v>
      </c>
      <c r="XY232" s="12">
        <v>0</v>
      </c>
      <c r="XZ232" s="12">
        <v>0</v>
      </c>
      <c r="YA232" s="12">
        <v>0</v>
      </c>
      <c r="YB232" s="12">
        <v>0</v>
      </c>
      <c r="YC232" s="12">
        <v>0</v>
      </c>
      <c r="YD232" s="12">
        <v>0</v>
      </c>
      <c r="YE232" s="12">
        <v>0</v>
      </c>
      <c r="YF232" s="12">
        <v>0</v>
      </c>
      <c r="YG232" s="12">
        <v>0</v>
      </c>
      <c r="YH232" s="12">
        <v>0</v>
      </c>
      <c r="YI232" s="12">
        <v>0</v>
      </c>
      <c r="YJ232" s="12">
        <v>0</v>
      </c>
      <c r="YK232" s="12">
        <v>0</v>
      </c>
      <c r="YL232" s="12">
        <v>0</v>
      </c>
      <c r="YM232" s="12">
        <v>0</v>
      </c>
      <c r="YN232" s="12">
        <v>0</v>
      </c>
      <c r="YO232" s="12">
        <v>0</v>
      </c>
      <c r="YP232" s="12">
        <v>0</v>
      </c>
      <c r="YQ232" s="12">
        <v>0</v>
      </c>
      <c r="YR232" s="12">
        <v>0</v>
      </c>
      <c r="YS232" s="12">
        <v>0</v>
      </c>
      <c r="YT232" s="12">
        <v>4.3463499842845534E-8</v>
      </c>
      <c r="YU232" s="12">
        <v>0</v>
      </c>
      <c r="YV232" s="12">
        <v>0</v>
      </c>
      <c r="YW232" s="12">
        <v>6.2509022990001462E-6</v>
      </c>
      <c r="YX232" s="12">
        <v>9.9999999999999995E-21</v>
      </c>
      <c r="YY232" s="12">
        <v>-4.5057287275113305E-6</v>
      </c>
      <c r="YZ232" s="12">
        <v>0</v>
      </c>
      <c r="ZA232" s="12">
        <v>1.0420741962406363E-8</v>
      </c>
      <c r="ZB232" s="12">
        <v>0</v>
      </c>
      <c r="ZC232" s="12">
        <v>2.8016663697510539E-11</v>
      </c>
      <c r="ZD232" s="12">
        <v>1.395684662521635E-11</v>
      </c>
      <c r="ZE232" s="12">
        <v>3.1881462365473489E-11</v>
      </c>
      <c r="ZF232" s="12">
        <v>0</v>
      </c>
      <c r="ZG232" s="12">
        <v>0</v>
      </c>
      <c r="ZH232" s="12">
        <v>0</v>
      </c>
      <c r="ZI232" s="12">
        <v>0</v>
      </c>
      <c r="ZJ232" s="12">
        <v>0</v>
      </c>
      <c r="ZK232" s="12">
        <v>0</v>
      </c>
      <c r="ZL232" s="12">
        <v>0</v>
      </c>
      <c r="ZM232" s="12">
        <v>0</v>
      </c>
      <c r="ZN232" s="12">
        <v>0</v>
      </c>
      <c r="ZO232" s="12">
        <v>0</v>
      </c>
      <c r="ZP232" s="12">
        <v>0</v>
      </c>
      <c r="ZQ232" s="12">
        <v>0</v>
      </c>
      <c r="ZR232" s="12">
        <v>0</v>
      </c>
      <c r="ZS232" s="12">
        <v>0</v>
      </c>
      <c r="ZT232" s="12">
        <v>0</v>
      </c>
      <c r="ZU232" s="12">
        <v>0</v>
      </c>
      <c r="ZV232" s="12">
        <v>0</v>
      </c>
      <c r="ZW232" s="12">
        <v>0</v>
      </c>
      <c r="ZX232" s="12">
        <v>0</v>
      </c>
      <c r="ZY232" s="12">
        <v>0</v>
      </c>
      <c r="ZZ232" s="12">
        <v>0</v>
      </c>
      <c r="AAA232" s="12">
        <v>0</v>
      </c>
      <c r="AAB232" s="12">
        <v>0</v>
      </c>
      <c r="AAC232" s="12">
        <v>0</v>
      </c>
      <c r="AAD232" s="12">
        <v>0</v>
      </c>
      <c r="AAE232" s="12">
        <v>0</v>
      </c>
      <c r="AAF232" s="12">
        <v>0</v>
      </c>
      <c r="AAG232" s="12">
        <v>0</v>
      </c>
      <c r="AAH232" s="12">
        <v>1.1838830111742701E-27</v>
      </c>
      <c r="AAI232" s="12">
        <v>0</v>
      </c>
      <c r="AAJ232" s="12">
        <v>1.8691123151969647E-8</v>
      </c>
      <c r="AAK232" s="12">
        <v>-6.9577085518624202E-7</v>
      </c>
      <c r="AAL232" s="12">
        <v>0</v>
      </c>
      <c r="AAM232" s="12">
        <v>4.0079374790966547E-9</v>
      </c>
      <c r="AAN232" s="12">
        <v>0</v>
      </c>
      <c r="AAO232" s="12">
        <v>0</v>
      </c>
      <c r="AAP232" s="12">
        <v>0</v>
      </c>
      <c r="AAQ232" s="12">
        <v>0</v>
      </c>
      <c r="AAR232" s="12">
        <v>0</v>
      </c>
      <c r="AAS232" s="12">
        <v>0</v>
      </c>
      <c r="AAT232" s="12">
        <v>4.2918245637337641E-14</v>
      </c>
      <c r="AAU232" s="12">
        <v>0</v>
      </c>
      <c r="AAV232" s="12">
        <v>0</v>
      </c>
      <c r="AAW232" s="12">
        <v>0</v>
      </c>
      <c r="AAX232" s="12">
        <v>0</v>
      </c>
      <c r="AAY232" s="12">
        <v>0</v>
      </c>
      <c r="AAZ232" s="12">
        <v>0</v>
      </c>
      <c r="ABA232" s="12">
        <v>0</v>
      </c>
      <c r="ABB232" s="12">
        <v>0</v>
      </c>
      <c r="ABC232" s="12">
        <v>0</v>
      </c>
      <c r="ABD232" s="12">
        <v>0</v>
      </c>
      <c r="ABE232" s="12">
        <v>0</v>
      </c>
      <c r="ABF232" s="12">
        <v>0</v>
      </c>
      <c r="ABG232" s="12">
        <v>0</v>
      </c>
      <c r="ABH232" s="12">
        <v>0</v>
      </c>
      <c r="ABI232" s="12">
        <v>0</v>
      </c>
      <c r="ABJ232" s="12">
        <v>0</v>
      </c>
      <c r="ABK232" s="12">
        <v>0</v>
      </c>
      <c r="ABL232" s="12">
        <v>0</v>
      </c>
      <c r="ABM232" s="12">
        <v>0</v>
      </c>
      <c r="ABN232" s="12">
        <v>0</v>
      </c>
      <c r="ABO232" s="12">
        <v>0</v>
      </c>
      <c r="ABP232" s="12">
        <v>0</v>
      </c>
      <c r="ABQ232" s="12">
        <v>0</v>
      </c>
      <c r="ABR232" s="12">
        <v>0</v>
      </c>
      <c r="ABS232" s="12">
        <v>0</v>
      </c>
      <c r="ABT232" s="12">
        <v>0</v>
      </c>
      <c r="ABU232" s="12">
        <v>4.487037604359358E-6</v>
      </c>
      <c r="ABV232" s="12">
        <v>0</v>
      </c>
      <c r="ABW232" s="12">
        <v>-1.2270381901835892E-8</v>
      </c>
      <c r="ABX232" s="12">
        <v>0</v>
      </c>
      <c r="ABY232" s="12">
        <v>0</v>
      </c>
      <c r="ABZ232" s="12">
        <v>0</v>
      </c>
      <c r="ACA232" s="12">
        <v>0</v>
      </c>
      <c r="ACB232" s="12">
        <v>0</v>
      </c>
      <c r="ACC232" s="12">
        <v>0</v>
      </c>
      <c r="ACD232" s="12">
        <v>0</v>
      </c>
      <c r="ACE232" s="12">
        <v>0</v>
      </c>
      <c r="ACF232" s="12">
        <v>0</v>
      </c>
      <c r="ACG232" s="12">
        <v>0</v>
      </c>
      <c r="ACH232" s="12">
        <v>0</v>
      </c>
      <c r="ACI232" s="12">
        <v>0</v>
      </c>
      <c r="ACJ232" s="12">
        <v>0</v>
      </c>
      <c r="ACK232" s="12">
        <v>0</v>
      </c>
      <c r="ACL232" s="12">
        <v>0</v>
      </c>
      <c r="ACM232" s="12">
        <v>0</v>
      </c>
      <c r="ACN232" s="12">
        <v>0</v>
      </c>
      <c r="ACO232" s="12">
        <v>0</v>
      </c>
      <c r="ACP232" s="12">
        <v>0</v>
      </c>
      <c r="ACQ232" s="12">
        <v>0</v>
      </c>
      <c r="ACR232" s="12">
        <v>0</v>
      </c>
      <c r="ACS232" s="12">
        <v>0</v>
      </c>
      <c r="ACT232" s="12">
        <v>0</v>
      </c>
      <c r="ACU232" s="12">
        <v>0</v>
      </c>
      <c r="ACV232" s="12">
        <v>0</v>
      </c>
      <c r="ACW232" s="12">
        <v>0</v>
      </c>
      <c r="ACX232" s="12">
        <v>0</v>
      </c>
      <c r="ACY232" s="12">
        <v>0</v>
      </c>
      <c r="ACZ232" s="12">
        <v>0</v>
      </c>
      <c r="ADA232" s="12">
        <v>0</v>
      </c>
      <c r="ADB232" s="12">
        <v>0</v>
      </c>
      <c r="ADC232" s="12">
        <v>0</v>
      </c>
      <c r="ADD232" s="12">
        <v>0</v>
      </c>
      <c r="ADE232" s="12">
        <v>0</v>
      </c>
      <c r="ADF232" s="12">
        <v>0</v>
      </c>
      <c r="ADG232" s="12">
        <v>6.9577085518622667E-7</v>
      </c>
      <c r="ADH232" s="12">
        <v>0</v>
      </c>
      <c r="ADI232" s="12">
        <v>-4.9222307206902605E-9</v>
      </c>
      <c r="ADJ232" s="12">
        <v>0</v>
      </c>
      <c r="ADK232" s="12">
        <v>0</v>
      </c>
      <c r="ADL232" s="12">
        <v>0</v>
      </c>
      <c r="ADM232" s="12">
        <v>0</v>
      </c>
      <c r="ADN232" s="12">
        <v>0</v>
      </c>
      <c r="ADO232" s="12">
        <v>0</v>
      </c>
      <c r="ADP232" s="12">
        <v>0</v>
      </c>
      <c r="ADQ232" s="12">
        <v>0</v>
      </c>
      <c r="ADR232" s="12">
        <v>0</v>
      </c>
      <c r="ADS232" s="12">
        <v>0</v>
      </c>
      <c r="ADT232" s="12">
        <v>0</v>
      </c>
      <c r="ADU232" s="12">
        <v>0</v>
      </c>
      <c r="ADV232" s="12">
        <v>0</v>
      </c>
      <c r="ADW232" s="12">
        <v>0</v>
      </c>
      <c r="ADX232" s="12">
        <v>0</v>
      </c>
      <c r="ADY232" s="12">
        <v>0</v>
      </c>
      <c r="ADZ232" s="12">
        <v>0</v>
      </c>
      <c r="AEA232" s="12">
        <v>0</v>
      </c>
      <c r="AEB232" s="12">
        <v>0</v>
      </c>
      <c r="AEC232" s="12">
        <v>0</v>
      </c>
      <c r="AED232" s="12">
        <v>0</v>
      </c>
      <c r="AEE232" s="12">
        <v>0</v>
      </c>
      <c r="AEF232" s="12">
        <v>0</v>
      </c>
      <c r="AEG232" s="12">
        <v>0</v>
      </c>
      <c r="AEH232" s="12">
        <v>0</v>
      </c>
      <c r="AEI232" s="12">
        <v>0</v>
      </c>
      <c r="AEJ232" s="12">
        <v>0</v>
      </c>
      <c r="AEK232" s="12">
        <v>0</v>
      </c>
      <c r="AEL232" s="12">
        <v>0</v>
      </c>
      <c r="AEM232" s="12">
        <v>0</v>
      </c>
      <c r="AEN232" s="12">
        <v>0</v>
      </c>
      <c r="AEO232" s="12">
        <v>2.6045426243705939E-25</v>
      </c>
      <c r="AEP232" s="12">
        <v>0</v>
      </c>
      <c r="AEQ232" s="12">
        <v>0</v>
      </c>
      <c r="AER232" s="12">
        <v>0</v>
      </c>
      <c r="AES232" s="12">
        <v>0</v>
      </c>
      <c r="AET232" s="12">
        <v>0</v>
      </c>
      <c r="AEU232" s="12">
        <v>-2.8274498619795471E-11</v>
      </c>
      <c r="AEV232" s="12">
        <v>0</v>
      </c>
      <c r="AEW232" s="12">
        <v>0</v>
      </c>
      <c r="AEX232" s="12">
        <v>0</v>
      </c>
      <c r="AEY232" s="12">
        <v>0</v>
      </c>
      <c r="AEZ232" s="12">
        <v>0</v>
      </c>
      <c r="AFA232" s="12">
        <v>0</v>
      </c>
      <c r="AFB232" s="12">
        <v>0</v>
      </c>
      <c r="AFC232" s="12">
        <v>0</v>
      </c>
      <c r="AFD232" s="12">
        <v>0</v>
      </c>
      <c r="AFE232" s="12">
        <v>0</v>
      </c>
      <c r="AFF232" s="12">
        <v>0</v>
      </c>
      <c r="AFG232" s="12">
        <v>0</v>
      </c>
      <c r="AFH232" s="12">
        <v>0</v>
      </c>
      <c r="AFI232" s="12">
        <v>0</v>
      </c>
      <c r="AFJ232" s="12">
        <v>0</v>
      </c>
      <c r="AFK232" s="12">
        <v>0</v>
      </c>
      <c r="AFL232" s="12">
        <v>0</v>
      </c>
      <c r="AFM232" s="12">
        <v>0</v>
      </c>
      <c r="AFN232" s="12">
        <v>0</v>
      </c>
      <c r="AFO232" s="12">
        <v>0</v>
      </c>
      <c r="AFP232" s="12">
        <v>0</v>
      </c>
      <c r="AFQ232" s="12">
        <v>0</v>
      </c>
      <c r="AFR232" s="12">
        <v>0</v>
      </c>
      <c r="AFS232" s="12">
        <v>0</v>
      </c>
      <c r="AFT232" s="12">
        <v>0</v>
      </c>
      <c r="AFU232" s="12">
        <v>0</v>
      </c>
      <c r="AFV232" s="12">
        <v>0</v>
      </c>
      <c r="AFW232" s="12">
        <v>0</v>
      </c>
      <c r="AFX232" s="12">
        <v>0</v>
      </c>
      <c r="AFY232" s="12">
        <v>0</v>
      </c>
      <c r="AFZ232" s="12">
        <v>4.6881767238670685E-6</v>
      </c>
      <c r="AGA232" s="12">
        <v>0</v>
      </c>
      <c r="AGB232" s="12">
        <v>0</v>
      </c>
      <c r="AGC232" s="12">
        <v>0</v>
      </c>
      <c r="AGD232" s="12">
        <v>0</v>
      </c>
      <c r="AGE232" s="12">
        <v>0</v>
      </c>
      <c r="AGF232" s="12">
        <v>0</v>
      </c>
      <c r="AGG232" s="12">
        <v>-1.3968986928375618E-11</v>
      </c>
      <c r="AGH232" s="12">
        <v>0</v>
      </c>
      <c r="AGI232" s="12">
        <v>0</v>
      </c>
      <c r="AGJ232" s="12">
        <v>0</v>
      </c>
      <c r="AGK232" s="12">
        <v>0</v>
      </c>
      <c r="AGL232" s="12">
        <v>0</v>
      </c>
      <c r="AGM232" s="12">
        <v>0</v>
      </c>
      <c r="AGN232" s="12">
        <v>0</v>
      </c>
      <c r="AGO232" s="12">
        <v>0</v>
      </c>
      <c r="AGP232" s="12">
        <v>0</v>
      </c>
      <c r="AGQ232" s="12">
        <v>0</v>
      </c>
      <c r="AGR232" s="12">
        <v>0</v>
      </c>
      <c r="AGS232" s="12">
        <v>0</v>
      </c>
      <c r="AGT232" s="12">
        <v>0</v>
      </c>
      <c r="AGU232" s="12">
        <v>0</v>
      </c>
      <c r="AGV232" s="12">
        <v>0</v>
      </c>
      <c r="AGW232" s="12">
        <v>0</v>
      </c>
      <c r="AGX232" s="12">
        <v>0</v>
      </c>
      <c r="AGY232" s="12">
        <v>0</v>
      </c>
      <c r="AGZ232" s="12">
        <v>0</v>
      </c>
      <c r="AHA232" s="12">
        <v>0</v>
      </c>
      <c r="AHB232" s="12">
        <v>0</v>
      </c>
      <c r="AHC232" s="12">
        <v>0</v>
      </c>
      <c r="AHD232" s="12">
        <v>0</v>
      </c>
      <c r="AHE232" s="12">
        <v>0</v>
      </c>
      <c r="AHF232" s="12">
        <v>0</v>
      </c>
      <c r="AHG232" s="12">
        <v>0</v>
      </c>
      <c r="AHH232" s="12">
        <v>0</v>
      </c>
      <c r="AHI232" s="12">
        <v>0</v>
      </c>
      <c r="AHJ232" s="12">
        <v>0</v>
      </c>
      <c r="AHK232" s="12">
        <v>0</v>
      </c>
      <c r="AHL232" s="12">
        <v>0</v>
      </c>
      <c r="AHM232" s="12">
        <v>0</v>
      </c>
      <c r="AHN232" s="12">
        <v>0</v>
      </c>
      <c r="AHO232" s="12">
        <v>0</v>
      </c>
      <c r="AHP232" s="12">
        <v>0</v>
      </c>
      <c r="AHQ232" s="12">
        <v>0</v>
      </c>
      <c r="AHR232" s="12">
        <v>0</v>
      </c>
      <c r="AHS232" s="12">
        <v>0</v>
      </c>
      <c r="AHT232" s="12">
        <v>0</v>
      </c>
      <c r="AHU232" s="12">
        <v>0</v>
      </c>
      <c r="AHV232" s="12">
        <v>0</v>
      </c>
      <c r="AHW232" s="12">
        <v>0</v>
      </c>
      <c r="AHX232" s="12">
        <v>0</v>
      </c>
      <c r="AHY232" s="12">
        <v>0</v>
      </c>
      <c r="AHZ232" s="12">
        <v>0</v>
      </c>
      <c r="AIA232" s="12">
        <v>0</v>
      </c>
      <c r="AIB232" s="12">
        <v>0</v>
      </c>
      <c r="AIC232" s="12">
        <v>0</v>
      </c>
      <c r="AID232" s="12">
        <v>2.496362364686023E-7</v>
      </c>
      <c r="AIE232" s="12">
        <v>-1.1970281320276029E-8</v>
      </c>
      <c r="AIF232" s="12">
        <v>9.3258633061551582E-9</v>
      </c>
      <c r="AIG232" s="12">
        <v>0</v>
      </c>
      <c r="AIH232" s="12">
        <v>0</v>
      </c>
      <c r="AII232" s="12">
        <v>0</v>
      </c>
      <c r="AIJ232" s="12">
        <v>1.9607843137254903E-9</v>
      </c>
      <c r="AIK232" s="12">
        <v>0</v>
      </c>
      <c r="AIL232" s="12">
        <v>0</v>
      </c>
      <c r="AIM232" s="12">
        <v>0</v>
      </c>
      <c r="AIN232" s="12">
        <v>0</v>
      </c>
      <c r="AIO232" s="12">
        <v>0</v>
      </c>
      <c r="AIP232" s="12">
        <v>0</v>
      </c>
      <c r="AIQ232" s="12">
        <v>0</v>
      </c>
      <c r="AIR232" s="12">
        <v>0</v>
      </c>
      <c r="AIS232" s="12">
        <v>0</v>
      </c>
      <c r="AIT232" s="12">
        <v>0</v>
      </c>
      <c r="AIU232" s="12">
        <v>0</v>
      </c>
      <c r="AIV232" s="12">
        <v>0</v>
      </c>
      <c r="AIW232" s="12">
        <v>0</v>
      </c>
      <c r="AIX232" s="12">
        <v>0</v>
      </c>
      <c r="AIY232" s="12">
        <v>0</v>
      </c>
      <c r="AIZ232" s="12">
        <v>0</v>
      </c>
      <c r="AJA232" s="12">
        <v>0</v>
      </c>
      <c r="AJB232" s="12">
        <v>0</v>
      </c>
      <c r="AJC232" s="12">
        <v>0</v>
      </c>
      <c r="AJD232" s="12">
        <v>0</v>
      </c>
      <c r="AJE232" s="12">
        <v>0</v>
      </c>
      <c r="AJF232" s="12">
        <v>0</v>
      </c>
      <c r="AJG232" s="12">
        <v>0</v>
      </c>
      <c r="AJH232" s="12">
        <v>0</v>
      </c>
      <c r="AJI232" s="12">
        <v>0</v>
      </c>
      <c r="AJJ232" s="12">
        <v>0</v>
      </c>
      <c r="AJK232" s="12">
        <v>0</v>
      </c>
      <c r="AJL232" s="12">
        <v>0</v>
      </c>
      <c r="AJM232" s="12">
        <v>0</v>
      </c>
      <c r="AJN232" s="12">
        <v>0</v>
      </c>
      <c r="AJO232" s="12">
        <v>0</v>
      </c>
      <c r="AJP232" s="12">
        <v>2.3424559036231472E-9</v>
      </c>
      <c r="AJQ232" s="12">
        <v>-9.3288472404738759E-9</v>
      </c>
      <c r="AJR232" s="12">
        <v>0</v>
      </c>
      <c r="AJS232" s="12">
        <v>0</v>
      </c>
      <c r="AJT232" s="12">
        <v>0</v>
      </c>
      <c r="AJU232" s="12">
        <v>0</v>
      </c>
      <c r="AJV232" s="12">
        <v>0</v>
      </c>
      <c r="AJW232" s="12">
        <v>0</v>
      </c>
      <c r="AJX232" s="12">
        <v>0</v>
      </c>
      <c r="AJY232" s="12">
        <v>0</v>
      </c>
      <c r="AJZ232" s="12">
        <v>0</v>
      </c>
      <c r="AKA232" s="12">
        <v>0</v>
      </c>
      <c r="AKB232" s="12">
        <v>0</v>
      </c>
      <c r="AKC232" s="12">
        <v>0</v>
      </c>
      <c r="AKD232" s="12">
        <v>0</v>
      </c>
      <c r="AKE232" s="12">
        <v>0</v>
      </c>
      <c r="AKF232" s="12">
        <v>0</v>
      </c>
      <c r="AKG232" s="12">
        <v>0</v>
      </c>
      <c r="AKH232" s="12">
        <v>0</v>
      </c>
      <c r="AKI232" s="12">
        <v>0</v>
      </c>
      <c r="AKJ232" s="12">
        <v>0</v>
      </c>
      <c r="AKK232" s="12">
        <v>0</v>
      </c>
      <c r="AKL232" s="12">
        <v>0</v>
      </c>
      <c r="AKM232" s="12">
        <v>0</v>
      </c>
      <c r="AKN232" s="12">
        <v>0</v>
      </c>
      <c r="AKO232" s="12">
        <v>0</v>
      </c>
      <c r="AKP232" s="12">
        <v>0</v>
      </c>
      <c r="AKQ232" s="12">
        <v>0</v>
      </c>
      <c r="AKR232" s="12">
        <v>0</v>
      </c>
      <c r="AKS232" s="12">
        <v>0</v>
      </c>
      <c r="AKT232" s="12">
        <v>0</v>
      </c>
      <c r="AKU232" s="12">
        <v>0</v>
      </c>
      <c r="AKV232" s="12">
        <v>0</v>
      </c>
      <c r="AKW232" s="12">
        <v>0</v>
      </c>
      <c r="AKX232" s="12">
        <v>0</v>
      </c>
      <c r="AKY232" s="12">
        <v>3.9852575211881152E-6</v>
      </c>
      <c r="AKZ232" s="12">
        <v>0</v>
      </c>
      <c r="ALA232" s="12">
        <v>0</v>
      </c>
      <c r="ALB232" s="12">
        <v>0</v>
      </c>
      <c r="ALC232" s="12">
        <v>-3.1298012918675293E-11</v>
      </c>
      <c r="ALD232" s="12">
        <v>0</v>
      </c>
      <c r="ALE232" s="12">
        <v>0</v>
      </c>
      <c r="ALF232" s="12">
        <v>0</v>
      </c>
      <c r="ALG232" s="12">
        <v>0</v>
      </c>
      <c r="ALH232" s="12">
        <v>0</v>
      </c>
      <c r="ALI232" s="12">
        <v>0</v>
      </c>
      <c r="ALJ232" s="12">
        <v>0</v>
      </c>
      <c r="ALK232" s="12">
        <v>0</v>
      </c>
      <c r="ALL232" s="12">
        <v>0</v>
      </c>
      <c r="ALM232" s="12">
        <v>0</v>
      </c>
      <c r="ALN232" s="12">
        <v>0</v>
      </c>
      <c r="ALO232" s="12">
        <v>0</v>
      </c>
      <c r="ALP232" s="12">
        <v>0</v>
      </c>
      <c r="ALQ232" s="12">
        <v>0</v>
      </c>
      <c r="ALR232" s="12">
        <v>0</v>
      </c>
      <c r="ALS232" s="12">
        <v>0</v>
      </c>
      <c r="ALT232" s="12">
        <v>0</v>
      </c>
      <c r="ALU232" s="12">
        <v>0</v>
      </c>
      <c r="ALV232" s="12">
        <v>0</v>
      </c>
      <c r="ALW232" s="12">
        <v>0</v>
      </c>
      <c r="ALX232" s="12">
        <v>0</v>
      </c>
      <c r="ALY232" s="12">
        <v>0</v>
      </c>
      <c r="ALZ232" s="12">
        <v>0</v>
      </c>
      <c r="AMA232" s="12">
        <v>0</v>
      </c>
      <c r="AMB232" s="12">
        <v>0</v>
      </c>
      <c r="AMC232" s="12">
        <v>0</v>
      </c>
      <c r="AMD232" s="12">
        <v>0</v>
      </c>
      <c r="AME232" s="12">
        <v>0</v>
      </c>
      <c r="AMF232" s="12">
        <v>0</v>
      </c>
      <c r="AMG232" s="12">
        <v>0</v>
      </c>
      <c r="AMH232" s="12">
        <v>0</v>
      </c>
      <c r="AMI232" s="12">
        <v>0</v>
      </c>
      <c r="AMJ232" s="12">
        <v>2.8834953874870833E-7</v>
      </c>
      <c r="AMK232" s="12">
        <v>0</v>
      </c>
      <c r="AML232" s="12">
        <v>0</v>
      </c>
      <c r="AMM232" s="12">
        <v>0</v>
      </c>
      <c r="AMN232" s="12">
        <v>0</v>
      </c>
      <c r="AMO232" s="12">
        <v>-8.5779169381546749E-6</v>
      </c>
      <c r="AMP232" s="12">
        <v>6.0719586586834587E-27</v>
      </c>
      <c r="AMQ232" s="12">
        <v>0</v>
      </c>
      <c r="AMR232" s="12">
        <v>0</v>
      </c>
      <c r="AMS232" s="12">
        <v>1.8713700156840475E-28</v>
      </c>
      <c r="AMT232" s="12">
        <v>0</v>
      </c>
      <c r="AMU232" s="12">
        <v>0</v>
      </c>
      <c r="AMV232" s="12">
        <v>0</v>
      </c>
      <c r="AMW232" s="12">
        <v>0</v>
      </c>
      <c r="AMX232" s="12">
        <v>0</v>
      </c>
      <c r="AMY232" s="12">
        <v>0</v>
      </c>
      <c r="AMZ232" s="12">
        <v>0</v>
      </c>
      <c r="ANA232" s="12">
        <v>0</v>
      </c>
      <c r="ANB232" s="12">
        <v>0</v>
      </c>
      <c r="ANC232" s="12">
        <v>0</v>
      </c>
      <c r="AND232" s="12">
        <v>0</v>
      </c>
      <c r="ANE232" s="12">
        <v>0</v>
      </c>
      <c r="ANF232" s="12">
        <v>0</v>
      </c>
      <c r="ANG232" s="12">
        <v>0</v>
      </c>
      <c r="ANH232" s="12">
        <v>0</v>
      </c>
      <c r="ANI232" s="12">
        <v>0</v>
      </c>
      <c r="ANJ232" s="12">
        <v>0</v>
      </c>
      <c r="ANK232" s="12">
        <v>0</v>
      </c>
      <c r="ANL232" s="12">
        <v>0</v>
      </c>
      <c r="ANM232" s="12">
        <v>0</v>
      </c>
      <c r="ANN232" s="12">
        <v>0</v>
      </c>
      <c r="ANO232" s="12">
        <v>0</v>
      </c>
      <c r="ANP232" s="12">
        <v>0</v>
      </c>
      <c r="ANQ232" s="12">
        <v>0</v>
      </c>
      <c r="ANR232" s="12">
        <v>0</v>
      </c>
      <c r="ANS232" s="12">
        <v>0</v>
      </c>
      <c r="ANT232" s="12">
        <v>0</v>
      </c>
      <c r="ANU232" s="12">
        <v>0</v>
      </c>
      <c r="ANV232" s="12">
        <v>3.9198526030891834E-8</v>
      </c>
      <c r="ANW232" s="12">
        <v>0</v>
      </c>
      <c r="ANX232" s="12">
        <v>0</v>
      </c>
      <c r="ANY232" s="12">
        <v>0</v>
      </c>
      <c r="ANZ232" s="12">
        <v>4.8349765339541493E-6</v>
      </c>
      <c r="AOA232" s="12">
        <v>-2.692612398494758E-7</v>
      </c>
      <c r="AOB232" s="12">
        <v>8.9753746616491718E-9</v>
      </c>
      <c r="AOC232" s="12">
        <v>0</v>
      </c>
      <c r="AOD232" s="12">
        <v>2.6703245652172923E-11</v>
      </c>
      <c r="AOE232" s="12">
        <v>0</v>
      </c>
      <c r="AOF232" s="12">
        <v>0</v>
      </c>
      <c r="AOG232" s="12">
        <v>0</v>
      </c>
      <c r="AOH232" s="12">
        <v>0</v>
      </c>
      <c r="AOI232" s="12">
        <v>0</v>
      </c>
      <c r="AOJ232" s="12">
        <v>0</v>
      </c>
      <c r="AOK232" s="12">
        <v>0</v>
      </c>
      <c r="AOL232" s="12">
        <v>0</v>
      </c>
      <c r="AOM232" s="12">
        <v>0</v>
      </c>
      <c r="AON232" s="12">
        <v>0</v>
      </c>
      <c r="AOO232" s="12">
        <v>0</v>
      </c>
      <c r="AOP232" s="12">
        <v>0</v>
      </c>
      <c r="AOQ232" s="12">
        <v>0</v>
      </c>
      <c r="AOR232" s="12">
        <v>0</v>
      </c>
      <c r="AOS232" s="12">
        <v>0</v>
      </c>
      <c r="AOT232" s="12">
        <v>0</v>
      </c>
      <c r="AOU232" s="12">
        <v>0</v>
      </c>
      <c r="AOV232" s="12">
        <v>0</v>
      </c>
      <c r="AOW232" s="12">
        <v>0</v>
      </c>
      <c r="AOX232" s="12">
        <v>0</v>
      </c>
      <c r="AOY232" s="12">
        <v>0</v>
      </c>
      <c r="AOZ232" s="12">
        <v>0</v>
      </c>
      <c r="APA232" s="12">
        <v>0</v>
      </c>
      <c r="APB232" s="12">
        <v>0</v>
      </c>
      <c r="APC232" s="12">
        <v>0</v>
      </c>
      <c r="APD232" s="12">
        <v>0</v>
      </c>
      <c r="APE232" s="12">
        <v>0</v>
      </c>
      <c r="APF232" s="12">
        <v>0</v>
      </c>
      <c r="APG232" s="12">
        <v>0</v>
      </c>
      <c r="APH232" s="12">
        <v>0</v>
      </c>
      <c r="API232" s="12">
        <v>0</v>
      </c>
      <c r="APJ232" s="12">
        <v>0</v>
      </c>
      <c r="APK232" s="12">
        <v>0</v>
      </c>
      <c r="APL232" s="12">
        <v>2.6926123984947511E-7</v>
      </c>
      <c r="APM232" s="12">
        <v>-1.3278614878998479E-8</v>
      </c>
      <c r="APN232" s="12">
        <v>9.326733254337563E-9</v>
      </c>
      <c r="APO232" s="12">
        <v>0</v>
      </c>
      <c r="APP232" s="12">
        <v>0</v>
      </c>
      <c r="APQ232" s="12">
        <v>0</v>
      </c>
      <c r="APR232" s="12">
        <v>0</v>
      </c>
      <c r="APS232" s="12">
        <v>0</v>
      </c>
      <c r="APT232" s="12">
        <v>0</v>
      </c>
      <c r="APU232" s="12">
        <v>0</v>
      </c>
      <c r="APV232" s="12">
        <v>0</v>
      </c>
      <c r="APW232" s="12">
        <v>0</v>
      </c>
      <c r="APX232" s="12">
        <v>0</v>
      </c>
      <c r="APY232" s="12">
        <v>0</v>
      </c>
      <c r="APZ232" s="12">
        <v>0</v>
      </c>
      <c r="AQA232" s="12">
        <v>0</v>
      </c>
      <c r="AQB232" s="12">
        <v>0</v>
      </c>
      <c r="AQC232" s="12">
        <v>0</v>
      </c>
      <c r="AQD232" s="12">
        <v>0</v>
      </c>
      <c r="AQE232" s="12">
        <v>0</v>
      </c>
      <c r="AQF232" s="12">
        <v>0</v>
      </c>
      <c r="AQG232" s="12">
        <v>0</v>
      </c>
      <c r="AQH232" s="12">
        <v>0</v>
      </c>
      <c r="AQI232" s="12">
        <v>0</v>
      </c>
      <c r="AQJ232" s="12">
        <v>0</v>
      </c>
      <c r="AQK232" s="12">
        <v>0</v>
      </c>
      <c r="AQL232" s="12">
        <v>0</v>
      </c>
      <c r="AQM232" s="12">
        <v>0</v>
      </c>
      <c r="AQN232" s="12">
        <v>0</v>
      </c>
      <c r="AQO232" s="12">
        <v>0</v>
      </c>
      <c r="AQP232" s="12">
        <v>0</v>
      </c>
      <c r="AQQ232" s="12">
        <v>0</v>
      </c>
      <c r="AQR232" s="12">
        <v>0</v>
      </c>
      <c r="AQS232" s="12">
        <v>0</v>
      </c>
      <c r="AQT232" s="12">
        <v>0</v>
      </c>
      <c r="AQU232" s="12">
        <v>0</v>
      </c>
      <c r="AQV232" s="12">
        <v>0</v>
      </c>
      <c r="AQW232" s="12">
        <v>0</v>
      </c>
      <c r="AQX232" s="12">
        <v>2.3424559036231472E-9</v>
      </c>
      <c r="AQY232" s="12">
        <v>-9.3288472404706978E-9</v>
      </c>
      <c r="AQZ232" s="12">
        <v>0</v>
      </c>
      <c r="ARA232" s="12">
        <v>0</v>
      </c>
      <c r="ARB232" s="12">
        <v>0</v>
      </c>
      <c r="ARC232" s="12">
        <v>0</v>
      </c>
      <c r="ARD232" s="12">
        <v>0</v>
      </c>
      <c r="ARE232" s="12">
        <v>0</v>
      </c>
      <c r="ARF232" s="12">
        <v>0</v>
      </c>
      <c r="ARG232" s="12">
        <v>0</v>
      </c>
      <c r="ARH232" s="12">
        <v>0</v>
      </c>
      <c r="ARI232" s="12">
        <v>0</v>
      </c>
      <c r="ARJ232" s="12">
        <v>0</v>
      </c>
      <c r="ARK232" s="12">
        <v>0</v>
      </c>
      <c r="ARL232" s="12">
        <v>0</v>
      </c>
      <c r="ARM232" s="12">
        <v>0</v>
      </c>
      <c r="ARN232" s="12">
        <v>0</v>
      </c>
      <c r="ARO232" s="12">
        <v>0</v>
      </c>
      <c r="ARP232" s="12">
        <v>0</v>
      </c>
      <c r="ARQ232" s="12">
        <v>0</v>
      </c>
      <c r="ARR232" s="12">
        <v>0</v>
      </c>
      <c r="ARS232" s="12">
        <v>0</v>
      </c>
      <c r="ART232" s="12">
        <v>0</v>
      </c>
      <c r="ARU232" s="12">
        <v>0</v>
      </c>
      <c r="ARV232" s="12">
        <v>0</v>
      </c>
      <c r="ARW232" s="12">
        <v>0</v>
      </c>
      <c r="ARX232" s="12">
        <v>0</v>
      </c>
      <c r="ARY232" s="12">
        <v>0</v>
      </c>
      <c r="ARZ232" s="12">
        <v>0</v>
      </c>
      <c r="ASA232" s="12">
        <v>0</v>
      </c>
      <c r="ASB232" s="12">
        <v>0</v>
      </c>
      <c r="ASC232" s="12">
        <v>0</v>
      </c>
      <c r="ASD232" s="12">
        <v>0</v>
      </c>
      <c r="ASE232" s="12">
        <v>0</v>
      </c>
      <c r="ASF232" s="12">
        <v>0</v>
      </c>
      <c r="ASG232" s="12">
        <v>3.2233176891344883E-6</v>
      </c>
      <c r="ASH232" s="12">
        <v>0</v>
      </c>
      <c r="ASI232" s="12">
        <v>0</v>
      </c>
      <c r="ASJ232" s="12">
        <v>0</v>
      </c>
      <c r="ASK232" s="12">
        <v>-2.6720266859679486E-11</v>
      </c>
      <c r="ASL232" s="12">
        <v>0</v>
      </c>
      <c r="ASM232" s="12">
        <v>0</v>
      </c>
      <c r="ASN232" s="12">
        <v>0</v>
      </c>
      <c r="ASO232" s="12">
        <v>0</v>
      </c>
      <c r="ASP232" s="12">
        <v>0</v>
      </c>
      <c r="ASQ232" s="12">
        <v>0</v>
      </c>
      <c r="ASR232" s="12">
        <v>0</v>
      </c>
      <c r="ASS232" s="12">
        <v>0</v>
      </c>
      <c r="AST232" s="12">
        <v>0</v>
      </c>
      <c r="ASU232" s="12">
        <v>0</v>
      </c>
      <c r="ASV232" s="12">
        <v>0</v>
      </c>
      <c r="ASW232" s="12">
        <v>0</v>
      </c>
      <c r="ASX232" s="12">
        <v>0</v>
      </c>
      <c r="ASY232" s="12">
        <v>0</v>
      </c>
      <c r="ASZ232" s="12">
        <v>0</v>
      </c>
      <c r="ATA232" s="12">
        <v>0</v>
      </c>
      <c r="ATB232" s="12">
        <v>0</v>
      </c>
      <c r="ATC232" s="12">
        <v>0</v>
      </c>
      <c r="ATD232" s="12">
        <v>0</v>
      </c>
      <c r="ATE232" s="12">
        <v>0</v>
      </c>
      <c r="ATF232" s="12">
        <v>0</v>
      </c>
      <c r="ATG232" s="12">
        <v>0</v>
      </c>
      <c r="ATH232" s="12">
        <v>0</v>
      </c>
      <c r="ATI232" s="12">
        <v>0</v>
      </c>
      <c r="ATJ232" s="12">
        <v>0</v>
      </c>
      <c r="ATK232" s="12">
        <v>0</v>
      </c>
      <c r="ATL232" s="12">
        <v>0</v>
      </c>
      <c r="ATM232" s="12">
        <v>4.9943605145181346E-7</v>
      </c>
      <c r="ATN232" s="12">
        <v>0</v>
      </c>
      <c r="ATO232" s="12">
        <v>0</v>
      </c>
      <c r="ATP232" s="12">
        <v>0</v>
      </c>
      <c r="ATQ232" s="12">
        <v>0</v>
      </c>
      <c r="ATR232" s="12">
        <v>0</v>
      </c>
      <c r="ATS232" s="12">
        <v>0</v>
      </c>
      <c r="ATT232" s="12">
        <v>0</v>
      </c>
      <c r="ATU232" s="12">
        <v>0</v>
      </c>
      <c r="ATV232" s="12">
        <v>0</v>
      </c>
      <c r="ATW232" s="12">
        <v>-8.4122738683922029E-6</v>
      </c>
      <c r="ATX232" s="12">
        <v>4.3333079083084453E-25</v>
      </c>
      <c r="ATY232" s="12">
        <v>0</v>
      </c>
      <c r="ATZ232" s="12">
        <v>0</v>
      </c>
      <c r="AUA232" s="12">
        <v>1.3355194523600648E-26</v>
      </c>
      <c r="AUB232" s="12">
        <v>0</v>
      </c>
      <c r="AUC232" s="12">
        <v>0</v>
      </c>
      <c r="AUD232" s="12">
        <v>0</v>
      </c>
      <c r="AUE232" s="12">
        <v>0</v>
      </c>
      <c r="AUF232" s="12">
        <v>0</v>
      </c>
      <c r="AUG232" s="12">
        <v>0</v>
      </c>
      <c r="AUH232" s="12">
        <v>0</v>
      </c>
      <c r="AUI232" s="12">
        <v>0</v>
      </c>
      <c r="AUJ232" s="12">
        <v>0</v>
      </c>
      <c r="AUK232" s="12">
        <v>0</v>
      </c>
      <c r="AUL232" s="12">
        <v>0</v>
      </c>
      <c r="AUM232" s="12">
        <v>0</v>
      </c>
      <c r="AUN232" s="12">
        <v>0</v>
      </c>
      <c r="AUO232" s="12">
        <v>0</v>
      </c>
      <c r="AUP232" s="12">
        <v>0</v>
      </c>
      <c r="AUQ232" s="12">
        <v>0</v>
      </c>
      <c r="AUR232" s="12">
        <v>0</v>
      </c>
      <c r="AUS232" s="12">
        <v>0</v>
      </c>
      <c r="AUT232" s="12">
        <v>0</v>
      </c>
      <c r="AUU232" s="12">
        <v>0</v>
      </c>
      <c r="AUV232" s="12">
        <v>0</v>
      </c>
      <c r="AUW232" s="12">
        <v>0</v>
      </c>
      <c r="AUX232" s="12">
        <v>0</v>
      </c>
      <c r="AUY232" s="12">
        <v>0</v>
      </c>
      <c r="AUZ232" s="12">
        <v>0</v>
      </c>
      <c r="AVA232" s="12">
        <v>0</v>
      </c>
      <c r="AVB232" s="12">
        <v>0</v>
      </c>
      <c r="AVC232" s="12">
        <v>0</v>
      </c>
      <c r="AVD232" s="12">
        <v>0</v>
      </c>
      <c r="AVE232" s="12">
        <v>0</v>
      </c>
      <c r="AVF232" s="12">
        <v>0</v>
      </c>
      <c r="AVG232" s="12">
        <v>0</v>
      </c>
      <c r="AVH232" s="12">
        <v>5.6784803087244174E-6</v>
      </c>
      <c r="AVI232" s="12">
        <v>-2.4405115581586925E-7</v>
      </c>
      <c r="AVJ232" s="12">
        <v>7.5748144375595357E-9</v>
      </c>
      <c r="AVK232" s="12">
        <v>0</v>
      </c>
      <c r="AVL232" s="12">
        <v>3.7313164047933988E-11</v>
      </c>
      <c r="AVM232" s="12">
        <v>0</v>
      </c>
      <c r="AVN232" s="12">
        <v>0</v>
      </c>
      <c r="AVO232" s="12">
        <v>0</v>
      </c>
      <c r="AVP232" s="12">
        <v>0</v>
      </c>
      <c r="AVQ232" s="12">
        <v>0</v>
      </c>
      <c r="AVR232" s="12">
        <v>0</v>
      </c>
      <c r="AVS232" s="12">
        <v>0</v>
      </c>
      <c r="AVT232" s="12">
        <v>0</v>
      </c>
      <c r="AVU232" s="12">
        <v>0</v>
      </c>
      <c r="AVV232" s="12">
        <v>0</v>
      </c>
      <c r="AVW232" s="12">
        <v>0</v>
      </c>
      <c r="AVX232" s="12">
        <v>0</v>
      </c>
      <c r="AVY232" s="12">
        <v>0</v>
      </c>
      <c r="AVZ232" s="12">
        <v>0</v>
      </c>
      <c r="AWA232" s="12">
        <v>0</v>
      </c>
      <c r="AWB232" s="12">
        <v>0</v>
      </c>
      <c r="AWC232" s="12">
        <v>0</v>
      </c>
      <c r="AWD232" s="12">
        <v>0</v>
      </c>
      <c r="AWE232" s="12">
        <v>0</v>
      </c>
      <c r="AWF232" s="12">
        <v>0</v>
      </c>
      <c r="AWG232" s="12">
        <v>0</v>
      </c>
      <c r="AWH232" s="12">
        <v>0</v>
      </c>
      <c r="AWI232" s="12">
        <v>0</v>
      </c>
      <c r="AWJ232" s="12">
        <v>0</v>
      </c>
      <c r="AWK232" s="12">
        <v>1.3066175343630613E-9</v>
      </c>
      <c r="AWL232" s="12">
        <v>0</v>
      </c>
      <c r="AWM232" s="12">
        <v>0</v>
      </c>
      <c r="AWN232" s="12">
        <v>0</v>
      </c>
      <c r="AWO232" s="12">
        <v>0</v>
      </c>
      <c r="AWP232" s="12">
        <v>0</v>
      </c>
      <c r="AWQ232" s="12">
        <v>0</v>
      </c>
      <c r="AWR232" s="12">
        <v>0</v>
      </c>
      <c r="AWS232" s="12">
        <v>0</v>
      </c>
      <c r="AWT232" s="12">
        <v>2.2724443312678606E-7</v>
      </c>
      <c r="AWU232" s="12">
        <v>-9.9172703411902615E-9</v>
      </c>
      <c r="AWV232" s="12">
        <v>9.326733254337563E-9</v>
      </c>
      <c r="AWW232" s="12">
        <v>0</v>
      </c>
      <c r="AWX232" s="12">
        <v>0</v>
      </c>
      <c r="AWY232" s="12">
        <v>0</v>
      </c>
      <c r="AWZ232" s="12">
        <v>0</v>
      </c>
      <c r="AXA232" s="12">
        <v>0</v>
      </c>
      <c r="AXB232" s="12">
        <v>0</v>
      </c>
      <c r="AXC232" s="12">
        <v>0</v>
      </c>
      <c r="AXD232" s="12">
        <v>0</v>
      </c>
      <c r="AXE232" s="12">
        <v>0</v>
      </c>
      <c r="AXF232" s="12">
        <v>0</v>
      </c>
      <c r="AXG232" s="12">
        <v>0</v>
      </c>
      <c r="AXH232" s="12">
        <v>0</v>
      </c>
      <c r="AXI232" s="12">
        <v>0</v>
      </c>
      <c r="AXJ232" s="12">
        <v>0</v>
      </c>
      <c r="AXK232" s="12">
        <v>0</v>
      </c>
      <c r="AXL232" s="12">
        <v>0</v>
      </c>
      <c r="AXM232" s="12">
        <v>0</v>
      </c>
      <c r="AXN232" s="12">
        <v>0</v>
      </c>
      <c r="AXO232" s="12">
        <v>0</v>
      </c>
      <c r="AXP232" s="12">
        <v>0</v>
      </c>
      <c r="AXQ232" s="12">
        <v>0</v>
      </c>
      <c r="AXR232" s="12">
        <v>0</v>
      </c>
      <c r="AXS232" s="12">
        <v>0</v>
      </c>
      <c r="AXT232" s="12">
        <v>0</v>
      </c>
      <c r="AXU232" s="12">
        <v>0</v>
      </c>
      <c r="AXV232" s="12">
        <v>0</v>
      </c>
      <c r="AXW232" s="12">
        <v>0</v>
      </c>
      <c r="AXX232" s="12">
        <v>0</v>
      </c>
      <c r="AXY232" s="12">
        <v>0</v>
      </c>
      <c r="AXZ232" s="12">
        <v>0</v>
      </c>
      <c r="AYA232" s="12">
        <v>0</v>
      </c>
      <c r="AYB232" s="12">
        <v>0</v>
      </c>
      <c r="AYC232" s="12">
        <v>0</v>
      </c>
      <c r="AYD232" s="12">
        <v>0</v>
      </c>
      <c r="AYE232" s="12">
        <v>0</v>
      </c>
      <c r="AYF232" s="12">
        <v>2.3424559036231472E-9</v>
      </c>
      <c r="AYG232" s="12">
        <v>-9.3288472404798134E-9</v>
      </c>
      <c r="AYH232" s="12">
        <v>0</v>
      </c>
      <c r="AYI232" s="12">
        <v>0</v>
      </c>
      <c r="AYJ232" s="12">
        <v>0</v>
      </c>
      <c r="AYK232" s="12">
        <v>0</v>
      </c>
      <c r="AYL232" s="12">
        <v>0</v>
      </c>
      <c r="AYM232" s="12">
        <v>0</v>
      </c>
      <c r="AYN232" s="12">
        <v>0</v>
      </c>
      <c r="AYO232" s="12">
        <v>0</v>
      </c>
      <c r="AYP232" s="12">
        <v>0</v>
      </c>
      <c r="AYQ232" s="12">
        <v>0</v>
      </c>
      <c r="AYR232" s="12">
        <v>0</v>
      </c>
      <c r="AYS232" s="12">
        <v>0</v>
      </c>
      <c r="AYT232" s="12">
        <v>0</v>
      </c>
      <c r="AYU232" s="12">
        <v>0</v>
      </c>
      <c r="AYV232" s="12">
        <v>0</v>
      </c>
      <c r="AYW232" s="12">
        <v>0</v>
      </c>
      <c r="AYX232" s="12">
        <v>0</v>
      </c>
      <c r="AYY232" s="12">
        <v>0</v>
      </c>
      <c r="AYZ232" s="12">
        <v>0</v>
      </c>
      <c r="AZA232" s="12">
        <v>0</v>
      </c>
      <c r="AZB232" s="12">
        <v>0</v>
      </c>
      <c r="AZC232" s="12">
        <v>0</v>
      </c>
      <c r="AZD232" s="12">
        <v>0</v>
      </c>
      <c r="AZE232" s="12">
        <v>0</v>
      </c>
      <c r="AZF232" s="12">
        <v>0</v>
      </c>
      <c r="AZG232" s="12">
        <v>0</v>
      </c>
      <c r="AZH232" s="12">
        <v>0</v>
      </c>
      <c r="AZI232" s="12">
        <v>0</v>
      </c>
      <c r="AZJ232" s="12">
        <v>0</v>
      </c>
      <c r="AZK232" s="12">
        <v>0</v>
      </c>
      <c r="AZL232" s="12">
        <v>0</v>
      </c>
      <c r="AZM232" s="12">
        <v>0</v>
      </c>
      <c r="AZN232" s="12">
        <v>0</v>
      </c>
      <c r="AZO232" s="12">
        <v>2.4336344177120211E-6</v>
      </c>
      <c r="AZP232" s="12">
        <v>0</v>
      </c>
      <c r="AZQ232" s="12">
        <v>0</v>
      </c>
      <c r="AZR232" s="12">
        <v>0</v>
      </c>
      <c r="AZS232" s="12">
        <v>-3.7401674332371941E-11</v>
      </c>
      <c r="AZT232" s="13">
        <v>6139803325.0899057</v>
      </c>
      <c r="AZU232" s="13">
        <v>3575974.6907392703</v>
      </c>
      <c r="AZV232" s="13">
        <v>1472000</v>
      </c>
      <c r="AZW232" s="13">
        <v>59566.338777392892</v>
      </c>
      <c r="AZX232" s="13">
        <v>97892549959.791168</v>
      </c>
      <c r="AZY232" s="13">
        <v>2.1999999999999999E-10</v>
      </c>
      <c r="AZZ232" s="13">
        <v>215996099.02082548</v>
      </c>
      <c r="BAA232" s="13">
        <v>1E-13</v>
      </c>
      <c r="BAB232" s="13">
        <v>2479543.8400539481</v>
      </c>
      <c r="BAC232" s="13">
        <v>2.9999999999999999E-16</v>
      </c>
      <c r="BAD232" s="13">
        <v>1.1E-13</v>
      </c>
      <c r="BAE232" s="13">
        <v>7920000</v>
      </c>
      <c r="BAF232" s="13">
        <v>6380000</v>
      </c>
      <c r="BAG232" s="13">
        <v>4579143972082290</v>
      </c>
      <c r="BAH232" s="13">
        <v>1058313750000</v>
      </c>
      <c r="BAI232" s="13">
        <v>735953450095.5531</v>
      </c>
      <c r="BAJ232" s="13">
        <v>846607000000000.13</v>
      </c>
      <c r="BAK232" s="13">
        <v>5780944072.5688705</v>
      </c>
      <c r="BAL232" s="13">
        <v>177345461000.41199</v>
      </c>
      <c r="BAM232" s="13">
        <v>57148942500</v>
      </c>
      <c r="BAN232" s="13">
        <v>507990600000</v>
      </c>
      <c r="BAO232" s="13">
        <v>21166275000</v>
      </c>
      <c r="BAP232" s="13">
        <v>7.653349E+16</v>
      </c>
      <c r="BAQ232" s="13">
        <v>3826674500000000</v>
      </c>
      <c r="BAR232" s="13">
        <v>1.14800235E+17</v>
      </c>
      <c r="BAS232" s="13">
        <v>1148002350000</v>
      </c>
      <c r="BAT232" s="13">
        <v>1913337250000</v>
      </c>
      <c r="BAU232" s="13">
        <v>4.25E+16</v>
      </c>
      <c r="BAV232" s="13">
        <v>2550000000000000</v>
      </c>
      <c r="BAW232" s="13">
        <v>7.65E+16</v>
      </c>
      <c r="BAX232" s="13">
        <v>765000000000</v>
      </c>
      <c r="BAY232" s="13">
        <v>850000000000</v>
      </c>
      <c r="BAZ232" s="13">
        <v>1.275E+17</v>
      </c>
      <c r="BBA232" s="13">
        <v>8924999999999999</v>
      </c>
      <c r="BBB232" s="13">
        <v>2.6774999999999997E+17</v>
      </c>
      <c r="BBC232" s="13">
        <v>2677500000000</v>
      </c>
      <c r="BBD232" s="13">
        <v>1912500000000.0005</v>
      </c>
      <c r="BBE232" s="14">
        <v>2.7937302271400548</v>
      </c>
      <c r="BBF232" s="14">
        <v>4.0908352087277553</v>
      </c>
      <c r="BBG232" s="14">
        <v>6.3218359488947149</v>
      </c>
      <c r="BBH232" s="14">
        <v>2600.1197505184637</v>
      </c>
      <c r="BBI232" s="13">
        <v>82.045153066433699</v>
      </c>
      <c r="BBJ232" s="13">
        <v>41781.427154398771</v>
      </c>
      <c r="BBK232" s="13">
        <v>1210.86291675449</v>
      </c>
      <c r="BBL232" s="13">
        <v>12780.587063734742</v>
      </c>
      <c r="BBM232" s="13">
        <v>1136.7538730136457</v>
      </c>
      <c r="BBN232" s="13">
        <v>536.87840790553798</v>
      </c>
      <c r="BBO232" s="15">
        <v>383.73770781811913</v>
      </c>
      <c r="BBP232" s="15">
        <v>444.96613618086894</v>
      </c>
      <c r="BBQ232" s="15">
        <v>540.86783846080039</v>
      </c>
      <c r="BBR232" s="14">
        <v>3.8458703328791919</v>
      </c>
      <c r="BBS232" s="14">
        <v>3.7286954175694791</v>
      </c>
      <c r="BBT232" s="14">
        <v>4.4543047717666724</v>
      </c>
      <c r="BBU232" s="15">
        <v>11.688960779147223</v>
      </c>
      <c r="BBV232" s="15">
        <v>20.062837173093225</v>
      </c>
      <c r="BBW232" s="15">
        <v>16.596409955422825</v>
      </c>
      <c r="BBX232" s="15">
        <v>1469.3529379227168</v>
      </c>
      <c r="BBY232" s="15">
        <v>1495.5076434095195</v>
      </c>
      <c r="BBZ232" s="15">
        <v>1664.2525757155292</v>
      </c>
      <c r="BCA232" s="14">
        <v>4.6536202169838194</v>
      </c>
      <c r="BCB232" s="14">
        <v>0.64617297217012526</v>
      </c>
      <c r="BCC232" s="14">
        <v>0.45727009039034983</v>
      </c>
      <c r="BCD232" s="14">
        <v>5.5812526751880691E-2</v>
      </c>
      <c r="BCE232" s="14">
        <v>5.6688227979358263</v>
      </c>
      <c r="BCF232" s="14">
        <v>5.5268730068548599E-2</v>
      </c>
      <c r="BCG232" s="14">
        <v>4.0424957860641826E-2</v>
      </c>
      <c r="BCH232" s="14">
        <v>3.8231305705072592E-4</v>
      </c>
      <c r="BCI232" s="14">
        <v>16863.138473433864</v>
      </c>
      <c r="BCJ232" s="14">
        <v>2.7557302810039942E-5</v>
      </c>
      <c r="BCK232" s="14">
        <v>9.6166736956617598</v>
      </c>
      <c r="BCL232" s="14">
        <v>3.3264071605630005E-6</v>
      </c>
      <c r="BCM232" s="14">
        <v>3.3956889781794045E-8</v>
      </c>
      <c r="BCN232" s="14">
        <v>4.8107822363961883E-2</v>
      </c>
      <c r="BCO232" s="14">
        <v>0.13966012138720213</v>
      </c>
      <c r="BCP232" s="14">
        <v>0.21932493938179531</v>
      </c>
      <c r="BCQ232" s="14">
        <v>4.6961057576779321</v>
      </c>
      <c r="BCR232" s="14">
        <v>0.23709874171629991</v>
      </c>
      <c r="BCS232" s="14">
        <v>0.12140349871151347</v>
      </c>
      <c r="BCT232" s="14">
        <v>0.25366314951958463</v>
      </c>
      <c r="BCU232" s="14">
        <v>0.62466157973232417</v>
      </c>
      <c r="BCV232" s="14">
        <v>0.14214391931102904</v>
      </c>
      <c r="BCW232" s="14">
        <v>19.609857934568403</v>
      </c>
      <c r="BCX232" s="14">
        <v>6.9743837895151484E-2</v>
      </c>
      <c r="BCY232" s="14">
        <v>1.404059159171933E-2</v>
      </c>
      <c r="BCZ232" s="14">
        <v>4.5942981512827323E-2</v>
      </c>
      <c r="BDA232" s="14">
        <v>1.7029655887904119E-2</v>
      </c>
      <c r="BDB232" s="14">
        <v>1.740951293471278E-3</v>
      </c>
      <c r="BDC232" s="14">
        <v>8938.9477165651369</v>
      </c>
      <c r="BDD232" s="14">
        <v>2.8644820745175252E-5</v>
      </c>
      <c r="BDE232" s="14">
        <v>7.2334561826450443</v>
      </c>
      <c r="BDF232" s="14">
        <v>2.2961088942245131E-6</v>
      </c>
      <c r="BDG232" s="14">
        <v>2.8719076628815904E-8</v>
      </c>
      <c r="BDH232" s="14">
        <v>1.7497350160261643E-2</v>
      </c>
      <c r="BDI232" s="14">
        <v>3.3680283468336382E-2</v>
      </c>
      <c r="BDJ232" s="14">
        <v>2.4272168055993779E-2</v>
      </c>
      <c r="BDK232" s="14">
        <v>0.15162383797019777</v>
      </c>
      <c r="BDL232" s="14">
        <v>0.3072841015335574</v>
      </c>
      <c r="BDM232" s="14">
        <v>0.15803144219053106</v>
      </c>
      <c r="BDN232" s="14">
        <v>0.4169487052433396</v>
      </c>
      <c r="BDO232" s="14">
        <v>0.17018189772419945</v>
      </c>
      <c r="BDP232" s="14">
        <v>0.31034981177547227</v>
      </c>
      <c r="BDQ232" s="14">
        <v>4.9658276690965577</v>
      </c>
      <c r="BDR232" s="14">
        <v>4.1895581066637053</v>
      </c>
      <c r="BDS232" s="14">
        <v>0.26741729482459892</v>
      </c>
      <c r="BDT232" s="14">
        <v>0.50556000569769355</v>
      </c>
      <c r="BDU232" s="14">
        <v>0.23595633538613717</v>
      </c>
      <c r="BDV232" s="14">
        <v>0.92561963595337571</v>
      </c>
      <c r="BDW232" s="14">
        <v>8.274175497909228E-2</v>
      </c>
      <c r="BDX232" s="14">
        <v>20.225037809698591</v>
      </c>
      <c r="BDY232" s="14">
        <v>4.2356428477393425E-2</v>
      </c>
      <c r="BDZ232" s="14">
        <v>13.361655536104317</v>
      </c>
      <c r="BEA232" s="14">
        <v>0.11261846219892813</v>
      </c>
      <c r="BEB232" s="14">
        <v>5.7111717044385168E-2</v>
      </c>
      <c r="BEC232" s="14">
        <v>1.3790610718160479E-2</v>
      </c>
      <c r="BED232" s="14">
        <v>7.121059174119751E-2</v>
      </c>
      <c r="BEE232" s="14">
        <v>3.9682055759953379E-2</v>
      </c>
      <c r="BEF232" s="14">
        <v>3.961635526333308E-4</v>
      </c>
      <c r="BEG232" s="14">
        <v>23870.539893703677</v>
      </c>
      <c r="BEH232" s="14">
        <v>2.8044184355998991E-5</v>
      </c>
      <c r="BEI232" s="14">
        <v>7.0490675072716158</v>
      </c>
      <c r="BEJ232" s="14">
        <v>1.1522358610931671</v>
      </c>
      <c r="BEK232" s="14">
        <v>4.5466378260497026E-6</v>
      </c>
      <c r="BEL232" s="14">
        <v>2.7508327915872637E-8</v>
      </c>
      <c r="BEM232" s="14">
        <v>3.6385188087167813E-2</v>
      </c>
      <c r="BEN232" s="14">
        <v>3.073770432775335E-2</v>
      </c>
      <c r="BEO232" s="14">
        <v>2.8200578768517188E-2</v>
      </c>
      <c r="BEP232" s="14">
        <v>0.15498324392874629</v>
      </c>
      <c r="BEQ232" s="14">
        <v>0.17876674049929059</v>
      </c>
      <c r="BER232" s="14">
        <v>0.2980128501638023</v>
      </c>
      <c r="BES232" s="14">
        <v>0.35511036153131081</v>
      </c>
      <c r="BET232" s="14">
        <v>0.25590140386801347</v>
      </c>
      <c r="BEU232" s="26">
        <v>0.2177657465740864</v>
      </c>
    </row>
    <row r="233" spans="2:1503" outlineLevel="1" x14ac:dyDescent="0.35">
      <c r="B233" s="18">
        <v>224</v>
      </c>
      <c r="C233" s="11">
        <v>0</v>
      </c>
      <c r="D233" s="12">
        <v>0</v>
      </c>
      <c r="E233" s="12">
        <v>0</v>
      </c>
      <c r="F233" s="12">
        <v>0</v>
      </c>
      <c r="G233" s="12">
        <v>7.744792423659306E-6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-3.2052084573332062E-11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1.2841983558480001E-4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-9.9913942774409248E-6</v>
      </c>
      <c r="BB233" s="12">
        <v>1.5878474473548009E-25</v>
      </c>
      <c r="BC233" s="12">
        <v>2.2628134887958913E-25</v>
      </c>
      <c r="BD233" s="12">
        <v>3.2435489165941246E-26</v>
      </c>
      <c r="BE233" s="12">
        <v>0</v>
      </c>
      <c r="BF233" s="12">
        <v>0</v>
      </c>
      <c r="BG233" s="12">
        <v>1.2724281461420806E-28</v>
      </c>
      <c r="BH233" s="12">
        <v>5.7902381526527079E-29</v>
      </c>
      <c r="BI233" s="12">
        <v>1.2724281461420806E-28</v>
      </c>
      <c r="BJ233" s="12">
        <v>3.827202812181326E-8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1.1287047762568728E-8</v>
      </c>
      <c r="CM233" s="12">
        <v>-1.6283761507151027E-9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1.2415752538825602E-7</v>
      </c>
      <c r="DX233" s="12">
        <v>1.6283761507111046E-9</v>
      </c>
      <c r="DY233" s="12">
        <v>-8.045687696003135E-6</v>
      </c>
      <c r="DZ233" s="12">
        <v>0</v>
      </c>
      <c r="EA233" s="12">
        <v>4.3245149042864201E-8</v>
      </c>
      <c r="EB233" s="12">
        <v>0</v>
      </c>
      <c r="EC233" s="12">
        <v>1.7014842543511566E-11</v>
      </c>
      <c r="ED233" s="12">
        <v>1.2968747682862542E-11</v>
      </c>
      <c r="EE233" s="12">
        <v>2.6324556027025402E-11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9.9999999999999995E-21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4.514584472291428E-6</v>
      </c>
      <c r="FI233" s="12">
        <v>0</v>
      </c>
      <c r="FJ233" s="12">
        <v>5.5095858561567915E-8</v>
      </c>
      <c r="FK233" s="12">
        <v>-1.1447417491036682E-7</v>
      </c>
      <c r="FL233" s="12">
        <v>0</v>
      </c>
      <c r="FM233" s="12">
        <v>1.6968390527131632E-9</v>
      </c>
      <c r="FN233" s="12">
        <v>0</v>
      </c>
      <c r="FO233" s="12">
        <v>0</v>
      </c>
      <c r="FP233" s="12">
        <v>0</v>
      </c>
      <c r="FQ233" s="12">
        <v>0</v>
      </c>
      <c r="FR233" s="12">
        <v>7.0154166831082877E-9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7.9905918374415677E-6</v>
      </c>
      <c r="GV233" s="12">
        <v>0</v>
      </c>
      <c r="GW233" s="12">
        <v>-4.5423849221262527E-8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8.2764384785063146E-8</v>
      </c>
      <c r="IH233" s="12">
        <v>0</v>
      </c>
      <c r="II233" s="12">
        <v>-1.6968390527197661E-9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  <c r="JM233" s="12">
        <v>0</v>
      </c>
      <c r="JN233" s="12">
        <v>0</v>
      </c>
      <c r="JO233" s="12">
        <v>1.2190011581206572E-6</v>
      </c>
      <c r="JP233" s="12">
        <v>0</v>
      </c>
      <c r="JQ233" s="12">
        <v>0</v>
      </c>
      <c r="JR233" s="12">
        <v>0</v>
      </c>
      <c r="JS233" s="12">
        <v>0</v>
      </c>
      <c r="JT233" s="12">
        <v>0</v>
      </c>
      <c r="JU233" s="12">
        <v>-1.7016226470378797E-11</v>
      </c>
      <c r="JV233" s="12">
        <v>0</v>
      </c>
      <c r="JW233" s="12">
        <v>0</v>
      </c>
      <c r="JX233" s="12">
        <v>0</v>
      </c>
      <c r="JY233" s="12">
        <v>0</v>
      </c>
      <c r="JZ233" s="12">
        <v>0</v>
      </c>
      <c r="KA233" s="12">
        <v>0</v>
      </c>
      <c r="KB233" s="12">
        <v>0</v>
      </c>
      <c r="KC233" s="12">
        <v>0</v>
      </c>
      <c r="KD233" s="12">
        <v>0</v>
      </c>
      <c r="KE233" s="12">
        <v>0</v>
      </c>
      <c r="KF233" s="12">
        <v>0</v>
      </c>
      <c r="KG233" s="12">
        <v>0</v>
      </c>
      <c r="KH233" s="12">
        <v>0</v>
      </c>
      <c r="KI233" s="12">
        <v>0</v>
      </c>
      <c r="KJ233" s="12">
        <v>0</v>
      </c>
      <c r="KK233" s="12">
        <v>0</v>
      </c>
      <c r="KL233" s="12">
        <v>0</v>
      </c>
      <c r="KM233" s="12">
        <v>0</v>
      </c>
      <c r="KN233" s="12">
        <v>0</v>
      </c>
      <c r="KO233" s="12">
        <v>0</v>
      </c>
      <c r="KP233" s="12">
        <v>0</v>
      </c>
      <c r="KQ233" s="12">
        <v>0</v>
      </c>
      <c r="KR233" s="12">
        <v>0</v>
      </c>
      <c r="KS233" s="12">
        <v>0</v>
      </c>
      <c r="KT233" s="12">
        <v>0</v>
      </c>
      <c r="KU233" s="12">
        <v>0</v>
      </c>
      <c r="KV233" s="12">
        <v>0</v>
      </c>
      <c r="KW233" s="12">
        <v>0</v>
      </c>
      <c r="KX233" s="12">
        <v>0</v>
      </c>
      <c r="KY233" s="12">
        <v>0</v>
      </c>
      <c r="KZ233" s="12">
        <v>2.7088914624903488E-6</v>
      </c>
      <c r="LA233" s="12">
        <v>0</v>
      </c>
      <c r="LB233" s="12">
        <v>0</v>
      </c>
      <c r="LC233" s="12">
        <v>0</v>
      </c>
      <c r="LD233" s="12">
        <v>0</v>
      </c>
      <c r="LE233" s="12">
        <v>0</v>
      </c>
      <c r="LF233" s="12">
        <v>0</v>
      </c>
      <c r="LG233" s="12">
        <v>-1.2969163534271599E-11</v>
      </c>
      <c r="LH233" s="12">
        <v>0</v>
      </c>
      <c r="LI233" s="12">
        <v>0</v>
      </c>
      <c r="LJ233" s="12">
        <v>0</v>
      </c>
      <c r="LK233" s="12">
        <v>0</v>
      </c>
      <c r="LL233" s="12">
        <v>0</v>
      </c>
      <c r="LM233" s="12">
        <v>0</v>
      </c>
      <c r="LN233" s="12">
        <v>0</v>
      </c>
      <c r="LO233" s="12">
        <v>0</v>
      </c>
      <c r="LP233" s="12">
        <v>0</v>
      </c>
      <c r="LQ233" s="12">
        <v>0</v>
      </c>
      <c r="LR233" s="12">
        <v>0</v>
      </c>
      <c r="LS233" s="12">
        <v>0</v>
      </c>
      <c r="LT233" s="12">
        <v>0</v>
      </c>
      <c r="LU233" s="12">
        <v>0</v>
      </c>
      <c r="LV233" s="12">
        <v>0</v>
      </c>
      <c r="LW233" s="12">
        <v>0</v>
      </c>
      <c r="LX233" s="12">
        <v>0</v>
      </c>
      <c r="LY233" s="12">
        <v>0</v>
      </c>
      <c r="LZ233" s="12">
        <v>0</v>
      </c>
      <c r="MA233" s="12">
        <v>0</v>
      </c>
      <c r="MB233" s="12">
        <v>0</v>
      </c>
      <c r="MC233" s="12">
        <v>0</v>
      </c>
      <c r="MD233" s="12">
        <v>0</v>
      </c>
      <c r="ME233" s="12">
        <v>0</v>
      </c>
      <c r="MF233" s="12">
        <v>0</v>
      </c>
      <c r="MG233" s="12">
        <v>0</v>
      </c>
      <c r="MH233" s="12">
        <v>0</v>
      </c>
      <c r="MI233" s="12">
        <v>0</v>
      </c>
      <c r="MJ233" s="12">
        <v>0</v>
      </c>
      <c r="MK233" s="12">
        <v>4.5148191041505817E-7</v>
      </c>
      <c r="ML233" s="12">
        <v>0</v>
      </c>
      <c r="MM233" s="12">
        <v>0</v>
      </c>
      <c r="MN233" s="12">
        <v>0</v>
      </c>
      <c r="MO233" s="12">
        <v>0</v>
      </c>
      <c r="MP233" s="12">
        <v>0</v>
      </c>
      <c r="MQ233" s="12">
        <v>0</v>
      </c>
      <c r="MR233" s="12">
        <v>0</v>
      </c>
      <c r="MS233" s="12">
        <v>-2.6326190494909123E-11</v>
      </c>
      <c r="MT233" s="12">
        <v>0</v>
      </c>
      <c r="MU233" s="12">
        <v>0</v>
      </c>
      <c r="MV233" s="12">
        <v>0</v>
      </c>
      <c r="MW233" s="12">
        <v>0</v>
      </c>
      <c r="MX233" s="12">
        <v>0</v>
      </c>
      <c r="MY233" s="12">
        <v>0</v>
      </c>
      <c r="MZ233" s="12">
        <v>0</v>
      </c>
      <c r="NA233" s="12">
        <v>0</v>
      </c>
      <c r="NB233" s="12">
        <v>0</v>
      </c>
      <c r="NC233" s="12">
        <v>0</v>
      </c>
      <c r="ND233" s="12">
        <v>0</v>
      </c>
      <c r="NE233" s="12">
        <v>0</v>
      </c>
      <c r="NF233" s="12">
        <v>0</v>
      </c>
      <c r="NG233" s="12">
        <v>0</v>
      </c>
      <c r="NH233" s="12">
        <v>0</v>
      </c>
      <c r="NI233" s="12">
        <v>0</v>
      </c>
      <c r="NJ233" s="12">
        <v>0</v>
      </c>
      <c r="NK233" s="12">
        <v>0</v>
      </c>
      <c r="NL233" s="12">
        <v>0</v>
      </c>
      <c r="NM233" s="12">
        <v>0</v>
      </c>
      <c r="NN233" s="12">
        <v>0</v>
      </c>
      <c r="NO233" s="12">
        <v>0</v>
      </c>
      <c r="NP233" s="12">
        <v>0</v>
      </c>
      <c r="NQ233" s="12">
        <v>0</v>
      </c>
      <c r="NR233" s="12">
        <v>0</v>
      </c>
      <c r="NS233" s="12">
        <v>0</v>
      </c>
      <c r="NT233" s="12">
        <v>0</v>
      </c>
      <c r="NU233" s="12">
        <v>0</v>
      </c>
      <c r="NV233" s="12">
        <v>9.5900647374537409E-7</v>
      </c>
      <c r="NW233" s="12">
        <v>0</v>
      </c>
      <c r="NX233" s="12">
        <v>0</v>
      </c>
      <c r="NY233" s="12">
        <v>0</v>
      </c>
      <c r="NZ233" s="12">
        <v>0</v>
      </c>
      <c r="OA233" s="12">
        <v>0</v>
      </c>
      <c r="OB233" s="12">
        <v>0</v>
      </c>
      <c r="OC233" s="12">
        <v>0</v>
      </c>
      <c r="OD233" s="12">
        <v>0</v>
      </c>
      <c r="OE233" s="12">
        <v>-8.8119296724750291E-6</v>
      </c>
      <c r="OF233" s="12">
        <v>1.7648551925594193E-26</v>
      </c>
      <c r="OG233" s="12">
        <v>0</v>
      </c>
      <c r="OH233" s="12">
        <v>0</v>
      </c>
      <c r="OI233" s="12">
        <v>1.532229900294323E-28</v>
      </c>
      <c r="OJ233" s="12">
        <v>5.1925638918420895E-7</v>
      </c>
      <c r="OK233" s="12">
        <v>0</v>
      </c>
      <c r="OL233" s="12">
        <v>0</v>
      </c>
      <c r="OM233" s="12">
        <v>0</v>
      </c>
      <c r="ON233" s="12">
        <v>0</v>
      </c>
      <c r="OO233" s="12">
        <v>2.9979281607393609E-7</v>
      </c>
      <c r="OP233" s="12">
        <v>0</v>
      </c>
      <c r="OQ233" s="12">
        <v>0</v>
      </c>
      <c r="OR233" s="12">
        <v>0</v>
      </c>
      <c r="OS233" s="12">
        <v>0</v>
      </c>
      <c r="OT233" s="12">
        <v>0</v>
      </c>
      <c r="OU233" s="12">
        <v>0</v>
      </c>
      <c r="OV233" s="12">
        <v>0</v>
      </c>
      <c r="OW233" s="12">
        <v>0</v>
      </c>
      <c r="OX233" s="12">
        <v>0</v>
      </c>
      <c r="OY233" s="12">
        <v>0</v>
      </c>
      <c r="OZ233" s="12">
        <v>0</v>
      </c>
      <c r="PA233" s="12">
        <v>0</v>
      </c>
      <c r="PB233" s="12">
        <v>0</v>
      </c>
      <c r="PC233" s="12">
        <v>0</v>
      </c>
      <c r="PD233" s="12">
        <v>0</v>
      </c>
      <c r="PE233" s="12">
        <v>0</v>
      </c>
      <c r="PF233" s="12">
        <v>0</v>
      </c>
      <c r="PG233" s="12">
        <v>0</v>
      </c>
      <c r="PH233" s="12">
        <v>0</v>
      </c>
      <c r="PI233" s="12">
        <v>0</v>
      </c>
      <c r="PJ233" s="12">
        <v>3.1709773399139224E-8</v>
      </c>
      <c r="PK233" s="12">
        <v>0</v>
      </c>
      <c r="PL233" s="12">
        <v>0</v>
      </c>
      <c r="PM233" s="12">
        <v>0</v>
      </c>
      <c r="PN233" s="12">
        <v>0</v>
      </c>
      <c r="PO233" s="12">
        <v>0</v>
      </c>
      <c r="PP233" s="12">
        <v>3.9927528642406076E-6</v>
      </c>
      <c r="PQ233" s="12">
        <v>-2.9585017918260295E-7</v>
      </c>
      <c r="PR233" s="12">
        <v>8.3212078822867434E-9</v>
      </c>
      <c r="PS233" s="12">
        <v>0</v>
      </c>
      <c r="PT233" s="12">
        <v>2.452687296344579E-11</v>
      </c>
      <c r="PU233" s="12">
        <v>0</v>
      </c>
      <c r="PV233" s="12">
        <v>0</v>
      </c>
      <c r="PW233" s="12">
        <v>0</v>
      </c>
      <c r="PX233" s="12">
        <v>0</v>
      </c>
      <c r="PY233" s="12">
        <v>0</v>
      </c>
      <c r="PZ233" s="12">
        <v>0</v>
      </c>
      <c r="QA233" s="12">
        <v>1.6806722689075633E-8</v>
      </c>
      <c r="QB233" s="12">
        <v>0</v>
      </c>
      <c r="QC233" s="12">
        <v>0</v>
      </c>
      <c r="QD233" s="12">
        <v>0</v>
      </c>
      <c r="QE233" s="12">
        <v>-2.0450799012770138</v>
      </c>
      <c r="QF233" s="12">
        <v>9.2414176522184664E-25</v>
      </c>
      <c r="QG233" s="12">
        <v>4.1329880119801525E-16</v>
      </c>
      <c r="QH233" s="12">
        <v>0</v>
      </c>
      <c r="QI233" s="12">
        <v>3.8225850458079761E-5</v>
      </c>
      <c r="QJ233" s="12">
        <v>0</v>
      </c>
      <c r="QK233" s="12">
        <v>0</v>
      </c>
      <c r="QL233" s="12">
        <v>0</v>
      </c>
      <c r="QM233" s="12">
        <v>0</v>
      </c>
      <c r="QN233" s="12">
        <v>0</v>
      </c>
      <c r="QO233" s="12">
        <v>0</v>
      </c>
      <c r="QP233" s="12">
        <v>0</v>
      </c>
      <c r="QQ233" s="12">
        <v>0</v>
      </c>
      <c r="QR233" s="12">
        <v>0</v>
      </c>
      <c r="QS233" s="12">
        <v>0</v>
      </c>
      <c r="QT233" s="12">
        <v>0</v>
      </c>
      <c r="QU233" s="12">
        <v>0</v>
      </c>
      <c r="QV233" s="12">
        <v>0</v>
      </c>
      <c r="QW233" s="12">
        <v>0</v>
      </c>
      <c r="QX233" s="12">
        <v>0</v>
      </c>
      <c r="QY233" s="12">
        <v>0</v>
      </c>
      <c r="QZ233" s="12">
        <v>0</v>
      </c>
      <c r="RA233" s="12">
        <v>0</v>
      </c>
      <c r="RB233" s="12">
        <v>0</v>
      </c>
      <c r="RC233" s="12">
        <v>0</v>
      </c>
      <c r="RD233" s="12">
        <v>0</v>
      </c>
      <c r="RE233" s="12">
        <v>0</v>
      </c>
      <c r="RF233" s="12">
        <v>0</v>
      </c>
      <c r="RG233" s="12">
        <v>0</v>
      </c>
      <c r="RH233" s="12">
        <v>0</v>
      </c>
      <c r="RI233" s="12">
        <v>0</v>
      </c>
      <c r="RJ233" s="12">
        <v>0</v>
      </c>
      <c r="RK233" s="12">
        <v>0</v>
      </c>
      <c r="RL233" s="12">
        <v>0</v>
      </c>
      <c r="RM233" s="12">
        <v>0</v>
      </c>
      <c r="RN233" s="12">
        <v>0</v>
      </c>
      <c r="RO233" s="12">
        <v>0</v>
      </c>
      <c r="RP233" s="12">
        <v>0.16356276514531365</v>
      </c>
      <c r="RQ233" s="12">
        <v>-4.0571972549751241E-6</v>
      </c>
      <c r="RR233" s="12">
        <v>1.6819251907197445E-11</v>
      </c>
      <c r="RS233" s="12">
        <v>0.12150273859181729</v>
      </c>
      <c r="RT233" s="12">
        <v>0</v>
      </c>
      <c r="RU233" s="12">
        <v>0</v>
      </c>
      <c r="RV233" s="12">
        <v>0</v>
      </c>
      <c r="RW233" s="12">
        <v>0</v>
      </c>
      <c r="RX233" s="12">
        <v>0</v>
      </c>
      <c r="RY233" s="12">
        <v>0</v>
      </c>
      <c r="RZ233" s="12">
        <v>0</v>
      </c>
      <c r="SA233" s="12">
        <v>0</v>
      </c>
      <c r="SB233" s="12">
        <v>0</v>
      </c>
      <c r="SC233" s="12">
        <v>0</v>
      </c>
      <c r="SD233" s="12">
        <v>0</v>
      </c>
      <c r="SE233" s="12">
        <v>0</v>
      </c>
      <c r="SF233" s="12">
        <v>0</v>
      </c>
      <c r="SG233" s="12">
        <v>0</v>
      </c>
      <c r="SH233" s="12">
        <v>0</v>
      </c>
      <c r="SI233" s="12">
        <v>0</v>
      </c>
      <c r="SJ233" s="12">
        <v>0</v>
      </c>
      <c r="SK233" s="12">
        <v>0</v>
      </c>
      <c r="SL233" s="12">
        <v>0</v>
      </c>
      <c r="SM233" s="12">
        <v>0</v>
      </c>
      <c r="SN233" s="12">
        <v>0</v>
      </c>
      <c r="SO233" s="12">
        <v>0</v>
      </c>
      <c r="SP233" s="12">
        <v>0</v>
      </c>
      <c r="SQ233" s="12">
        <v>0</v>
      </c>
      <c r="SR233" s="12">
        <v>0</v>
      </c>
      <c r="SS233" s="12">
        <v>0</v>
      </c>
      <c r="ST233" s="12">
        <v>0</v>
      </c>
      <c r="SU233" s="12">
        <v>0</v>
      </c>
      <c r="SV233" s="12">
        <v>0</v>
      </c>
      <c r="SW233" s="12">
        <v>0</v>
      </c>
      <c r="SX233" s="12">
        <v>0</v>
      </c>
      <c r="SY233" s="12">
        <v>0</v>
      </c>
      <c r="SZ233" s="12">
        <v>0</v>
      </c>
      <c r="TA233" s="12">
        <v>1.8809717991711041</v>
      </c>
      <c r="TB233" s="12">
        <v>0</v>
      </c>
      <c r="TC233" s="12">
        <v>-1.6820964836683616E-11</v>
      </c>
      <c r="TD233" s="12">
        <v>0</v>
      </c>
      <c r="TE233" s="12">
        <v>0</v>
      </c>
      <c r="TF233" s="12">
        <v>0</v>
      </c>
      <c r="TG233" s="12">
        <v>0</v>
      </c>
      <c r="TH233" s="12">
        <v>0</v>
      </c>
      <c r="TI233" s="12">
        <v>0</v>
      </c>
      <c r="TJ233" s="12">
        <v>0</v>
      </c>
      <c r="TK233" s="12">
        <v>0</v>
      </c>
      <c r="TL233" s="12">
        <v>0</v>
      </c>
      <c r="TM233" s="12">
        <v>0</v>
      </c>
      <c r="TN233" s="12">
        <v>0</v>
      </c>
      <c r="TO233" s="12">
        <v>0</v>
      </c>
      <c r="TP233" s="12">
        <v>0</v>
      </c>
      <c r="TQ233" s="12">
        <v>0</v>
      </c>
      <c r="TR233" s="12">
        <v>0</v>
      </c>
      <c r="TS233" s="12">
        <v>0</v>
      </c>
      <c r="TT233" s="12">
        <v>0</v>
      </c>
      <c r="TU233" s="12">
        <v>0</v>
      </c>
      <c r="TV233" s="12">
        <v>0</v>
      </c>
      <c r="TW233" s="12">
        <v>0</v>
      </c>
      <c r="TX233" s="12">
        <v>0</v>
      </c>
      <c r="TY233" s="12">
        <v>0</v>
      </c>
      <c r="TZ233" s="12">
        <v>0</v>
      </c>
      <c r="UA233" s="12">
        <v>0</v>
      </c>
      <c r="UB233" s="12">
        <v>0</v>
      </c>
      <c r="UC233" s="12">
        <v>0</v>
      </c>
      <c r="UD233" s="12">
        <v>0</v>
      </c>
      <c r="UE233" s="12">
        <v>0</v>
      </c>
      <c r="UF233" s="12">
        <v>0</v>
      </c>
      <c r="UG233" s="12">
        <v>0</v>
      </c>
      <c r="UH233" s="12">
        <v>0</v>
      </c>
      <c r="UI233" s="12">
        <v>0</v>
      </c>
      <c r="UJ233" s="12">
        <v>0</v>
      </c>
      <c r="UK233" s="12">
        <v>0</v>
      </c>
      <c r="UL233" s="12">
        <v>0</v>
      </c>
      <c r="UM233" s="12">
        <v>4.0215544596718774E-6</v>
      </c>
      <c r="UN233" s="12">
        <v>0</v>
      </c>
      <c r="UO233" s="12">
        <v>-0.1215027409212555</v>
      </c>
      <c r="UP233" s="12">
        <v>0</v>
      </c>
      <c r="UQ233" s="12">
        <v>0</v>
      </c>
      <c r="UR233" s="12">
        <v>0</v>
      </c>
      <c r="US233" s="12">
        <v>0</v>
      </c>
      <c r="UT233" s="12">
        <v>0</v>
      </c>
      <c r="UU233" s="12">
        <v>0</v>
      </c>
      <c r="UV233" s="12">
        <v>0</v>
      </c>
      <c r="UW233" s="12">
        <v>0</v>
      </c>
      <c r="UX233" s="12">
        <v>0</v>
      </c>
      <c r="UY233" s="12">
        <v>0</v>
      </c>
      <c r="UZ233" s="12">
        <v>0</v>
      </c>
      <c r="VA233" s="12">
        <v>0</v>
      </c>
      <c r="VB233" s="12">
        <v>0</v>
      </c>
      <c r="VC233" s="12">
        <v>0</v>
      </c>
      <c r="VD233" s="12">
        <v>0</v>
      </c>
      <c r="VE233" s="12">
        <v>0</v>
      </c>
      <c r="VF233" s="12">
        <v>0</v>
      </c>
      <c r="VG233" s="12">
        <v>0</v>
      </c>
      <c r="VH233" s="12">
        <v>0</v>
      </c>
      <c r="VI233" s="12">
        <v>0</v>
      </c>
      <c r="VJ233" s="12">
        <v>0</v>
      </c>
      <c r="VK233" s="12">
        <v>0</v>
      </c>
      <c r="VL233" s="12">
        <v>0</v>
      </c>
      <c r="VM233" s="12">
        <v>0</v>
      </c>
      <c r="VN233" s="12">
        <v>0</v>
      </c>
      <c r="VO233" s="12">
        <v>0</v>
      </c>
      <c r="VP233" s="12">
        <v>0</v>
      </c>
      <c r="VQ233" s="12">
        <v>0</v>
      </c>
      <c r="VR233" s="12">
        <v>0</v>
      </c>
      <c r="VS233" s="12">
        <v>0</v>
      </c>
      <c r="VT233" s="12">
        <v>0</v>
      </c>
      <c r="VU233" s="12">
        <v>0</v>
      </c>
      <c r="VV233" s="12">
        <v>0</v>
      </c>
      <c r="VW233" s="12">
        <v>5.4533659427016053E-4</v>
      </c>
      <c r="VX233" s="12">
        <v>0</v>
      </c>
      <c r="VY233" s="12">
        <v>0</v>
      </c>
      <c r="VZ233" s="12">
        <v>0</v>
      </c>
      <c r="WA233" s="12">
        <v>-1.799991427548193E-4</v>
      </c>
      <c r="WB233" s="12">
        <v>1.472556073443293E-25</v>
      </c>
      <c r="WC233" s="12">
        <v>2.171244549625663E-25</v>
      </c>
      <c r="WD233" s="12">
        <v>3.2358034178582239E-25</v>
      </c>
      <c r="WE233" s="12">
        <v>0</v>
      </c>
      <c r="WF233" s="12">
        <v>0</v>
      </c>
      <c r="WG233" s="12">
        <v>3.7492032279501056E-28</v>
      </c>
      <c r="WH233" s="12">
        <v>5.0974226826588035E-29</v>
      </c>
      <c r="WI233" s="12">
        <v>7.9778993847343837E-28</v>
      </c>
      <c r="WJ233" s="12">
        <v>2.6179013454076622E-9</v>
      </c>
      <c r="WK233" s="12">
        <v>0</v>
      </c>
      <c r="WL233" s="12">
        <v>0</v>
      </c>
      <c r="WM233" s="12">
        <v>0</v>
      </c>
      <c r="WN233" s="12">
        <v>0</v>
      </c>
      <c r="WO233" s="12">
        <v>0</v>
      </c>
      <c r="WP233" s="12">
        <v>0</v>
      </c>
      <c r="WQ233" s="12">
        <v>0</v>
      </c>
      <c r="WR233" s="12">
        <v>0</v>
      </c>
      <c r="WS233" s="12">
        <v>0</v>
      </c>
      <c r="WT233" s="12">
        <v>0</v>
      </c>
      <c r="WU233" s="12">
        <v>0</v>
      </c>
      <c r="WV233" s="12">
        <v>0</v>
      </c>
      <c r="WW233" s="12">
        <v>0</v>
      </c>
      <c r="WX233" s="12">
        <v>0</v>
      </c>
      <c r="WY233" s="12">
        <v>0</v>
      </c>
      <c r="WZ233" s="12">
        <v>0</v>
      </c>
      <c r="XA233" s="12">
        <v>0</v>
      </c>
      <c r="XB233" s="12">
        <v>0</v>
      </c>
      <c r="XC233" s="12">
        <v>0</v>
      </c>
      <c r="XD233" s="12">
        <v>0</v>
      </c>
      <c r="XE233" s="12">
        <v>0</v>
      </c>
      <c r="XF233" s="12">
        <v>0</v>
      </c>
      <c r="XG233" s="12">
        <v>0</v>
      </c>
      <c r="XH233" s="12">
        <v>0</v>
      </c>
      <c r="XI233" s="12">
        <v>0</v>
      </c>
      <c r="XJ233" s="12">
        <v>0</v>
      </c>
      <c r="XK233" s="12">
        <v>0</v>
      </c>
      <c r="XL233" s="12">
        <v>1.3353090387445482E-25</v>
      </c>
      <c r="XM233" s="12">
        <v>-1.4379245818931574E-20</v>
      </c>
      <c r="XN233" s="12">
        <v>0</v>
      </c>
      <c r="XO233" s="12">
        <v>0</v>
      </c>
      <c r="XP233" s="12">
        <v>0</v>
      </c>
      <c r="XQ233" s="12">
        <v>0</v>
      </c>
      <c r="XR233" s="12">
        <v>0</v>
      </c>
      <c r="XS233" s="12">
        <v>0</v>
      </c>
      <c r="XT233" s="12">
        <v>0</v>
      </c>
      <c r="XU233" s="12">
        <v>0</v>
      </c>
      <c r="XV233" s="12">
        <v>0</v>
      </c>
      <c r="XW233" s="12">
        <v>0</v>
      </c>
      <c r="XX233" s="12">
        <v>0</v>
      </c>
      <c r="XY233" s="12">
        <v>0</v>
      </c>
      <c r="XZ233" s="12">
        <v>0</v>
      </c>
      <c r="YA233" s="12">
        <v>0</v>
      </c>
      <c r="YB233" s="12">
        <v>0</v>
      </c>
      <c r="YC233" s="12">
        <v>0</v>
      </c>
      <c r="YD233" s="12">
        <v>0</v>
      </c>
      <c r="YE233" s="12">
        <v>0</v>
      </c>
      <c r="YF233" s="12">
        <v>0</v>
      </c>
      <c r="YG233" s="12">
        <v>0</v>
      </c>
      <c r="YH233" s="12">
        <v>0</v>
      </c>
      <c r="YI233" s="12">
        <v>0</v>
      </c>
      <c r="YJ233" s="12">
        <v>0</v>
      </c>
      <c r="YK233" s="12">
        <v>0</v>
      </c>
      <c r="YL233" s="12">
        <v>0</v>
      </c>
      <c r="YM233" s="12">
        <v>0</v>
      </c>
      <c r="YN233" s="12">
        <v>0</v>
      </c>
      <c r="YO233" s="12">
        <v>0</v>
      </c>
      <c r="YP233" s="12">
        <v>0</v>
      </c>
      <c r="YQ233" s="12">
        <v>0</v>
      </c>
      <c r="YR233" s="12">
        <v>0</v>
      </c>
      <c r="YS233" s="12">
        <v>0</v>
      </c>
      <c r="YT233" s="12">
        <v>3.5642795303245539E-8</v>
      </c>
      <c r="YU233" s="12">
        <v>0</v>
      </c>
      <c r="YV233" s="12">
        <v>0</v>
      </c>
      <c r="YW233" s="12">
        <v>3.2047416929869158E-6</v>
      </c>
      <c r="YX233" s="12">
        <v>9.9999999999999995E-21</v>
      </c>
      <c r="YY233" s="12">
        <v>-6.2110414336139271E-6</v>
      </c>
      <c r="YZ233" s="12">
        <v>0</v>
      </c>
      <c r="ZA233" s="12">
        <v>1.5259203921149329E-8</v>
      </c>
      <c r="ZB233" s="12">
        <v>0</v>
      </c>
      <c r="ZC233" s="12">
        <v>2.5578982534135011E-11</v>
      </c>
      <c r="ZD233" s="12">
        <v>1.8959367481687063E-11</v>
      </c>
      <c r="ZE233" s="12">
        <v>3.2046166971767129E-11</v>
      </c>
      <c r="ZF233" s="12">
        <v>0</v>
      </c>
      <c r="ZG233" s="12">
        <v>0</v>
      </c>
      <c r="ZH233" s="12">
        <v>0</v>
      </c>
      <c r="ZI233" s="12">
        <v>0</v>
      </c>
      <c r="ZJ233" s="12">
        <v>0</v>
      </c>
      <c r="ZK233" s="12">
        <v>0</v>
      </c>
      <c r="ZL233" s="12">
        <v>0</v>
      </c>
      <c r="ZM233" s="12">
        <v>0</v>
      </c>
      <c r="ZN233" s="12">
        <v>0</v>
      </c>
      <c r="ZO233" s="12">
        <v>0</v>
      </c>
      <c r="ZP233" s="12">
        <v>0</v>
      </c>
      <c r="ZQ233" s="12">
        <v>0</v>
      </c>
      <c r="ZR233" s="12">
        <v>0</v>
      </c>
      <c r="ZS233" s="12">
        <v>0</v>
      </c>
      <c r="ZT233" s="12">
        <v>0</v>
      </c>
      <c r="ZU233" s="12">
        <v>0</v>
      </c>
      <c r="ZV233" s="12">
        <v>0</v>
      </c>
      <c r="ZW233" s="12">
        <v>0</v>
      </c>
      <c r="ZX233" s="12">
        <v>0</v>
      </c>
      <c r="ZY233" s="12">
        <v>0</v>
      </c>
      <c r="ZZ233" s="12">
        <v>0</v>
      </c>
      <c r="AAA233" s="12">
        <v>0</v>
      </c>
      <c r="AAB233" s="12">
        <v>0</v>
      </c>
      <c r="AAC233" s="12">
        <v>0</v>
      </c>
      <c r="AAD233" s="12">
        <v>0</v>
      </c>
      <c r="AAE233" s="12">
        <v>0</v>
      </c>
      <c r="AAF233" s="12">
        <v>0</v>
      </c>
      <c r="AAG233" s="12">
        <v>0</v>
      </c>
      <c r="AAH233" s="12">
        <v>6.0695865397479466E-28</v>
      </c>
      <c r="AAI233" s="12">
        <v>0</v>
      </c>
      <c r="AAJ233" s="12">
        <v>6.9491590731044715E-9</v>
      </c>
      <c r="AAK233" s="12">
        <v>-2.3985510185969263E-6</v>
      </c>
      <c r="AAL233" s="12">
        <v>0</v>
      </c>
      <c r="AAM233" s="12">
        <v>6.5923892480041939E-9</v>
      </c>
      <c r="AAN233" s="12">
        <v>0</v>
      </c>
      <c r="AAO233" s="12">
        <v>0</v>
      </c>
      <c r="AAP233" s="12">
        <v>0</v>
      </c>
      <c r="AAQ233" s="12">
        <v>0</v>
      </c>
      <c r="AAR233" s="12">
        <v>0</v>
      </c>
      <c r="AAS233" s="12">
        <v>0</v>
      </c>
      <c r="AAT233" s="12">
        <v>1.6726162827591333E-14</v>
      </c>
      <c r="AAU233" s="12">
        <v>0</v>
      </c>
      <c r="AAV233" s="12">
        <v>0</v>
      </c>
      <c r="AAW233" s="12">
        <v>0</v>
      </c>
      <c r="AAX233" s="12">
        <v>0</v>
      </c>
      <c r="AAY233" s="12">
        <v>0</v>
      </c>
      <c r="AAZ233" s="12">
        <v>0</v>
      </c>
      <c r="ABA233" s="12">
        <v>0</v>
      </c>
      <c r="ABB233" s="12">
        <v>0</v>
      </c>
      <c r="ABC233" s="12">
        <v>0</v>
      </c>
      <c r="ABD233" s="12">
        <v>0</v>
      </c>
      <c r="ABE233" s="12">
        <v>0</v>
      </c>
      <c r="ABF233" s="12">
        <v>0</v>
      </c>
      <c r="ABG233" s="12">
        <v>0</v>
      </c>
      <c r="ABH233" s="12">
        <v>0</v>
      </c>
      <c r="ABI233" s="12">
        <v>0</v>
      </c>
      <c r="ABJ233" s="12">
        <v>0</v>
      </c>
      <c r="ABK233" s="12">
        <v>0</v>
      </c>
      <c r="ABL233" s="12">
        <v>0</v>
      </c>
      <c r="ABM233" s="12">
        <v>0</v>
      </c>
      <c r="ABN233" s="12">
        <v>0</v>
      </c>
      <c r="ABO233" s="12">
        <v>0</v>
      </c>
      <c r="ABP233" s="12">
        <v>0</v>
      </c>
      <c r="ABQ233" s="12">
        <v>0</v>
      </c>
      <c r="ABR233" s="12">
        <v>0</v>
      </c>
      <c r="ABS233" s="12">
        <v>0</v>
      </c>
      <c r="ABT233" s="12">
        <v>0</v>
      </c>
      <c r="ABU233" s="12">
        <v>6.2040922745408222E-6</v>
      </c>
      <c r="ABV233" s="12">
        <v>0</v>
      </c>
      <c r="ABW233" s="12">
        <v>-1.6504167441800041E-8</v>
      </c>
      <c r="ABX233" s="12">
        <v>0</v>
      </c>
      <c r="ABY233" s="12">
        <v>0</v>
      </c>
      <c r="ABZ233" s="12">
        <v>0</v>
      </c>
      <c r="ACA233" s="12">
        <v>0</v>
      </c>
      <c r="ACB233" s="12">
        <v>0</v>
      </c>
      <c r="ACC233" s="12">
        <v>0</v>
      </c>
      <c r="ACD233" s="12">
        <v>0</v>
      </c>
      <c r="ACE233" s="12">
        <v>0</v>
      </c>
      <c r="ACF233" s="12">
        <v>0</v>
      </c>
      <c r="ACG233" s="12">
        <v>0</v>
      </c>
      <c r="ACH233" s="12">
        <v>0</v>
      </c>
      <c r="ACI233" s="12">
        <v>0</v>
      </c>
      <c r="ACJ233" s="12">
        <v>0</v>
      </c>
      <c r="ACK233" s="12">
        <v>0</v>
      </c>
      <c r="ACL233" s="12">
        <v>0</v>
      </c>
      <c r="ACM233" s="12">
        <v>0</v>
      </c>
      <c r="ACN233" s="12">
        <v>0</v>
      </c>
      <c r="ACO233" s="12">
        <v>0</v>
      </c>
      <c r="ACP233" s="12">
        <v>0</v>
      </c>
      <c r="ACQ233" s="12">
        <v>0</v>
      </c>
      <c r="ACR233" s="12">
        <v>0</v>
      </c>
      <c r="ACS233" s="12">
        <v>0</v>
      </c>
      <c r="ACT233" s="12">
        <v>0</v>
      </c>
      <c r="ACU233" s="12">
        <v>0</v>
      </c>
      <c r="ACV233" s="12">
        <v>0</v>
      </c>
      <c r="ACW233" s="12">
        <v>0</v>
      </c>
      <c r="ACX233" s="12">
        <v>0</v>
      </c>
      <c r="ACY233" s="12">
        <v>0</v>
      </c>
      <c r="ACZ233" s="12">
        <v>0</v>
      </c>
      <c r="ADA233" s="12">
        <v>0</v>
      </c>
      <c r="ADB233" s="12">
        <v>0</v>
      </c>
      <c r="ADC233" s="12">
        <v>0</v>
      </c>
      <c r="ADD233" s="12">
        <v>0</v>
      </c>
      <c r="ADE233" s="12">
        <v>0</v>
      </c>
      <c r="ADF233" s="12">
        <v>0</v>
      </c>
      <c r="ADG233" s="12">
        <v>2.3985510185969153E-6</v>
      </c>
      <c r="ADH233" s="12">
        <v>0</v>
      </c>
      <c r="ADI233" s="12">
        <v>-7.5066824895979295E-9</v>
      </c>
      <c r="ADJ233" s="12">
        <v>0</v>
      </c>
      <c r="ADK233" s="12">
        <v>0</v>
      </c>
      <c r="ADL233" s="12">
        <v>0</v>
      </c>
      <c r="ADM233" s="12">
        <v>0</v>
      </c>
      <c r="ADN233" s="12">
        <v>0</v>
      </c>
      <c r="ADO233" s="12">
        <v>0</v>
      </c>
      <c r="ADP233" s="12">
        <v>0</v>
      </c>
      <c r="ADQ233" s="12">
        <v>0</v>
      </c>
      <c r="ADR233" s="12">
        <v>0</v>
      </c>
      <c r="ADS233" s="12">
        <v>0</v>
      </c>
      <c r="ADT233" s="12">
        <v>0</v>
      </c>
      <c r="ADU233" s="12">
        <v>0</v>
      </c>
      <c r="ADV233" s="12">
        <v>0</v>
      </c>
      <c r="ADW233" s="12">
        <v>0</v>
      </c>
      <c r="ADX233" s="12">
        <v>0</v>
      </c>
      <c r="ADY233" s="12">
        <v>0</v>
      </c>
      <c r="ADZ233" s="12">
        <v>0</v>
      </c>
      <c r="AEA233" s="12">
        <v>0</v>
      </c>
      <c r="AEB233" s="12">
        <v>0</v>
      </c>
      <c r="AEC233" s="12">
        <v>0</v>
      </c>
      <c r="AED233" s="12">
        <v>0</v>
      </c>
      <c r="AEE233" s="12">
        <v>0</v>
      </c>
      <c r="AEF233" s="12">
        <v>0</v>
      </c>
      <c r="AEG233" s="12">
        <v>0</v>
      </c>
      <c r="AEH233" s="12">
        <v>0</v>
      </c>
      <c r="AEI233" s="12">
        <v>0</v>
      </c>
      <c r="AEJ233" s="12">
        <v>0</v>
      </c>
      <c r="AEK233" s="12">
        <v>0</v>
      </c>
      <c r="AEL233" s="12">
        <v>0</v>
      </c>
      <c r="AEM233" s="12">
        <v>0</v>
      </c>
      <c r="AEN233" s="12">
        <v>0</v>
      </c>
      <c r="AEO233" s="12">
        <v>1.3353090385619493E-25</v>
      </c>
      <c r="AEP233" s="12">
        <v>0</v>
      </c>
      <c r="AEQ233" s="12">
        <v>0</v>
      </c>
      <c r="AER233" s="12">
        <v>0</v>
      </c>
      <c r="AES233" s="12">
        <v>0</v>
      </c>
      <c r="AET233" s="12">
        <v>0</v>
      </c>
      <c r="AEU233" s="12">
        <v>-2.5580613740349837E-11</v>
      </c>
      <c r="AEV233" s="12">
        <v>0</v>
      </c>
      <c r="AEW233" s="12">
        <v>0</v>
      </c>
      <c r="AEX233" s="12">
        <v>0</v>
      </c>
      <c r="AEY233" s="12">
        <v>0</v>
      </c>
      <c r="AEZ233" s="12">
        <v>0</v>
      </c>
      <c r="AFA233" s="12">
        <v>0</v>
      </c>
      <c r="AFB233" s="12">
        <v>0</v>
      </c>
      <c r="AFC233" s="12">
        <v>0</v>
      </c>
      <c r="AFD233" s="12">
        <v>0</v>
      </c>
      <c r="AFE233" s="12">
        <v>0</v>
      </c>
      <c r="AFF233" s="12">
        <v>0</v>
      </c>
      <c r="AFG233" s="12">
        <v>0</v>
      </c>
      <c r="AFH233" s="12">
        <v>0</v>
      </c>
      <c r="AFI233" s="12">
        <v>0</v>
      </c>
      <c r="AFJ233" s="12">
        <v>0</v>
      </c>
      <c r="AFK233" s="12">
        <v>0</v>
      </c>
      <c r="AFL233" s="12">
        <v>0</v>
      </c>
      <c r="AFM233" s="12">
        <v>0</v>
      </c>
      <c r="AFN233" s="12">
        <v>0</v>
      </c>
      <c r="AFO233" s="12">
        <v>0</v>
      </c>
      <c r="AFP233" s="12">
        <v>0</v>
      </c>
      <c r="AFQ233" s="12">
        <v>0</v>
      </c>
      <c r="AFR233" s="12">
        <v>0</v>
      </c>
      <c r="AFS233" s="12">
        <v>0</v>
      </c>
      <c r="AFT233" s="12">
        <v>0</v>
      </c>
      <c r="AFU233" s="12">
        <v>0</v>
      </c>
      <c r="AFV233" s="12">
        <v>0</v>
      </c>
      <c r="AFW233" s="12">
        <v>0</v>
      </c>
      <c r="AFX233" s="12">
        <v>0</v>
      </c>
      <c r="AFY233" s="12">
        <v>0</v>
      </c>
      <c r="AFZ233" s="12">
        <v>2.4035562694115088E-6</v>
      </c>
      <c r="AGA233" s="12">
        <v>0</v>
      </c>
      <c r="AGB233" s="12">
        <v>0</v>
      </c>
      <c r="AGC233" s="12">
        <v>0</v>
      </c>
      <c r="AGD233" s="12">
        <v>0</v>
      </c>
      <c r="AGE233" s="12">
        <v>0</v>
      </c>
      <c r="AGF233" s="12">
        <v>0</v>
      </c>
      <c r="AGG233" s="12">
        <v>-1.8959538511446128E-11</v>
      </c>
      <c r="AGH233" s="12">
        <v>0</v>
      </c>
      <c r="AGI233" s="12">
        <v>0</v>
      </c>
      <c r="AGJ233" s="12">
        <v>0</v>
      </c>
      <c r="AGK233" s="12">
        <v>0</v>
      </c>
      <c r="AGL233" s="12">
        <v>0</v>
      </c>
      <c r="AGM233" s="12">
        <v>0</v>
      </c>
      <c r="AGN233" s="12">
        <v>0</v>
      </c>
      <c r="AGO233" s="12">
        <v>0</v>
      </c>
      <c r="AGP233" s="12">
        <v>0</v>
      </c>
      <c r="AGQ233" s="12">
        <v>0</v>
      </c>
      <c r="AGR233" s="12">
        <v>0</v>
      </c>
      <c r="AGS233" s="12">
        <v>0</v>
      </c>
      <c r="AGT233" s="12">
        <v>0</v>
      </c>
      <c r="AGU233" s="12">
        <v>0</v>
      </c>
      <c r="AGV233" s="12">
        <v>0</v>
      </c>
      <c r="AGW233" s="12">
        <v>0</v>
      </c>
      <c r="AGX233" s="12">
        <v>0</v>
      </c>
      <c r="AGY233" s="12">
        <v>0</v>
      </c>
      <c r="AGZ233" s="12">
        <v>0</v>
      </c>
      <c r="AHA233" s="12">
        <v>0</v>
      </c>
      <c r="AHB233" s="12">
        <v>0</v>
      </c>
      <c r="AHC233" s="12">
        <v>0</v>
      </c>
      <c r="AHD233" s="12">
        <v>0</v>
      </c>
      <c r="AHE233" s="12">
        <v>0</v>
      </c>
      <c r="AHF233" s="12">
        <v>0</v>
      </c>
      <c r="AHG233" s="12">
        <v>0</v>
      </c>
      <c r="AHH233" s="12">
        <v>0</v>
      </c>
      <c r="AHI233" s="12">
        <v>0</v>
      </c>
      <c r="AHJ233" s="12">
        <v>0</v>
      </c>
      <c r="AHK233" s="12">
        <v>0</v>
      </c>
      <c r="AHL233" s="12">
        <v>0</v>
      </c>
      <c r="AHM233" s="12">
        <v>0</v>
      </c>
      <c r="AHN233" s="12">
        <v>0</v>
      </c>
      <c r="AHO233" s="12">
        <v>0</v>
      </c>
      <c r="AHP233" s="12">
        <v>0</v>
      </c>
      <c r="AHQ233" s="12">
        <v>0</v>
      </c>
      <c r="AHR233" s="12">
        <v>0</v>
      </c>
      <c r="AHS233" s="12">
        <v>0</v>
      </c>
      <c r="AHT233" s="12">
        <v>0</v>
      </c>
      <c r="AHU233" s="12">
        <v>0</v>
      </c>
      <c r="AHV233" s="12">
        <v>0</v>
      </c>
      <c r="AHW233" s="12">
        <v>0</v>
      </c>
      <c r="AHX233" s="12">
        <v>0</v>
      </c>
      <c r="AHY233" s="12">
        <v>0</v>
      </c>
      <c r="AHZ233" s="12">
        <v>0</v>
      </c>
      <c r="AIA233" s="12">
        <v>0</v>
      </c>
      <c r="AIB233" s="12">
        <v>0</v>
      </c>
      <c r="AIC233" s="12">
        <v>0</v>
      </c>
      <c r="AID233" s="12">
        <v>2.496362364686023E-7</v>
      </c>
      <c r="AIE233" s="12">
        <v>-1.7990878731220203E-8</v>
      </c>
      <c r="AIF233" s="12">
        <v>9.3527616556553598E-9</v>
      </c>
      <c r="AIG233" s="12">
        <v>0</v>
      </c>
      <c r="AIH233" s="12">
        <v>0</v>
      </c>
      <c r="AII233" s="12">
        <v>0</v>
      </c>
      <c r="AIJ233" s="12">
        <v>1.9607843137254903E-9</v>
      </c>
      <c r="AIK233" s="12">
        <v>0</v>
      </c>
      <c r="AIL233" s="12">
        <v>0</v>
      </c>
      <c r="AIM233" s="12">
        <v>0</v>
      </c>
      <c r="AIN233" s="12">
        <v>0</v>
      </c>
      <c r="AIO233" s="12">
        <v>0</v>
      </c>
      <c r="AIP233" s="12">
        <v>0</v>
      </c>
      <c r="AIQ233" s="12">
        <v>0</v>
      </c>
      <c r="AIR233" s="12">
        <v>0</v>
      </c>
      <c r="AIS233" s="12">
        <v>0</v>
      </c>
      <c r="AIT233" s="12">
        <v>0</v>
      </c>
      <c r="AIU233" s="12">
        <v>0</v>
      </c>
      <c r="AIV233" s="12">
        <v>0</v>
      </c>
      <c r="AIW233" s="12">
        <v>0</v>
      </c>
      <c r="AIX233" s="12">
        <v>0</v>
      </c>
      <c r="AIY233" s="12">
        <v>0</v>
      </c>
      <c r="AIZ233" s="12">
        <v>0</v>
      </c>
      <c r="AJA233" s="12">
        <v>0</v>
      </c>
      <c r="AJB233" s="12">
        <v>0</v>
      </c>
      <c r="AJC233" s="12">
        <v>0</v>
      </c>
      <c r="AJD233" s="12">
        <v>0</v>
      </c>
      <c r="AJE233" s="12">
        <v>0</v>
      </c>
      <c r="AJF233" s="12">
        <v>0</v>
      </c>
      <c r="AJG233" s="12">
        <v>0</v>
      </c>
      <c r="AJH233" s="12">
        <v>0</v>
      </c>
      <c r="AJI233" s="12">
        <v>0</v>
      </c>
      <c r="AJJ233" s="12">
        <v>0</v>
      </c>
      <c r="AJK233" s="12">
        <v>0</v>
      </c>
      <c r="AJL233" s="12">
        <v>0</v>
      </c>
      <c r="AJM233" s="12">
        <v>0</v>
      </c>
      <c r="AJN233" s="12">
        <v>0</v>
      </c>
      <c r="AJO233" s="12">
        <v>0</v>
      </c>
      <c r="AJP233" s="12">
        <v>8.3630533145698607E-9</v>
      </c>
      <c r="AJQ233" s="12">
        <v>-9.3557455899740775E-9</v>
      </c>
      <c r="AJR233" s="12">
        <v>0</v>
      </c>
      <c r="AJS233" s="12">
        <v>0</v>
      </c>
      <c r="AJT233" s="12">
        <v>0</v>
      </c>
      <c r="AJU233" s="12">
        <v>0</v>
      </c>
      <c r="AJV233" s="12">
        <v>0</v>
      </c>
      <c r="AJW233" s="12">
        <v>0</v>
      </c>
      <c r="AJX233" s="12">
        <v>0</v>
      </c>
      <c r="AJY233" s="12">
        <v>0</v>
      </c>
      <c r="AJZ233" s="12">
        <v>0</v>
      </c>
      <c r="AKA233" s="12">
        <v>0</v>
      </c>
      <c r="AKB233" s="12">
        <v>0</v>
      </c>
      <c r="AKC233" s="12">
        <v>0</v>
      </c>
      <c r="AKD233" s="12">
        <v>0</v>
      </c>
      <c r="AKE233" s="12">
        <v>0</v>
      </c>
      <c r="AKF233" s="12">
        <v>0</v>
      </c>
      <c r="AKG233" s="12">
        <v>0</v>
      </c>
      <c r="AKH233" s="12">
        <v>0</v>
      </c>
      <c r="AKI233" s="12">
        <v>0</v>
      </c>
      <c r="AKJ233" s="12">
        <v>0</v>
      </c>
      <c r="AKK233" s="12">
        <v>0</v>
      </c>
      <c r="AKL233" s="12">
        <v>0</v>
      </c>
      <c r="AKM233" s="12">
        <v>0</v>
      </c>
      <c r="AKN233" s="12">
        <v>0</v>
      </c>
      <c r="AKO233" s="12">
        <v>0</v>
      </c>
      <c r="AKP233" s="12">
        <v>0</v>
      </c>
      <c r="AKQ233" s="12">
        <v>0</v>
      </c>
      <c r="AKR233" s="12">
        <v>0</v>
      </c>
      <c r="AKS233" s="12">
        <v>0</v>
      </c>
      <c r="AKT233" s="12">
        <v>0</v>
      </c>
      <c r="AKU233" s="12">
        <v>0</v>
      </c>
      <c r="AKV233" s="12">
        <v>0</v>
      </c>
      <c r="AKW233" s="12">
        <v>0</v>
      </c>
      <c r="AKX233" s="12">
        <v>0</v>
      </c>
      <c r="AKY233" s="12">
        <v>3.9927528640302596E-6</v>
      </c>
      <c r="AKZ233" s="12">
        <v>0</v>
      </c>
      <c r="ALA233" s="12">
        <v>0</v>
      </c>
      <c r="ALB233" s="12">
        <v>0</v>
      </c>
      <c r="ALC233" s="12">
        <v>-2.4529229890302832E-11</v>
      </c>
      <c r="ALD233" s="12">
        <v>0</v>
      </c>
      <c r="ALE233" s="12">
        <v>0</v>
      </c>
      <c r="ALF233" s="12">
        <v>0</v>
      </c>
      <c r="ALG233" s="12">
        <v>0</v>
      </c>
      <c r="ALH233" s="12">
        <v>0</v>
      </c>
      <c r="ALI233" s="12">
        <v>0</v>
      </c>
      <c r="ALJ233" s="12">
        <v>0</v>
      </c>
      <c r="ALK233" s="12">
        <v>0</v>
      </c>
      <c r="ALL233" s="12">
        <v>0</v>
      </c>
      <c r="ALM233" s="12">
        <v>0</v>
      </c>
      <c r="ALN233" s="12">
        <v>0</v>
      </c>
      <c r="ALO233" s="12">
        <v>0</v>
      </c>
      <c r="ALP233" s="12">
        <v>0</v>
      </c>
      <c r="ALQ233" s="12">
        <v>0</v>
      </c>
      <c r="ALR233" s="12">
        <v>0</v>
      </c>
      <c r="ALS233" s="12">
        <v>0</v>
      </c>
      <c r="ALT233" s="12">
        <v>0</v>
      </c>
      <c r="ALU233" s="12">
        <v>0</v>
      </c>
      <c r="ALV233" s="12">
        <v>0</v>
      </c>
      <c r="ALW233" s="12">
        <v>0</v>
      </c>
      <c r="ALX233" s="12">
        <v>0</v>
      </c>
      <c r="ALY233" s="12">
        <v>0</v>
      </c>
      <c r="ALZ233" s="12">
        <v>0</v>
      </c>
      <c r="AMA233" s="12">
        <v>0</v>
      </c>
      <c r="AMB233" s="12">
        <v>0</v>
      </c>
      <c r="AMC233" s="12">
        <v>0</v>
      </c>
      <c r="AMD233" s="12">
        <v>0</v>
      </c>
      <c r="AME233" s="12">
        <v>0</v>
      </c>
      <c r="AMF233" s="12">
        <v>0</v>
      </c>
      <c r="AMG233" s="12">
        <v>0</v>
      </c>
      <c r="AMH233" s="12">
        <v>0</v>
      </c>
      <c r="AMI233" s="12">
        <v>0</v>
      </c>
      <c r="AMJ233" s="12">
        <v>2.8834953874870833E-7</v>
      </c>
      <c r="AMK233" s="12">
        <v>0</v>
      </c>
      <c r="AML233" s="12">
        <v>0</v>
      </c>
      <c r="AMM233" s="12">
        <v>0</v>
      </c>
      <c r="AMN233" s="12">
        <v>0</v>
      </c>
      <c r="AMO233" s="12">
        <v>-8.5779169381546749E-6</v>
      </c>
      <c r="AMP233" s="12">
        <v>1.0659622435631181E-27</v>
      </c>
      <c r="AMQ233" s="12">
        <v>0</v>
      </c>
      <c r="AMR233" s="12">
        <v>0</v>
      </c>
      <c r="AMS233" s="12">
        <v>9.2545793364539701E-30</v>
      </c>
      <c r="AMT233" s="12">
        <v>0</v>
      </c>
      <c r="AMU233" s="12">
        <v>0</v>
      </c>
      <c r="AMV233" s="12">
        <v>0</v>
      </c>
      <c r="AMW233" s="12">
        <v>0</v>
      </c>
      <c r="AMX233" s="12">
        <v>0</v>
      </c>
      <c r="AMY233" s="12">
        <v>0</v>
      </c>
      <c r="AMZ233" s="12">
        <v>0</v>
      </c>
      <c r="ANA233" s="12">
        <v>0</v>
      </c>
      <c r="ANB233" s="12">
        <v>0</v>
      </c>
      <c r="ANC233" s="12">
        <v>0</v>
      </c>
      <c r="AND233" s="12">
        <v>0</v>
      </c>
      <c r="ANE233" s="12">
        <v>0</v>
      </c>
      <c r="ANF233" s="12">
        <v>0</v>
      </c>
      <c r="ANG233" s="12">
        <v>0</v>
      </c>
      <c r="ANH233" s="12">
        <v>0</v>
      </c>
      <c r="ANI233" s="12">
        <v>0</v>
      </c>
      <c r="ANJ233" s="12">
        <v>0</v>
      </c>
      <c r="ANK233" s="12">
        <v>0</v>
      </c>
      <c r="ANL233" s="12">
        <v>0</v>
      </c>
      <c r="ANM233" s="12">
        <v>0</v>
      </c>
      <c r="ANN233" s="12">
        <v>0</v>
      </c>
      <c r="ANO233" s="12">
        <v>0</v>
      </c>
      <c r="ANP233" s="12">
        <v>0</v>
      </c>
      <c r="ANQ233" s="12">
        <v>0</v>
      </c>
      <c r="ANR233" s="12">
        <v>0</v>
      </c>
      <c r="ANS233" s="12">
        <v>0</v>
      </c>
      <c r="ANT233" s="12">
        <v>0</v>
      </c>
      <c r="ANU233" s="12">
        <v>0</v>
      </c>
      <c r="ANV233" s="12">
        <v>3.9198526030891834E-8</v>
      </c>
      <c r="ANW233" s="12">
        <v>0</v>
      </c>
      <c r="ANX233" s="12">
        <v>0</v>
      </c>
      <c r="ANY233" s="12">
        <v>0</v>
      </c>
      <c r="ANZ233" s="12">
        <v>4.8349765339541493E-6</v>
      </c>
      <c r="AOA233" s="12">
        <v>-2.6926123984947522E-7</v>
      </c>
      <c r="AOB233" s="12">
        <v>8.9753746616491718E-9</v>
      </c>
      <c r="AOC233" s="12">
        <v>0</v>
      </c>
      <c r="AOD233" s="12">
        <v>2.4302002590521233E-11</v>
      </c>
      <c r="AOE233" s="12">
        <v>0</v>
      </c>
      <c r="AOF233" s="12">
        <v>0</v>
      </c>
      <c r="AOG233" s="12">
        <v>0</v>
      </c>
      <c r="AOH233" s="12">
        <v>0</v>
      </c>
      <c r="AOI233" s="12">
        <v>0</v>
      </c>
      <c r="AOJ233" s="12">
        <v>0</v>
      </c>
      <c r="AOK233" s="12">
        <v>0</v>
      </c>
      <c r="AOL233" s="12">
        <v>0</v>
      </c>
      <c r="AOM233" s="12">
        <v>0</v>
      </c>
      <c r="AON233" s="12">
        <v>0</v>
      </c>
      <c r="AOO233" s="12">
        <v>0</v>
      </c>
      <c r="AOP233" s="12">
        <v>0</v>
      </c>
      <c r="AOQ233" s="12">
        <v>0</v>
      </c>
      <c r="AOR233" s="12">
        <v>0</v>
      </c>
      <c r="AOS233" s="12">
        <v>0</v>
      </c>
      <c r="AOT233" s="12">
        <v>0</v>
      </c>
      <c r="AOU233" s="12">
        <v>0</v>
      </c>
      <c r="AOV233" s="12">
        <v>0</v>
      </c>
      <c r="AOW233" s="12">
        <v>0</v>
      </c>
      <c r="AOX233" s="12">
        <v>0</v>
      </c>
      <c r="AOY233" s="12">
        <v>0</v>
      </c>
      <c r="AOZ233" s="12">
        <v>0</v>
      </c>
      <c r="APA233" s="12">
        <v>0</v>
      </c>
      <c r="APB233" s="12">
        <v>0</v>
      </c>
      <c r="APC233" s="12">
        <v>0</v>
      </c>
      <c r="APD233" s="12">
        <v>0</v>
      </c>
      <c r="APE233" s="12">
        <v>0</v>
      </c>
      <c r="APF233" s="12">
        <v>0</v>
      </c>
      <c r="APG233" s="12">
        <v>0</v>
      </c>
      <c r="APH233" s="12">
        <v>0</v>
      </c>
      <c r="API233" s="12">
        <v>0</v>
      </c>
      <c r="APJ233" s="12">
        <v>0</v>
      </c>
      <c r="APK233" s="12">
        <v>0</v>
      </c>
      <c r="APL233" s="12">
        <v>2.6926123984947511E-7</v>
      </c>
      <c r="APM233" s="12">
        <v>-1.929921228994464E-8</v>
      </c>
      <c r="APN233" s="12">
        <v>9.3536316038377663E-9</v>
      </c>
      <c r="APO233" s="12">
        <v>0</v>
      </c>
      <c r="APP233" s="12">
        <v>0</v>
      </c>
      <c r="APQ233" s="12">
        <v>0</v>
      </c>
      <c r="APR233" s="12">
        <v>0</v>
      </c>
      <c r="APS233" s="12">
        <v>0</v>
      </c>
      <c r="APT233" s="12">
        <v>0</v>
      </c>
      <c r="APU233" s="12">
        <v>0</v>
      </c>
      <c r="APV233" s="12">
        <v>0</v>
      </c>
      <c r="APW233" s="12">
        <v>0</v>
      </c>
      <c r="APX233" s="12">
        <v>0</v>
      </c>
      <c r="APY233" s="12">
        <v>0</v>
      </c>
      <c r="APZ233" s="12">
        <v>0</v>
      </c>
      <c r="AQA233" s="12">
        <v>0</v>
      </c>
      <c r="AQB233" s="12">
        <v>0</v>
      </c>
      <c r="AQC233" s="12">
        <v>0</v>
      </c>
      <c r="AQD233" s="12">
        <v>0</v>
      </c>
      <c r="AQE233" s="12">
        <v>0</v>
      </c>
      <c r="AQF233" s="12">
        <v>0</v>
      </c>
      <c r="AQG233" s="12">
        <v>0</v>
      </c>
      <c r="AQH233" s="12">
        <v>0</v>
      </c>
      <c r="AQI233" s="12">
        <v>0</v>
      </c>
      <c r="AQJ233" s="12">
        <v>0</v>
      </c>
      <c r="AQK233" s="12">
        <v>0</v>
      </c>
      <c r="AQL233" s="12">
        <v>0</v>
      </c>
      <c r="AQM233" s="12">
        <v>0</v>
      </c>
      <c r="AQN233" s="12">
        <v>0</v>
      </c>
      <c r="AQO233" s="12">
        <v>0</v>
      </c>
      <c r="AQP233" s="12">
        <v>0</v>
      </c>
      <c r="AQQ233" s="12">
        <v>0</v>
      </c>
      <c r="AQR233" s="12">
        <v>0</v>
      </c>
      <c r="AQS233" s="12">
        <v>0</v>
      </c>
      <c r="AQT233" s="12">
        <v>0</v>
      </c>
      <c r="AQU233" s="12">
        <v>0</v>
      </c>
      <c r="AQV233" s="12">
        <v>0</v>
      </c>
      <c r="AQW233" s="12">
        <v>0</v>
      </c>
      <c r="AQX233" s="12">
        <v>8.3630533145698607E-9</v>
      </c>
      <c r="AQY233" s="12">
        <v>-9.3557455899709011E-9</v>
      </c>
      <c r="AQZ233" s="12">
        <v>0</v>
      </c>
      <c r="ARA233" s="12">
        <v>0</v>
      </c>
      <c r="ARB233" s="12">
        <v>0</v>
      </c>
      <c r="ARC233" s="12">
        <v>0</v>
      </c>
      <c r="ARD233" s="12">
        <v>0</v>
      </c>
      <c r="ARE233" s="12">
        <v>0</v>
      </c>
      <c r="ARF233" s="12">
        <v>0</v>
      </c>
      <c r="ARG233" s="12">
        <v>0</v>
      </c>
      <c r="ARH233" s="12">
        <v>0</v>
      </c>
      <c r="ARI233" s="12">
        <v>0</v>
      </c>
      <c r="ARJ233" s="12">
        <v>0</v>
      </c>
      <c r="ARK233" s="12">
        <v>0</v>
      </c>
      <c r="ARL233" s="12">
        <v>0</v>
      </c>
      <c r="ARM233" s="12">
        <v>0</v>
      </c>
      <c r="ARN233" s="12">
        <v>0</v>
      </c>
      <c r="ARO233" s="12">
        <v>0</v>
      </c>
      <c r="ARP233" s="12">
        <v>0</v>
      </c>
      <c r="ARQ233" s="12">
        <v>0</v>
      </c>
      <c r="ARR233" s="12">
        <v>0</v>
      </c>
      <c r="ARS233" s="12">
        <v>0</v>
      </c>
      <c r="ART233" s="12">
        <v>0</v>
      </c>
      <c r="ARU233" s="12">
        <v>0</v>
      </c>
      <c r="ARV233" s="12">
        <v>0</v>
      </c>
      <c r="ARW233" s="12">
        <v>0</v>
      </c>
      <c r="ARX233" s="12">
        <v>0</v>
      </c>
      <c r="ARY233" s="12">
        <v>0</v>
      </c>
      <c r="ARZ233" s="12">
        <v>0</v>
      </c>
      <c r="ASA233" s="12">
        <v>0</v>
      </c>
      <c r="ASB233" s="12">
        <v>0</v>
      </c>
      <c r="ASC233" s="12">
        <v>0</v>
      </c>
      <c r="ASD233" s="12">
        <v>0</v>
      </c>
      <c r="ASE233" s="12">
        <v>0</v>
      </c>
      <c r="ASF233" s="12">
        <v>0</v>
      </c>
      <c r="ASG233" s="12">
        <v>3.2233176891344883E-6</v>
      </c>
      <c r="ASH233" s="12">
        <v>0</v>
      </c>
      <c r="ASI233" s="12">
        <v>0</v>
      </c>
      <c r="ASJ233" s="12">
        <v>0</v>
      </c>
      <c r="ASK233" s="12">
        <v>-2.4302844349546467E-11</v>
      </c>
      <c r="ASL233" s="12">
        <v>0</v>
      </c>
      <c r="ASM233" s="12">
        <v>0</v>
      </c>
      <c r="ASN233" s="12">
        <v>0</v>
      </c>
      <c r="ASO233" s="12">
        <v>0</v>
      </c>
      <c r="ASP233" s="12">
        <v>0</v>
      </c>
      <c r="ASQ233" s="12">
        <v>0</v>
      </c>
      <c r="ASR233" s="12">
        <v>0</v>
      </c>
      <c r="ASS233" s="12">
        <v>0</v>
      </c>
      <c r="AST233" s="12">
        <v>0</v>
      </c>
      <c r="ASU233" s="12">
        <v>0</v>
      </c>
      <c r="ASV233" s="12">
        <v>0</v>
      </c>
      <c r="ASW233" s="12">
        <v>0</v>
      </c>
      <c r="ASX233" s="12">
        <v>0</v>
      </c>
      <c r="ASY233" s="12">
        <v>0</v>
      </c>
      <c r="ASZ233" s="12">
        <v>0</v>
      </c>
      <c r="ATA233" s="12">
        <v>0</v>
      </c>
      <c r="ATB233" s="12">
        <v>0</v>
      </c>
      <c r="ATC233" s="12">
        <v>0</v>
      </c>
      <c r="ATD233" s="12">
        <v>0</v>
      </c>
      <c r="ATE233" s="12">
        <v>0</v>
      </c>
      <c r="ATF233" s="12">
        <v>0</v>
      </c>
      <c r="ATG233" s="12">
        <v>0</v>
      </c>
      <c r="ATH233" s="12">
        <v>0</v>
      </c>
      <c r="ATI233" s="12">
        <v>0</v>
      </c>
      <c r="ATJ233" s="12">
        <v>0</v>
      </c>
      <c r="ATK233" s="12">
        <v>0</v>
      </c>
      <c r="ATL233" s="12">
        <v>0</v>
      </c>
      <c r="ATM233" s="12">
        <v>4.9943605145181346E-7</v>
      </c>
      <c r="ATN233" s="12">
        <v>0</v>
      </c>
      <c r="ATO233" s="12">
        <v>0</v>
      </c>
      <c r="ATP233" s="12">
        <v>0</v>
      </c>
      <c r="ATQ233" s="12">
        <v>0</v>
      </c>
      <c r="ATR233" s="12">
        <v>0</v>
      </c>
      <c r="ATS233" s="12">
        <v>0</v>
      </c>
      <c r="ATT233" s="12">
        <v>0</v>
      </c>
      <c r="ATU233" s="12">
        <v>0</v>
      </c>
      <c r="ATV233" s="12">
        <v>0</v>
      </c>
      <c r="ATW233" s="12">
        <v>-8.4122738683922029E-6</v>
      </c>
      <c r="ATX233" s="12">
        <v>7.6073354244342112E-26</v>
      </c>
      <c r="ATY233" s="12">
        <v>0</v>
      </c>
      <c r="ATZ233" s="12">
        <v>0</v>
      </c>
      <c r="AUA233" s="12">
        <v>6.6046136352439436E-28</v>
      </c>
      <c r="AUB233" s="12">
        <v>0</v>
      </c>
      <c r="AUC233" s="12">
        <v>0</v>
      </c>
      <c r="AUD233" s="12">
        <v>0</v>
      </c>
      <c r="AUE233" s="12">
        <v>0</v>
      </c>
      <c r="AUF233" s="12">
        <v>0</v>
      </c>
      <c r="AUG233" s="12">
        <v>0</v>
      </c>
      <c r="AUH233" s="12">
        <v>0</v>
      </c>
      <c r="AUI233" s="12">
        <v>0</v>
      </c>
      <c r="AUJ233" s="12">
        <v>0</v>
      </c>
      <c r="AUK233" s="12">
        <v>0</v>
      </c>
      <c r="AUL233" s="12">
        <v>0</v>
      </c>
      <c r="AUM233" s="12">
        <v>0</v>
      </c>
      <c r="AUN233" s="12">
        <v>0</v>
      </c>
      <c r="AUO233" s="12">
        <v>0</v>
      </c>
      <c r="AUP233" s="12">
        <v>0</v>
      </c>
      <c r="AUQ233" s="12">
        <v>0</v>
      </c>
      <c r="AUR233" s="12">
        <v>0</v>
      </c>
      <c r="AUS233" s="12">
        <v>0</v>
      </c>
      <c r="AUT233" s="12">
        <v>0</v>
      </c>
      <c r="AUU233" s="12">
        <v>0</v>
      </c>
      <c r="AUV233" s="12">
        <v>0</v>
      </c>
      <c r="AUW233" s="12">
        <v>0</v>
      </c>
      <c r="AUX233" s="12">
        <v>0</v>
      </c>
      <c r="AUY233" s="12">
        <v>0</v>
      </c>
      <c r="AUZ233" s="12">
        <v>0</v>
      </c>
      <c r="AVA233" s="12">
        <v>0</v>
      </c>
      <c r="AVB233" s="12">
        <v>0</v>
      </c>
      <c r="AVC233" s="12">
        <v>0</v>
      </c>
      <c r="AVD233" s="12">
        <v>0</v>
      </c>
      <c r="AVE233" s="12">
        <v>0</v>
      </c>
      <c r="AVF233" s="12">
        <v>0</v>
      </c>
      <c r="AVG233" s="12">
        <v>0</v>
      </c>
      <c r="AVH233" s="12">
        <v>5.6784803087244174E-6</v>
      </c>
      <c r="AVI233" s="12">
        <v>-2.4405115581586301E-7</v>
      </c>
      <c r="AVJ233" s="12">
        <v>7.5748144375595357E-9</v>
      </c>
      <c r="AVK233" s="12">
        <v>0</v>
      </c>
      <c r="AVL233" s="12">
        <v>2.48267001273452E-11</v>
      </c>
      <c r="AVM233" s="12">
        <v>0</v>
      </c>
      <c r="AVN233" s="12">
        <v>0</v>
      </c>
      <c r="AVO233" s="12">
        <v>0</v>
      </c>
      <c r="AVP233" s="12">
        <v>0</v>
      </c>
      <c r="AVQ233" s="12">
        <v>0</v>
      </c>
      <c r="AVR233" s="12">
        <v>0</v>
      </c>
      <c r="AVS233" s="12">
        <v>0</v>
      </c>
      <c r="AVT233" s="12">
        <v>0</v>
      </c>
      <c r="AVU233" s="12">
        <v>0</v>
      </c>
      <c r="AVV233" s="12">
        <v>0</v>
      </c>
      <c r="AVW233" s="12">
        <v>0</v>
      </c>
      <c r="AVX233" s="12">
        <v>0</v>
      </c>
      <c r="AVY233" s="12">
        <v>0</v>
      </c>
      <c r="AVZ233" s="12">
        <v>0</v>
      </c>
      <c r="AWA233" s="12">
        <v>0</v>
      </c>
      <c r="AWB233" s="12">
        <v>0</v>
      </c>
      <c r="AWC233" s="12">
        <v>0</v>
      </c>
      <c r="AWD233" s="12">
        <v>0</v>
      </c>
      <c r="AWE233" s="12">
        <v>0</v>
      </c>
      <c r="AWF233" s="12">
        <v>0</v>
      </c>
      <c r="AWG233" s="12">
        <v>0</v>
      </c>
      <c r="AWH233" s="12">
        <v>0</v>
      </c>
      <c r="AWI233" s="12">
        <v>0</v>
      </c>
      <c r="AWJ233" s="12">
        <v>0</v>
      </c>
      <c r="AWK233" s="12">
        <v>1.3066175343630613E-9</v>
      </c>
      <c r="AWL233" s="12">
        <v>0</v>
      </c>
      <c r="AWM233" s="12">
        <v>0</v>
      </c>
      <c r="AWN233" s="12">
        <v>0</v>
      </c>
      <c r="AWO233" s="12">
        <v>0</v>
      </c>
      <c r="AWP233" s="12">
        <v>0</v>
      </c>
      <c r="AWQ233" s="12">
        <v>0</v>
      </c>
      <c r="AWR233" s="12">
        <v>0</v>
      </c>
      <c r="AWS233" s="12">
        <v>0</v>
      </c>
      <c r="AWT233" s="12">
        <v>2.2724443312678606E-7</v>
      </c>
      <c r="AWU233" s="12">
        <v>-1.5937867752130728E-8</v>
      </c>
      <c r="AWV233" s="12">
        <v>9.3536316038377663E-9</v>
      </c>
      <c r="AWW233" s="12">
        <v>0</v>
      </c>
      <c r="AWX233" s="12">
        <v>0</v>
      </c>
      <c r="AWY233" s="12">
        <v>0</v>
      </c>
      <c r="AWZ233" s="12">
        <v>0</v>
      </c>
      <c r="AXA233" s="12">
        <v>0</v>
      </c>
      <c r="AXB233" s="12">
        <v>0</v>
      </c>
      <c r="AXC233" s="12">
        <v>0</v>
      </c>
      <c r="AXD233" s="12">
        <v>0</v>
      </c>
      <c r="AXE233" s="12">
        <v>0</v>
      </c>
      <c r="AXF233" s="12">
        <v>0</v>
      </c>
      <c r="AXG233" s="12">
        <v>0</v>
      </c>
      <c r="AXH233" s="12">
        <v>0</v>
      </c>
      <c r="AXI233" s="12">
        <v>0</v>
      </c>
      <c r="AXJ233" s="12">
        <v>0</v>
      </c>
      <c r="AXK233" s="12">
        <v>0</v>
      </c>
      <c r="AXL233" s="12">
        <v>0</v>
      </c>
      <c r="AXM233" s="12">
        <v>0</v>
      </c>
      <c r="AXN233" s="12">
        <v>0</v>
      </c>
      <c r="AXO233" s="12">
        <v>0</v>
      </c>
      <c r="AXP233" s="12">
        <v>0</v>
      </c>
      <c r="AXQ233" s="12">
        <v>0</v>
      </c>
      <c r="AXR233" s="12">
        <v>0</v>
      </c>
      <c r="AXS233" s="12">
        <v>0</v>
      </c>
      <c r="AXT233" s="12">
        <v>0</v>
      </c>
      <c r="AXU233" s="12">
        <v>0</v>
      </c>
      <c r="AXV233" s="12">
        <v>0</v>
      </c>
      <c r="AXW233" s="12">
        <v>0</v>
      </c>
      <c r="AXX233" s="12">
        <v>0</v>
      </c>
      <c r="AXY233" s="12">
        <v>0</v>
      </c>
      <c r="AXZ233" s="12">
        <v>0</v>
      </c>
      <c r="AYA233" s="12">
        <v>0</v>
      </c>
      <c r="AYB233" s="12">
        <v>0</v>
      </c>
      <c r="AYC233" s="12">
        <v>0</v>
      </c>
      <c r="AYD233" s="12">
        <v>0</v>
      </c>
      <c r="AYE233" s="12">
        <v>0</v>
      </c>
      <c r="AYF233" s="12">
        <v>8.3630533145698607E-9</v>
      </c>
      <c r="AYG233" s="12">
        <v>-9.3557455899800166E-9</v>
      </c>
      <c r="AYH233" s="12">
        <v>0</v>
      </c>
      <c r="AYI233" s="12">
        <v>0</v>
      </c>
      <c r="AYJ233" s="12">
        <v>0</v>
      </c>
      <c r="AYK233" s="12">
        <v>0</v>
      </c>
      <c r="AYL233" s="12">
        <v>0</v>
      </c>
      <c r="AYM233" s="12">
        <v>0</v>
      </c>
      <c r="AYN233" s="12">
        <v>0</v>
      </c>
      <c r="AYO233" s="12">
        <v>0</v>
      </c>
      <c r="AYP233" s="12">
        <v>0</v>
      </c>
      <c r="AYQ233" s="12">
        <v>0</v>
      </c>
      <c r="AYR233" s="12">
        <v>0</v>
      </c>
      <c r="AYS233" s="12">
        <v>0</v>
      </c>
      <c r="AYT233" s="12">
        <v>0</v>
      </c>
      <c r="AYU233" s="12">
        <v>0</v>
      </c>
      <c r="AYV233" s="12">
        <v>0</v>
      </c>
      <c r="AYW233" s="12">
        <v>0</v>
      </c>
      <c r="AYX233" s="12">
        <v>0</v>
      </c>
      <c r="AYY233" s="12">
        <v>0</v>
      </c>
      <c r="AYZ233" s="12">
        <v>0</v>
      </c>
      <c r="AZA233" s="12">
        <v>0</v>
      </c>
      <c r="AZB233" s="12">
        <v>0</v>
      </c>
      <c r="AZC233" s="12">
        <v>0</v>
      </c>
      <c r="AZD233" s="12">
        <v>0</v>
      </c>
      <c r="AZE233" s="12">
        <v>0</v>
      </c>
      <c r="AZF233" s="12">
        <v>0</v>
      </c>
      <c r="AZG233" s="12">
        <v>0</v>
      </c>
      <c r="AZH233" s="12">
        <v>0</v>
      </c>
      <c r="AZI233" s="12">
        <v>0</v>
      </c>
      <c r="AZJ233" s="12">
        <v>0</v>
      </c>
      <c r="AZK233" s="12">
        <v>0</v>
      </c>
      <c r="AZL233" s="12">
        <v>0</v>
      </c>
      <c r="AZM233" s="12">
        <v>0</v>
      </c>
      <c r="AZN233" s="12">
        <v>0</v>
      </c>
      <c r="AZO233" s="12">
        <v>2.4336344177120211E-6</v>
      </c>
      <c r="AZP233" s="12">
        <v>0</v>
      </c>
      <c r="AZQ233" s="12">
        <v>0</v>
      </c>
      <c r="AZR233" s="12">
        <v>0</v>
      </c>
      <c r="AZS233" s="12">
        <v>-2.4831077279680219E-11</v>
      </c>
      <c r="AZT233" s="13">
        <v>4364405937.1963558</v>
      </c>
      <c r="AZU233" s="13">
        <v>6727014.221402443</v>
      </c>
      <c r="AZV233" s="13">
        <v>1472000</v>
      </c>
      <c r="AZW233" s="13">
        <v>47729.165247512654</v>
      </c>
      <c r="AZX233" s="13">
        <v>62263369978.20948</v>
      </c>
      <c r="AZY233" s="13">
        <v>2.1999999999999999E-10</v>
      </c>
      <c r="AZZ233" s="13">
        <v>226414070.53735548</v>
      </c>
      <c r="BAA233" s="13">
        <v>1E-13</v>
      </c>
      <c r="BAB233" s="13">
        <v>3683853.5764824301</v>
      </c>
      <c r="BAC233" s="13">
        <v>2.9999999999999999E-16</v>
      </c>
      <c r="BAD233" s="13">
        <v>1.1E-13</v>
      </c>
      <c r="BAE233" s="13">
        <v>7920000</v>
      </c>
      <c r="BAF233" s="13">
        <v>6380000</v>
      </c>
      <c r="BAG233" s="13">
        <v>3054298340762001.5</v>
      </c>
      <c r="BAH233" s="13">
        <v>1058313750000</v>
      </c>
      <c r="BAI233" s="13">
        <v>312788096140.45001</v>
      </c>
      <c r="BAJ233" s="13">
        <v>846607000000000.13</v>
      </c>
      <c r="BAK233" s="13">
        <v>4607360398.9300041</v>
      </c>
      <c r="BAL233" s="13">
        <v>391093471741.96088</v>
      </c>
      <c r="BAM233" s="13">
        <v>57148942500</v>
      </c>
      <c r="BAN233" s="13">
        <v>507990600000</v>
      </c>
      <c r="BAO233" s="13">
        <v>21166275000</v>
      </c>
      <c r="BAP233" s="13">
        <v>7.653349E+16</v>
      </c>
      <c r="BAQ233" s="13">
        <v>3826674500000000</v>
      </c>
      <c r="BAR233" s="13">
        <v>1.14800235E+17</v>
      </c>
      <c r="BAS233" s="13">
        <v>1148002350000</v>
      </c>
      <c r="BAT233" s="13">
        <v>1913337250000</v>
      </c>
      <c r="BAU233" s="13">
        <v>4.25E+16</v>
      </c>
      <c r="BAV233" s="13">
        <v>2550000000000000</v>
      </c>
      <c r="BAW233" s="13">
        <v>7.65E+16</v>
      </c>
      <c r="BAX233" s="13">
        <v>765000000000</v>
      </c>
      <c r="BAY233" s="13">
        <v>850000000000</v>
      </c>
      <c r="BAZ233" s="13">
        <v>1.275E+17</v>
      </c>
      <c r="BBA233" s="13">
        <v>8924999999999999</v>
      </c>
      <c r="BBB233" s="13">
        <v>2.6774999999999997E+17</v>
      </c>
      <c r="BBC233" s="13">
        <v>2677500000000</v>
      </c>
      <c r="BBD233" s="13">
        <v>1912500000000.0005</v>
      </c>
      <c r="BBE233" s="14">
        <v>5.2554798604706585</v>
      </c>
      <c r="BBF233" s="14">
        <v>4.2881452753287022</v>
      </c>
      <c r="BBG233" s="14">
        <v>2.6868479661455442</v>
      </c>
      <c r="BBH233" s="14">
        <v>2578.0616875245423</v>
      </c>
      <c r="BBI233" s="13">
        <v>88.144122824125105</v>
      </c>
      <c r="BBJ233" s="13">
        <v>41983.300164383356</v>
      </c>
      <c r="BBK233" s="13">
        <v>279.41736058024497</v>
      </c>
      <c r="BBL233" s="13">
        <v>260650.16701312189</v>
      </c>
      <c r="BBM233" s="13">
        <v>16600.659973527181</v>
      </c>
      <c r="BBN233" s="13">
        <v>26930.692049413301</v>
      </c>
      <c r="BBO233" s="15">
        <v>272.77537107477224</v>
      </c>
      <c r="BBP233" s="15">
        <v>283.01531808277036</v>
      </c>
      <c r="BBQ233" s="15">
        <v>360.75994807194195</v>
      </c>
      <c r="BBR233" s="14">
        <v>1.9331678931076897</v>
      </c>
      <c r="BBS233" s="14">
        <v>1.6880619886461476</v>
      </c>
      <c r="BBT233" s="14">
        <v>2.4796876220765087</v>
      </c>
      <c r="BBU233" s="15">
        <v>27.376510947517033</v>
      </c>
      <c r="BBV233" s="15">
        <v>20.325931553245518</v>
      </c>
      <c r="BBW233" s="15">
        <v>19.011918197383345</v>
      </c>
      <c r="BBX233" s="15">
        <v>913.60902028542557</v>
      </c>
      <c r="BBY233" s="15">
        <v>721.77159233176565</v>
      </c>
      <c r="BBZ233" s="15">
        <v>765.98607733084987</v>
      </c>
      <c r="BCA233" s="14">
        <v>3.7288410349619259</v>
      </c>
      <c r="BCB233" s="14">
        <v>0.87508692073732131</v>
      </c>
      <c r="BCC233" s="14">
        <v>0.231900092718238</v>
      </c>
      <c r="BCD233" s="14">
        <v>0.11330428672215608</v>
      </c>
      <c r="BCE233" s="14">
        <v>7.1581631949192062</v>
      </c>
      <c r="BCF233" s="14">
        <v>3.9698701664855236E-2</v>
      </c>
      <c r="BCG233" s="14">
        <v>3.7204095743619013E-2</v>
      </c>
      <c r="BCH233" s="14">
        <v>1.4494684144252053E-3</v>
      </c>
      <c r="BCI233" s="14">
        <v>11025.747355659354</v>
      </c>
      <c r="BCJ233" s="14">
        <v>2.3132168999101153E-5</v>
      </c>
      <c r="BCK233" s="14">
        <v>12.785789280141902</v>
      </c>
      <c r="BCL233" s="14">
        <v>4.9971667251429907E-6</v>
      </c>
      <c r="BCM233" s="14">
        <v>2.7341466097113369E-8</v>
      </c>
      <c r="BCN233" s="14">
        <v>3.2916939062543005E-2</v>
      </c>
      <c r="BCO233" s="14">
        <v>0.47529743501471894</v>
      </c>
      <c r="BCP233" s="14">
        <v>0.2988625515649439</v>
      </c>
      <c r="BCQ233" s="14">
        <v>6.9769954100046023</v>
      </c>
      <c r="BCR233" s="14">
        <v>6.4145984419481356E-2</v>
      </c>
      <c r="BCS233" s="14">
        <v>0.2437179158794637</v>
      </c>
      <c r="BCT233" s="14">
        <v>0.40351359530013003</v>
      </c>
      <c r="BCU233" s="14">
        <v>0.76169636978828192</v>
      </c>
      <c r="BCV233" s="14">
        <v>7.538314066173199E-2</v>
      </c>
      <c r="BCW233" s="14">
        <v>25.571187683445238</v>
      </c>
      <c r="BCX233" s="14">
        <v>2.5890934471891485E-2</v>
      </c>
      <c r="BCY233" s="14">
        <v>1.72477913263718E-2</v>
      </c>
      <c r="BCZ233" s="14">
        <v>7.6362752168245521E-2</v>
      </c>
      <c r="BDA233" s="14">
        <v>1.504341586766521E-2</v>
      </c>
      <c r="BDB233" s="14">
        <v>3.5149526255530845E-4</v>
      </c>
      <c r="BDC233" s="14">
        <v>12189.568793479737</v>
      </c>
      <c r="BDD233" s="14">
        <v>2.7661876556983734E-5</v>
      </c>
      <c r="BDE233" s="14">
        <v>12.955879836755075</v>
      </c>
      <c r="BDF233" s="14">
        <v>4.2035939884825603E-6</v>
      </c>
      <c r="BDG233" s="14">
        <v>2.9601496649548159E-8</v>
      </c>
      <c r="BDH233" s="14">
        <v>3.1337711035145044E-2</v>
      </c>
      <c r="BDI233" s="14">
        <v>5.1578468638249358E-2</v>
      </c>
      <c r="BDJ233" s="14">
        <v>3.9555853746689788E-2</v>
      </c>
      <c r="BDK233" s="14">
        <v>0.23741007340167558</v>
      </c>
      <c r="BDL233" s="14">
        <v>0.21615000127170236</v>
      </c>
      <c r="BDM233" s="14">
        <v>5.7881481581310235E-2</v>
      </c>
      <c r="BDN233" s="14">
        <v>0.17747762397457092</v>
      </c>
      <c r="BDO233" s="14">
        <v>0.13686056330021076</v>
      </c>
      <c r="BDP233" s="14">
        <v>0.30257446307414559</v>
      </c>
      <c r="BDQ233" s="14">
        <v>3.9577199611861138</v>
      </c>
      <c r="BDR233" s="14">
        <v>9.2390795668346897</v>
      </c>
      <c r="BDS233" s="14">
        <v>0.39845261184008562</v>
      </c>
      <c r="BDT233" s="14">
        <v>0.26817709746721086</v>
      </c>
      <c r="BDU233" s="14">
        <v>0.3858061536108312</v>
      </c>
      <c r="BDV233" s="14">
        <v>0.80714146192201452</v>
      </c>
      <c r="BDW233" s="14">
        <v>7.9497221318040462E-2</v>
      </c>
      <c r="BDX233" s="14">
        <v>40.668852882625032</v>
      </c>
      <c r="BDY233" s="14">
        <v>6.5883130678442675E-2</v>
      </c>
      <c r="BDZ233" s="14">
        <v>3.5436834454473711</v>
      </c>
      <c r="BEA233" s="14">
        <v>0.14341335270399638</v>
      </c>
      <c r="BEB233" s="14">
        <v>5.4849432120501612E-2</v>
      </c>
      <c r="BEC233" s="14">
        <v>8.0446782942231607E-2</v>
      </c>
      <c r="BED233" s="14">
        <v>6.6374752066428247E-2</v>
      </c>
      <c r="BEE233" s="14">
        <v>5.280762797317675E-2</v>
      </c>
      <c r="BEF233" s="14">
        <v>8.5116122065723133E-4</v>
      </c>
      <c r="BEG233" s="14">
        <v>10753.468452498599</v>
      </c>
      <c r="BEH233" s="14">
        <v>2.1977954363208242E-5</v>
      </c>
      <c r="BEI233" s="14">
        <v>10.943924959313694</v>
      </c>
      <c r="BEJ233" s="14">
        <v>1.2872857082799265</v>
      </c>
      <c r="BEK233" s="14">
        <v>4.7385351386500942E-6</v>
      </c>
      <c r="BEL233" s="14">
        <v>4.65367850334978E-8</v>
      </c>
      <c r="BEM233" s="14">
        <v>2.1081944786206751E-2</v>
      </c>
      <c r="BEN233" s="14">
        <v>3.5254302096449856E-2</v>
      </c>
      <c r="BEO233" s="14">
        <v>3.2382480532398561E-2</v>
      </c>
      <c r="BEP233" s="14">
        <v>4.3692227472720349E-2</v>
      </c>
      <c r="BEQ233" s="14">
        <v>0.16871700420157759</v>
      </c>
      <c r="BER233" s="14">
        <v>0.27075388484544571</v>
      </c>
      <c r="BES233" s="14">
        <v>0.3611162811337571</v>
      </c>
      <c r="BET233" s="14">
        <v>0.26057246562412228</v>
      </c>
      <c r="BEU233" s="26">
        <v>0.28877894262739912</v>
      </c>
    </row>
    <row r="234" spans="2:1503" outlineLevel="1" x14ac:dyDescent="0.35">
      <c r="B234" s="18">
        <v>225</v>
      </c>
      <c r="C234" s="11">
        <v>0</v>
      </c>
      <c r="D234" s="12">
        <v>0</v>
      </c>
      <c r="E234" s="12">
        <v>0</v>
      </c>
      <c r="F234" s="12">
        <v>0</v>
      </c>
      <c r="G234" s="12">
        <v>2.1651521398085782E-5</v>
      </c>
      <c r="H234" s="12">
        <v>0</v>
      </c>
      <c r="I234" s="12">
        <v>0</v>
      </c>
      <c r="J234" s="12">
        <v>0</v>
      </c>
      <c r="K234" s="12">
        <v>0</v>
      </c>
      <c r="L234" s="12">
        <v>0</v>
      </c>
      <c r="M234" s="12">
        <v>0</v>
      </c>
      <c r="N234" s="12">
        <v>0</v>
      </c>
      <c r="O234" s="12">
        <v>-4.2881544695314282E-11</v>
      </c>
      <c r="P234" s="12">
        <v>0</v>
      </c>
      <c r="Q234" s="12">
        <v>0</v>
      </c>
      <c r="R234" s="12">
        <v>0</v>
      </c>
      <c r="S234" s="12">
        <v>0</v>
      </c>
      <c r="T234" s="12">
        <v>0</v>
      </c>
      <c r="U234" s="12">
        <v>0</v>
      </c>
      <c r="V234" s="12">
        <v>0</v>
      </c>
      <c r="W234" s="12">
        <v>0</v>
      </c>
      <c r="X234" s="12">
        <v>0</v>
      </c>
      <c r="Y234" s="12">
        <v>0</v>
      </c>
      <c r="Z234" s="12">
        <v>0</v>
      </c>
      <c r="AA234" s="12">
        <v>0</v>
      </c>
      <c r="AB234" s="12">
        <v>0</v>
      </c>
      <c r="AC234" s="12">
        <v>0</v>
      </c>
      <c r="AD234" s="12">
        <v>0</v>
      </c>
      <c r="AE234" s="12">
        <v>0</v>
      </c>
      <c r="AF234" s="12">
        <v>0</v>
      </c>
      <c r="AG234" s="12">
        <v>0</v>
      </c>
      <c r="AH234" s="12">
        <v>0</v>
      </c>
      <c r="AI234" s="12">
        <v>0</v>
      </c>
      <c r="AJ234" s="12">
        <v>0</v>
      </c>
      <c r="AK234" s="12">
        <v>0</v>
      </c>
      <c r="AL234" s="12">
        <v>0</v>
      </c>
      <c r="AM234" s="12">
        <v>0</v>
      </c>
      <c r="AN234" s="12">
        <v>0</v>
      </c>
      <c r="AO234" s="12">
        <v>0</v>
      </c>
      <c r="AP234" s="12">
        <v>0</v>
      </c>
      <c r="AQ234" s="12">
        <v>0</v>
      </c>
      <c r="AR234" s="12">
        <v>5.0544998358908111E-4</v>
      </c>
      <c r="AS234" s="12">
        <v>0</v>
      </c>
      <c r="AT234" s="12">
        <v>0</v>
      </c>
      <c r="AU234" s="12">
        <v>0</v>
      </c>
      <c r="AV234" s="12">
        <v>0</v>
      </c>
      <c r="AW234" s="12">
        <v>0</v>
      </c>
      <c r="AX234" s="12">
        <v>0</v>
      </c>
      <c r="AY234" s="12">
        <v>0</v>
      </c>
      <c r="AZ234" s="12">
        <v>0</v>
      </c>
      <c r="BA234" s="12">
        <v>-1.1190544590678081E-5</v>
      </c>
      <c r="BB234" s="12">
        <v>1.9568713499270607E-26</v>
      </c>
      <c r="BC234" s="12">
        <v>1.5422676587854088E-25</v>
      </c>
      <c r="BD234" s="12">
        <v>6.215331045456354E-27</v>
      </c>
      <c r="BE234" s="12">
        <v>0</v>
      </c>
      <c r="BF234" s="12">
        <v>0</v>
      </c>
      <c r="BG234" s="12">
        <v>1.8465065912675415E-28</v>
      </c>
      <c r="BH234" s="12">
        <v>8.4026064232378049E-29</v>
      </c>
      <c r="BI234" s="12">
        <v>1.8465065912675415E-28</v>
      </c>
      <c r="BJ234" s="12">
        <v>1.7926880745578886E-7</v>
      </c>
      <c r="BK234" s="12">
        <v>0</v>
      </c>
      <c r="BL234" s="12">
        <v>0</v>
      </c>
      <c r="BM234" s="12">
        <v>0</v>
      </c>
      <c r="BN234" s="12">
        <v>0</v>
      </c>
      <c r="BO234" s="12">
        <v>0</v>
      </c>
      <c r="BP234" s="12">
        <v>0</v>
      </c>
      <c r="BQ234" s="12">
        <v>0</v>
      </c>
      <c r="BR234" s="12">
        <v>0</v>
      </c>
      <c r="BS234" s="12">
        <v>0</v>
      </c>
      <c r="BT234" s="12">
        <v>0</v>
      </c>
      <c r="BU234" s="12">
        <v>0</v>
      </c>
      <c r="BV234" s="12">
        <v>0</v>
      </c>
      <c r="BW234" s="12">
        <v>0</v>
      </c>
      <c r="BX234" s="12">
        <v>0</v>
      </c>
      <c r="BY234" s="12">
        <v>0</v>
      </c>
      <c r="BZ234" s="12">
        <v>0</v>
      </c>
      <c r="CA234" s="12">
        <v>0</v>
      </c>
      <c r="CB234" s="12">
        <v>0</v>
      </c>
      <c r="CC234" s="12">
        <v>0</v>
      </c>
      <c r="CD234" s="12">
        <v>0</v>
      </c>
      <c r="CE234" s="12">
        <v>0</v>
      </c>
      <c r="CF234" s="12">
        <v>0</v>
      </c>
      <c r="CG234" s="12">
        <v>0</v>
      </c>
      <c r="CH234" s="12">
        <v>0</v>
      </c>
      <c r="CI234" s="12">
        <v>0</v>
      </c>
      <c r="CJ234" s="12">
        <v>0</v>
      </c>
      <c r="CK234" s="12">
        <v>0</v>
      </c>
      <c r="CL234" s="12">
        <v>1.0270089424497519E-8</v>
      </c>
      <c r="CM234" s="12">
        <v>-3.9922565909866035E-9</v>
      </c>
      <c r="CN234" s="12">
        <v>0</v>
      </c>
      <c r="CO234" s="12">
        <v>0</v>
      </c>
      <c r="CP234" s="12">
        <v>0</v>
      </c>
      <c r="CQ234" s="12">
        <v>0</v>
      </c>
      <c r="CR234" s="12">
        <v>0</v>
      </c>
      <c r="CS234" s="12">
        <v>0</v>
      </c>
      <c r="CT234" s="12">
        <v>0</v>
      </c>
      <c r="CU234" s="12">
        <v>0</v>
      </c>
      <c r="CV234" s="12">
        <v>0</v>
      </c>
      <c r="CW234" s="12">
        <v>0</v>
      </c>
      <c r="CX234" s="12">
        <v>0</v>
      </c>
      <c r="CY234" s="12">
        <v>0</v>
      </c>
      <c r="CZ234" s="12">
        <v>0</v>
      </c>
      <c r="DA234" s="12">
        <v>0</v>
      </c>
      <c r="DB234" s="12">
        <v>0</v>
      </c>
      <c r="DC234" s="12">
        <v>0</v>
      </c>
      <c r="DD234" s="12">
        <v>0</v>
      </c>
      <c r="DE234" s="12">
        <v>0</v>
      </c>
      <c r="DF234" s="12">
        <v>0</v>
      </c>
      <c r="DG234" s="12">
        <v>0</v>
      </c>
      <c r="DH234" s="12">
        <v>0</v>
      </c>
      <c r="DI234" s="12">
        <v>0</v>
      </c>
      <c r="DJ234" s="12">
        <v>0</v>
      </c>
      <c r="DK234" s="12">
        <v>0</v>
      </c>
      <c r="DL234" s="12">
        <v>0</v>
      </c>
      <c r="DM234" s="12">
        <v>0</v>
      </c>
      <c r="DN234" s="12">
        <v>0</v>
      </c>
      <c r="DO234" s="12">
        <v>0</v>
      </c>
      <c r="DP234" s="12">
        <v>0</v>
      </c>
      <c r="DQ234" s="12">
        <v>0</v>
      </c>
      <c r="DR234" s="12">
        <v>0</v>
      </c>
      <c r="DS234" s="12">
        <v>0</v>
      </c>
      <c r="DT234" s="12">
        <v>0</v>
      </c>
      <c r="DU234" s="12">
        <v>0</v>
      </c>
      <c r="DV234" s="12">
        <v>0</v>
      </c>
      <c r="DW234" s="12">
        <v>1.1297098366947272E-7</v>
      </c>
      <c r="DX234" s="12">
        <v>3.9922565909856464E-9</v>
      </c>
      <c r="DY234" s="12">
        <v>-1.2910004999801495E-6</v>
      </c>
      <c r="DZ234" s="12">
        <v>0</v>
      </c>
      <c r="EA234" s="12">
        <v>1.2536979845602826E-8</v>
      </c>
      <c r="EB234" s="12">
        <v>0</v>
      </c>
      <c r="EC234" s="12">
        <v>3.8369978768180022E-11</v>
      </c>
      <c r="ED234" s="12">
        <v>8.0152608845665623E-12</v>
      </c>
      <c r="EE234" s="12">
        <v>3.2789805891418937E-11</v>
      </c>
      <c r="EF234" s="12">
        <v>0</v>
      </c>
      <c r="EG234" s="12">
        <v>0</v>
      </c>
      <c r="EH234" s="12">
        <v>0</v>
      </c>
      <c r="EI234" s="12">
        <v>0</v>
      </c>
      <c r="EJ234" s="12">
        <v>0</v>
      </c>
      <c r="EK234" s="12">
        <v>0</v>
      </c>
      <c r="EL234" s="12">
        <v>0</v>
      </c>
      <c r="EM234" s="12">
        <v>0</v>
      </c>
      <c r="EN234" s="12">
        <v>0</v>
      </c>
      <c r="EO234" s="12">
        <v>0</v>
      </c>
      <c r="EP234" s="12">
        <v>0</v>
      </c>
      <c r="EQ234" s="12">
        <v>0</v>
      </c>
      <c r="ER234" s="12">
        <v>0</v>
      </c>
      <c r="ES234" s="12">
        <v>0</v>
      </c>
      <c r="ET234" s="12">
        <v>0</v>
      </c>
      <c r="EU234" s="12">
        <v>0</v>
      </c>
      <c r="EV234" s="12">
        <v>0</v>
      </c>
      <c r="EW234" s="12">
        <v>0</v>
      </c>
      <c r="EX234" s="12">
        <v>0</v>
      </c>
      <c r="EY234" s="12">
        <v>0</v>
      </c>
      <c r="EZ234" s="12">
        <v>0</v>
      </c>
      <c r="FA234" s="12">
        <v>0</v>
      </c>
      <c r="FB234" s="12">
        <v>9.9999999999999995E-21</v>
      </c>
      <c r="FC234" s="12">
        <v>0</v>
      </c>
      <c r="FD234" s="12">
        <v>0</v>
      </c>
      <c r="FE234" s="12">
        <v>0</v>
      </c>
      <c r="FF234" s="12">
        <v>0</v>
      </c>
      <c r="FG234" s="12">
        <v>0</v>
      </c>
      <c r="FH234" s="12">
        <v>4.1078222773754822E-6</v>
      </c>
      <c r="FI234" s="12">
        <v>0</v>
      </c>
      <c r="FJ234" s="12">
        <v>4.7106929957078793E-8</v>
      </c>
      <c r="FK234" s="12">
        <v>-7.641540288281849E-8</v>
      </c>
      <c r="FL234" s="12">
        <v>0</v>
      </c>
      <c r="FM234" s="12">
        <v>4.7122324151675443E-9</v>
      </c>
      <c r="FN234" s="12">
        <v>0</v>
      </c>
      <c r="FO234" s="12">
        <v>0</v>
      </c>
      <c r="FP234" s="12">
        <v>0</v>
      </c>
      <c r="FQ234" s="12">
        <v>0</v>
      </c>
      <c r="FR234" s="12">
        <v>7.0154128929133398E-9</v>
      </c>
      <c r="FS234" s="12">
        <v>0</v>
      </c>
      <c r="FT234" s="12">
        <v>0</v>
      </c>
      <c r="FU234" s="12">
        <v>0</v>
      </c>
      <c r="FV234" s="12">
        <v>0</v>
      </c>
      <c r="FW234" s="12">
        <v>0</v>
      </c>
      <c r="FX234" s="12">
        <v>0</v>
      </c>
      <c r="FY234" s="12">
        <v>0</v>
      </c>
      <c r="FZ234" s="12">
        <v>0</v>
      </c>
      <c r="GA234" s="12">
        <v>0</v>
      </c>
      <c r="GB234" s="12">
        <v>0</v>
      </c>
      <c r="GC234" s="12">
        <v>0</v>
      </c>
      <c r="GD234" s="12">
        <v>0</v>
      </c>
      <c r="GE234" s="12">
        <v>0</v>
      </c>
      <c r="GF234" s="12">
        <v>0</v>
      </c>
      <c r="GG234" s="12">
        <v>0</v>
      </c>
      <c r="GH234" s="12">
        <v>0</v>
      </c>
      <c r="GI234" s="12">
        <v>0</v>
      </c>
      <c r="GJ234" s="12">
        <v>0</v>
      </c>
      <c r="GK234" s="12">
        <v>0</v>
      </c>
      <c r="GL234" s="12">
        <v>0</v>
      </c>
      <c r="GM234" s="12">
        <v>0</v>
      </c>
      <c r="GN234" s="12">
        <v>0</v>
      </c>
      <c r="GO234" s="12">
        <v>0</v>
      </c>
      <c r="GP234" s="12">
        <v>0</v>
      </c>
      <c r="GQ234" s="12">
        <v>0</v>
      </c>
      <c r="GR234" s="12">
        <v>0</v>
      </c>
      <c r="GS234" s="12">
        <v>0</v>
      </c>
      <c r="GT234" s="12">
        <v>0</v>
      </c>
      <c r="GU234" s="12">
        <v>1.24389357002307E-6</v>
      </c>
      <c r="GV234" s="12">
        <v>0</v>
      </c>
      <c r="GW234" s="12">
        <v>-1.5673360303777835E-8</v>
      </c>
      <c r="GX234" s="12">
        <v>0</v>
      </c>
      <c r="GY234" s="12">
        <v>0</v>
      </c>
      <c r="GZ234" s="12">
        <v>0</v>
      </c>
      <c r="HA234" s="12">
        <v>0</v>
      </c>
      <c r="HB234" s="12">
        <v>0</v>
      </c>
      <c r="HC234" s="12">
        <v>0</v>
      </c>
      <c r="HD234" s="12">
        <v>0</v>
      </c>
      <c r="HE234" s="12">
        <v>0</v>
      </c>
      <c r="HF234" s="12">
        <v>0</v>
      </c>
      <c r="HG234" s="12">
        <v>0</v>
      </c>
      <c r="HH234" s="12">
        <v>0</v>
      </c>
      <c r="HI234" s="12">
        <v>0</v>
      </c>
      <c r="HJ234" s="12">
        <v>0</v>
      </c>
      <c r="HK234" s="12">
        <v>0</v>
      </c>
      <c r="HL234" s="12">
        <v>0</v>
      </c>
      <c r="HM234" s="12">
        <v>0</v>
      </c>
      <c r="HN234" s="12">
        <v>0</v>
      </c>
      <c r="HO234" s="12">
        <v>0</v>
      </c>
      <c r="HP234" s="12">
        <v>0</v>
      </c>
      <c r="HQ234" s="12">
        <v>0</v>
      </c>
      <c r="HR234" s="12">
        <v>0</v>
      </c>
      <c r="HS234" s="12">
        <v>0</v>
      </c>
      <c r="HT234" s="12">
        <v>0</v>
      </c>
      <c r="HU234" s="12">
        <v>0</v>
      </c>
      <c r="HV234" s="12">
        <v>0</v>
      </c>
      <c r="HW234" s="12">
        <v>0</v>
      </c>
      <c r="HX234" s="12">
        <v>0</v>
      </c>
      <c r="HY234" s="12">
        <v>0</v>
      </c>
      <c r="HZ234" s="12">
        <v>0</v>
      </c>
      <c r="IA234" s="12">
        <v>0</v>
      </c>
      <c r="IB234" s="12">
        <v>0</v>
      </c>
      <c r="IC234" s="12">
        <v>0</v>
      </c>
      <c r="ID234" s="12">
        <v>0</v>
      </c>
      <c r="IE234" s="12">
        <v>0</v>
      </c>
      <c r="IF234" s="12">
        <v>0</v>
      </c>
      <c r="IG234" s="12">
        <v>4.4705614470688803E-8</v>
      </c>
      <c r="IH234" s="12">
        <v>0</v>
      </c>
      <c r="II234" s="12">
        <v>-4.7122324151685245E-9</v>
      </c>
      <c r="IJ234" s="12">
        <v>0</v>
      </c>
      <c r="IK234" s="12">
        <v>0</v>
      </c>
      <c r="IL234" s="12">
        <v>0</v>
      </c>
      <c r="IM234" s="12">
        <v>0</v>
      </c>
      <c r="IN234" s="12">
        <v>0</v>
      </c>
      <c r="IO234" s="12">
        <v>0</v>
      </c>
      <c r="IP234" s="12">
        <v>0</v>
      </c>
      <c r="IQ234" s="12">
        <v>0</v>
      </c>
      <c r="IR234" s="12">
        <v>0</v>
      </c>
      <c r="IS234" s="12">
        <v>0</v>
      </c>
      <c r="IT234" s="12">
        <v>0</v>
      </c>
      <c r="IU234" s="12">
        <v>0</v>
      </c>
      <c r="IV234" s="12">
        <v>0</v>
      </c>
      <c r="IW234" s="12">
        <v>0</v>
      </c>
      <c r="IX234" s="12">
        <v>0</v>
      </c>
      <c r="IY234" s="12">
        <v>0</v>
      </c>
      <c r="IZ234" s="12">
        <v>0</v>
      </c>
      <c r="JA234" s="12">
        <v>0</v>
      </c>
      <c r="JB234" s="12">
        <v>0</v>
      </c>
      <c r="JC234" s="12">
        <v>0</v>
      </c>
      <c r="JD234" s="12">
        <v>0</v>
      </c>
      <c r="JE234" s="12">
        <v>0</v>
      </c>
      <c r="JF234" s="12">
        <v>0</v>
      </c>
      <c r="JG234" s="12">
        <v>0</v>
      </c>
      <c r="JH234" s="12">
        <v>0</v>
      </c>
      <c r="JI234" s="12">
        <v>0</v>
      </c>
      <c r="JJ234" s="12">
        <v>0</v>
      </c>
      <c r="JK234" s="12">
        <v>0</v>
      </c>
      <c r="JL234" s="12">
        <v>0</v>
      </c>
      <c r="JM234" s="12">
        <v>0</v>
      </c>
      <c r="JN234" s="12">
        <v>0</v>
      </c>
      <c r="JO234" s="12">
        <v>1.109169657823678E-6</v>
      </c>
      <c r="JP234" s="12">
        <v>0</v>
      </c>
      <c r="JQ234" s="12">
        <v>0</v>
      </c>
      <c r="JR234" s="12">
        <v>0</v>
      </c>
      <c r="JS234" s="12">
        <v>0</v>
      </c>
      <c r="JT234" s="12">
        <v>0</v>
      </c>
      <c r="JU234" s="12">
        <v>-3.8423390641716832E-11</v>
      </c>
      <c r="JV234" s="12">
        <v>0</v>
      </c>
      <c r="JW234" s="12">
        <v>0</v>
      </c>
      <c r="JX234" s="12">
        <v>0</v>
      </c>
      <c r="JY234" s="12">
        <v>0</v>
      </c>
      <c r="JZ234" s="12">
        <v>0</v>
      </c>
      <c r="KA234" s="12">
        <v>0</v>
      </c>
      <c r="KB234" s="12">
        <v>0</v>
      </c>
      <c r="KC234" s="12">
        <v>0</v>
      </c>
      <c r="KD234" s="12">
        <v>0</v>
      </c>
      <c r="KE234" s="12">
        <v>0</v>
      </c>
      <c r="KF234" s="12">
        <v>0</v>
      </c>
      <c r="KG234" s="12">
        <v>0</v>
      </c>
      <c r="KH234" s="12">
        <v>0</v>
      </c>
      <c r="KI234" s="12">
        <v>0</v>
      </c>
      <c r="KJ234" s="12">
        <v>0</v>
      </c>
      <c r="KK234" s="12">
        <v>0</v>
      </c>
      <c r="KL234" s="12">
        <v>0</v>
      </c>
      <c r="KM234" s="12">
        <v>0</v>
      </c>
      <c r="KN234" s="12">
        <v>0</v>
      </c>
      <c r="KO234" s="12">
        <v>0</v>
      </c>
      <c r="KP234" s="12">
        <v>0</v>
      </c>
      <c r="KQ234" s="12">
        <v>0</v>
      </c>
      <c r="KR234" s="12">
        <v>0</v>
      </c>
      <c r="KS234" s="12">
        <v>0</v>
      </c>
      <c r="KT234" s="12">
        <v>0</v>
      </c>
      <c r="KU234" s="12">
        <v>0</v>
      </c>
      <c r="KV234" s="12">
        <v>0</v>
      </c>
      <c r="KW234" s="12">
        <v>0</v>
      </c>
      <c r="KX234" s="12">
        <v>0</v>
      </c>
      <c r="KY234" s="12">
        <v>0</v>
      </c>
      <c r="KZ234" s="12">
        <v>2.464821461830395E-6</v>
      </c>
      <c r="LA234" s="12">
        <v>0</v>
      </c>
      <c r="LB234" s="12">
        <v>0</v>
      </c>
      <c r="LC234" s="12">
        <v>0</v>
      </c>
      <c r="LD234" s="12">
        <v>0</v>
      </c>
      <c r="LE234" s="12">
        <v>0</v>
      </c>
      <c r="LF234" s="12">
        <v>0</v>
      </c>
      <c r="LG234" s="12">
        <v>-8.0183046158382539E-12</v>
      </c>
      <c r="LH234" s="12">
        <v>0</v>
      </c>
      <c r="LI234" s="12">
        <v>0</v>
      </c>
      <c r="LJ234" s="12">
        <v>0</v>
      </c>
      <c r="LK234" s="12">
        <v>0</v>
      </c>
      <c r="LL234" s="12">
        <v>0</v>
      </c>
      <c r="LM234" s="12">
        <v>0</v>
      </c>
      <c r="LN234" s="12">
        <v>0</v>
      </c>
      <c r="LO234" s="12">
        <v>0</v>
      </c>
      <c r="LP234" s="12">
        <v>0</v>
      </c>
      <c r="LQ234" s="12">
        <v>0</v>
      </c>
      <c r="LR234" s="12">
        <v>0</v>
      </c>
      <c r="LS234" s="12">
        <v>0</v>
      </c>
      <c r="LT234" s="12">
        <v>0</v>
      </c>
      <c r="LU234" s="12">
        <v>0</v>
      </c>
      <c r="LV234" s="12">
        <v>0</v>
      </c>
      <c r="LW234" s="12">
        <v>0</v>
      </c>
      <c r="LX234" s="12">
        <v>0</v>
      </c>
      <c r="LY234" s="12">
        <v>0</v>
      </c>
      <c r="LZ234" s="12">
        <v>0</v>
      </c>
      <c r="MA234" s="12">
        <v>0</v>
      </c>
      <c r="MB234" s="12">
        <v>0</v>
      </c>
      <c r="MC234" s="12">
        <v>0</v>
      </c>
      <c r="MD234" s="12">
        <v>0</v>
      </c>
      <c r="ME234" s="12">
        <v>0</v>
      </c>
      <c r="MF234" s="12">
        <v>0</v>
      </c>
      <c r="MG234" s="12">
        <v>0</v>
      </c>
      <c r="MH234" s="12">
        <v>0</v>
      </c>
      <c r="MI234" s="12">
        <v>0</v>
      </c>
      <c r="MJ234" s="12">
        <v>0</v>
      </c>
      <c r="MK234" s="12">
        <v>4.1080357697173256E-7</v>
      </c>
      <c r="ML234" s="12">
        <v>0</v>
      </c>
      <c r="MM234" s="12">
        <v>0</v>
      </c>
      <c r="MN234" s="12">
        <v>0</v>
      </c>
      <c r="MO234" s="12">
        <v>0</v>
      </c>
      <c r="MP234" s="12">
        <v>0</v>
      </c>
      <c r="MQ234" s="12">
        <v>0</v>
      </c>
      <c r="MR234" s="12">
        <v>0</v>
      </c>
      <c r="MS234" s="12">
        <v>-3.2804269474403554E-11</v>
      </c>
      <c r="MT234" s="12">
        <v>0</v>
      </c>
      <c r="MU234" s="12">
        <v>0</v>
      </c>
      <c r="MV234" s="12">
        <v>0</v>
      </c>
      <c r="MW234" s="12">
        <v>0</v>
      </c>
      <c r="MX234" s="12">
        <v>0</v>
      </c>
      <c r="MY234" s="12">
        <v>0</v>
      </c>
      <c r="MZ234" s="12">
        <v>0</v>
      </c>
      <c r="NA234" s="12">
        <v>0</v>
      </c>
      <c r="NB234" s="12">
        <v>0</v>
      </c>
      <c r="NC234" s="12">
        <v>0</v>
      </c>
      <c r="ND234" s="12">
        <v>0</v>
      </c>
      <c r="NE234" s="12">
        <v>0</v>
      </c>
      <c r="NF234" s="12">
        <v>0</v>
      </c>
      <c r="NG234" s="12">
        <v>0</v>
      </c>
      <c r="NH234" s="12">
        <v>0</v>
      </c>
      <c r="NI234" s="12">
        <v>0</v>
      </c>
      <c r="NJ234" s="12">
        <v>0</v>
      </c>
      <c r="NK234" s="12">
        <v>0</v>
      </c>
      <c r="NL234" s="12">
        <v>0</v>
      </c>
      <c r="NM234" s="12">
        <v>0</v>
      </c>
      <c r="NN234" s="12">
        <v>0</v>
      </c>
      <c r="NO234" s="12">
        <v>0</v>
      </c>
      <c r="NP234" s="12">
        <v>0</v>
      </c>
      <c r="NQ234" s="12">
        <v>0</v>
      </c>
      <c r="NR234" s="12">
        <v>0</v>
      </c>
      <c r="NS234" s="12">
        <v>0</v>
      </c>
      <c r="NT234" s="12">
        <v>0</v>
      </c>
      <c r="NU234" s="12">
        <v>0</v>
      </c>
      <c r="NV234" s="12">
        <v>2.9644789480813042E-6</v>
      </c>
      <c r="NW234" s="12">
        <v>0</v>
      </c>
      <c r="NX234" s="12">
        <v>0</v>
      </c>
      <c r="NY234" s="12">
        <v>0</v>
      </c>
      <c r="NZ234" s="12">
        <v>0</v>
      </c>
      <c r="OA234" s="12">
        <v>0</v>
      </c>
      <c r="OB234" s="12">
        <v>0</v>
      </c>
      <c r="OC234" s="12">
        <v>0</v>
      </c>
      <c r="OD234" s="12">
        <v>0</v>
      </c>
      <c r="OE234" s="12">
        <v>-8.9204273576899052E-6</v>
      </c>
      <c r="OF234" s="12">
        <v>1.0674363697141665E-25</v>
      </c>
      <c r="OG234" s="12">
        <v>0</v>
      </c>
      <c r="OH234" s="12">
        <v>0</v>
      </c>
      <c r="OI234" s="12">
        <v>4.2516905194227145E-27</v>
      </c>
      <c r="OJ234" s="12">
        <v>5.1925638918420895E-7</v>
      </c>
      <c r="OK234" s="12">
        <v>0</v>
      </c>
      <c r="OL234" s="12">
        <v>0</v>
      </c>
      <c r="OM234" s="12">
        <v>0</v>
      </c>
      <c r="ON234" s="12">
        <v>0</v>
      </c>
      <c r="OO234" s="12">
        <v>2.9979281607393609E-7</v>
      </c>
      <c r="OP234" s="12">
        <v>0</v>
      </c>
      <c r="OQ234" s="12">
        <v>0</v>
      </c>
      <c r="OR234" s="12">
        <v>0</v>
      </c>
      <c r="OS234" s="12">
        <v>0</v>
      </c>
      <c r="OT234" s="12">
        <v>0</v>
      </c>
      <c r="OU234" s="12">
        <v>0</v>
      </c>
      <c r="OV234" s="12">
        <v>0</v>
      </c>
      <c r="OW234" s="12">
        <v>0</v>
      </c>
      <c r="OX234" s="12">
        <v>0</v>
      </c>
      <c r="OY234" s="12">
        <v>0</v>
      </c>
      <c r="OZ234" s="12">
        <v>0</v>
      </c>
      <c r="PA234" s="12">
        <v>0</v>
      </c>
      <c r="PB234" s="12">
        <v>0</v>
      </c>
      <c r="PC234" s="12">
        <v>0</v>
      </c>
      <c r="PD234" s="12">
        <v>0</v>
      </c>
      <c r="PE234" s="12">
        <v>0</v>
      </c>
      <c r="PF234" s="12">
        <v>0</v>
      </c>
      <c r="PG234" s="12">
        <v>0</v>
      </c>
      <c r="PH234" s="12">
        <v>0</v>
      </c>
      <c r="PI234" s="12">
        <v>0</v>
      </c>
      <c r="PJ234" s="12">
        <v>3.1709756267409439E-8</v>
      </c>
      <c r="PK234" s="12">
        <v>0</v>
      </c>
      <c r="PL234" s="12">
        <v>0</v>
      </c>
      <c r="PM234" s="12">
        <v>0</v>
      </c>
      <c r="PN234" s="12">
        <v>0</v>
      </c>
      <c r="PO234" s="12">
        <v>0</v>
      </c>
      <c r="PP234" s="12">
        <v>3.9765033171810576E-6</v>
      </c>
      <c r="PQ234" s="12">
        <v>-2.9585017539241077E-7</v>
      </c>
      <c r="PR234" s="12">
        <v>8.3212078822867434E-9</v>
      </c>
      <c r="PS234" s="12">
        <v>0</v>
      </c>
      <c r="PT234" s="12">
        <v>3.3883417969413742E-11</v>
      </c>
      <c r="PU234" s="12">
        <v>0</v>
      </c>
      <c r="PV234" s="12">
        <v>0</v>
      </c>
      <c r="PW234" s="12">
        <v>0</v>
      </c>
      <c r="PX234" s="12">
        <v>0</v>
      </c>
      <c r="PY234" s="12">
        <v>0</v>
      </c>
      <c r="PZ234" s="12">
        <v>0</v>
      </c>
      <c r="QA234" s="12">
        <v>1.6806722689075633E-8</v>
      </c>
      <c r="QB234" s="12">
        <v>0</v>
      </c>
      <c r="QC234" s="12">
        <v>0</v>
      </c>
      <c r="QD234" s="12">
        <v>0</v>
      </c>
      <c r="QE234" s="12">
        <v>-1.7537850207332701</v>
      </c>
      <c r="QF234" s="12">
        <v>5.7552989786379931E-25</v>
      </c>
      <c r="QG234" s="12">
        <v>3.5299623672849126E-19</v>
      </c>
      <c r="QH234" s="12">
        <v>0</v>
      </c>
      <c r="QI234" s="12">
        <v>3.1317015890664195E-4</v>
      </c>
      <c r="QJ234" s="12">
        <v>0</v>
      </c>
      <c r="QK234" s="12">
        <v>0</v>
      </c>
      <c r="QL234" s="12">
        <v>0</v>
      </c>
      <c r="QM234" s="12">
        <v>0</v>
      </c>
      <c r="QN234" s="12">
        <v>0</v>
      </c>
      <c r="QO234" s="12">
        <v>0</v>
      </c>
      <c r="QP234" s="12">
        <v>0</v>
      </c>
      <c r="QQ234" s="12">
        <v>0</v>
      </c>
      <c r="QR234" s="12">
        <v>0</v>
      </c>
      <c r="QS234" s="12">
        <v>0</v>
      </c>
      <c r="QT234" s="12">
        <v>0</v>
      </c>
      <c r="QU234" s="12">
        <v>0</v>
      </c>
      <c r="QV234" s="12">
        <v>0</v>
      </c>
      <c r="QW234" s="12">
        <v>0</v>
      </c>
      <c r="QX234" s="12">
        <v>0</v>
      </c>
      <c r="QY234" s="12">
        <v>0</v>
      </c>
      <c r="QZ234" s="12">
        <v>0</v>
      </c>
      <c r="RA234" s="12">
        <v>0</v>
      </c>
      <c r="RB234" s="12">
        <v>0</v>
      </c>
      <c r="RC234" s="12">
        <v>0</v>
      </c>
      <c r="RD234" s="12">
        <v>0</v>
      </c>
      <c r="RE234" s="12">
        <v>0</v>
      </c>
      <c r="RF234" s="12">
        <v>0</v>
      </c>
      <c r="RG234" s="12">
        <v>0</v>
      </c>
      <c r="RH234" s="12">
        <v>0</v>
      </c>
      <c r="RI234" s="12">
        <v>0</v>
      </c>
      <c r="RJ234" s="12">
        <v>0</v>
      </c>
      <c r="RK234" s="12">
        <v>0</v>
      </c>
      <c r="RL234" s="12">
        <v>0</v>
      </c>
      <c r="RM234" s="12">
        <v>0</v>
      </c>
      <c r="RN234" s="12">
        <v>0</v>
      </c>
      <c r="RO234" s="12">
        <v>0</v>
      </c>
      <c r="RP234" s="12">
        <v>0.14011873811488701</v>
      </c>
      <c r="RQ234" s="12">
        <v>-4.6613965340541071E-6</v>
      </c>
      <c r="RR234" s="12">
        <v>5.0661700921755597E-12</v>
      </c>
      <c r="RS234" s="12">
        <v>9.7023170562429897E-3</v>
      </c>
      <c r="RT234" s="12">
        <v>0</v>
      </c>
      <c r="RU234" s="12">
        <v>0</v>
      </c>
      <c r="RV234" s="12">
        <v>0</v>
      </c>
      <c r="RW234" s="12">
        <v>0</v>
      </c>
      <c r="RX234" s="12">
        <v>0</v>
      </c>
      <c r="RY234" s="12">
        <v>0</v>
      </c>
      <c r="RZ234" s="12">
        <v>0</v>
      </c>
      <c r="SA234" s="12">
        <v>0</v>
      </c>
      <c r="SB234" s="12">
        <v>0</v>
      </c>
      <c r="SC234" s="12">
        <v>0</v>
      </c>
      <c r="SD234" s="12">
        <v>0</v>
      </c>
      <c r="SE234" s="12">
        <v>0</v>
      </c>
      <c r="SF234" s="12">
        <v>0</v>
      </c>
      <c r="SG234" s="12">
        <v>0</v>
      </c>
      <c r="SH234" s="12">
        <v>0</v>
      </c>
      <c r="SI234" s="12">
        <v>0</v>
      </c>
      <c r="SJ234" s="12">
        <v>0</v>
      </c>
      <c r="SK234" s="12">
        <v>0</v>
      </c>
      <c r="SL234" s="12">
        <v>0</v>
      </c>
      <c r="SM234" s="12">
        <v>0</v>
      </c>
      <c r="SN234" s="12">
        <v>0</v>
      </c>
      <c r="SO234" s="12">
        <v>0</v>
      </c>
      <c r="SP234" s="12">
        <v>0</v>
      </c>
      <c r="SQ234" s="12">
        <v>0</v>
      </c>
      <c r="SR234" s="12">
        <v>0</v>
      </c>
      <c r="SS234" s="12">
        <v>0</v>
      </c>
      <c r="ST234" s="12">
        <v>0</v>
      </c>
      <c r="SU234" s="12">
        <v>0</v>
      </c>
      <c r="SV234" s="12">
        <v>0</v>
      </c>
      <c r="SW234" s="12">
        <v>0</v>
      </c>
      <c r="SX234" s="12">
        <v>0</v>
      </c>
      <c r="SY234" s="12">
        <v>0</v>
      </c>
      <c r="SZ234" s="12">
        <v>0</v>
      </c>
      <c r="TA234" s="12">
        <v>1.6113654883212005</v>
      </c>
      <c r="TB234" s="12">
        <v>0</v>
      </c>
      <c r="TC234" s="12">
        <v>-5.0789071192365288E-12</v>
      </c>
      <c r="TD234" s="12">
        <v>0</v>
      </c>
      <c r="TE234" s="12">
        <v>0</v>
      </c>
      <c r="TF234" s="12">
        <v>0</v>
      </c>
      <c r="TG234" s="12">
        <v>0</v>
      </c>
      <c r="TH234" s="12">
        <v>0</v>
      </c>
      <c r="TI234" s="12">
        <v>0</v>
      </c>
      <c r="TJ234" s="12">
        <v>0</v>
      </c>
      <c r="TK234" s="12">
        <v>0</v>
      </c>
      <c r="TL234" s="12">
        <v>0</v>
      </c>
      <c r="TM234" s="12">
        <v>0</v>
      </c>
      <c r="TN234" s="12">
        <v>0</v>
      </c>
      <c r="TO234" s="12">
        <v>0</v>
      </c>
      <c r="TP234" s="12">
        <v>0</v>
      </c>
      <c r="TQ234" s="12">
        <v>0</v>
      </c>
      <c r="TR234" s="12">
        <v>0</v>
      </c>
      <c r="TS234" s="12">
        <v>0</v>
      </c>
      <c r="TT234" s="12">
        <v>0</v>
      </c>
      <c r="TU234" s="12">
        <v>0</v>
      </c>
      <c r="TV234" s="12">
        <v>0</v>
      </c>
      <c r="TW234" s="12">
        <v>0</v>
      </c>
      <c r="TX234" s="12">
        <v>0</v>
      </c>
      <c r="TY234" s="12">
        <v>0</v>
      </c>
      <c r="TZ234" s="12">
        <v>0</v>
      </c>
      <c r="UA234" s="12">
        <v>0</v>
      </c>
      <c r="UB234" s="12">
        <v>0</v>
      </c>
      <c r="UC234" s="12">
        <v>0</v>
      </c>
      <c r="UD234" s="12">
        <v>0</v>
      </c>
      <c r="UE234" s="12">
        <v>0</v>
      </c>
      <c r="UF234" s="12">
        <v>0</v>
      </c>
      <c r="UG234" s="12">
        <v>0</v>
      </c>
      <c r="UH234" s="12">
        <v>0</v>
      </c>
      <c r="UI234" s="12">
        <v>0</v>
      </c>
      <c r="UJ234" s="12">
        <v>0</v>
      </c>
      <c r="UK234" s="12">
        <v>0</v>
      </c>
      <c r="UL234" s="12">
        <v>0</v>
      </c>
      <c r="UM234" s="12">
        <v>4.6253794884864967E-6</v>
      </c>
      <c r="UN234" s="12">
        <v>0</v>
      </c>
      <c r="UO234" s="12">
        <v>-9.7023183009646574E-3</v>
      </c>
      <c r="UP234" s="12">
        <v>0</v>
      </c>
      <c r="UQ234" s="12">
        <v>0</v>
      </c>
      <c r="UR234" s="12">
        <v>0</v>
      </c>
      <c r="US234" s="12">
        <v>0</v>
      </c>
      <c r="UT234" s="12">
        <v>0</v>
      </c>
      <c r="UU234" s="12">
        <v>0</v>
      </c>
      <c r="UV234" s="12">
        <v>0</v>
      </c>
      <c r="UW234" s="12">
        <v>0</v>
      </c>
      <c r="UX234" s="12">
        <v>0</v>
      </c>
      <c r="UY234" s="12">
        <v>0</v>
      </c>
      <c r="UZ234" s="12">
        <v>0</v>
      </c>
      <c r="VA234" s="12">
        <v>0</v>
      </c>
      <c r="VB234" s="12">
        <v>0</v>
      </c>
      <c r="VC234" s="12">
        <v>0</v>
      </c>
      <c r="VD234" s="12">
        <v>0</v>
      </c>
      <c r="VE234" s="12">
        <v>0</v>
      </c>
      <c r="VF234" s="12">
        <v>0</v>
      </c>
      <c r="VG234" s="12">
        <v>0</v>
      </c>
      <c r="VH234" s="12">
        <v>0</v>
      </c>
      <c r="VI234" s="12">
        <v>0</v>
      </c>
      <c r="VJ234" s="12">
        <v>0</v>
      </c>
      <c r="VK234" s="12">
        <v>0</v>
      </c>
      <c r="VL234" s="12">
        <v>0</v>
      </c>
      <c r="VM234" s="12">
        <v>0</v>
      </c>
      <c r="VN234" s="12">
        <v>0</v>
      </c>
      <c r="VO234" s="12">
        <v>0</v>
      </c>
      <c r="VP234" s="12">
        <v>0</v>
      </c>
      <c r="VQ234" s="12">
        <v>0</v>
      </c>
      <c r="VR234" s="12">
        <v>0</v>
      </c>
      <c r="VS234" s="12">
        <v>0</v>
      </c>
      <c r="VT234" s="12">
        <v>0</v>
      </c>
      <c r="VU234" s="12">
        <v>0</v>
      </c>
      <c r="VV234" s="12">
        <v>0</v>
      </c>
      <c r="VW234" s="12">
        <v>2.3007939308567495E-3</v>
      </c>
      <c r="VX234" s="12">
        <v>0</v>
      </c>
      <c r="VY234" s="12">
        <v>0</v>
      </c>
      <c r="VZ234" s="12">
        <v>0</v>
      </c>
      <c r="WA234" s="12">
        <v>-8.5595071812869037E-4</v>
      </c>
      <c r="WB234" s="12">
        <v>1.5509678218204016E-26</v>
      </c>
      <c r="WC234" s="12">
        <v>1.7261808051700716E-25</v>
      </c>
      <c r="WD234" s="12">
        <v>1.2783485315676134E-25</v>
      </c>
      <c r="WE234" s="12">
        <v>0</v>
      </c>
      <c r="WF234" s="12">
        <v>0</v>
      </c>
      <c r="WG234" s="12">
        <v>1.8340930400830329E-28</v>
      </c>
      <c r="WH234" s="12">
        <v>3.5067697202716651E-29</v>
      </c>
      <c r="WI234" s="12">
        <v>1.0735022947545378E-28</v>
      </c>
      <c r="WJ234" s="12">
        <v>9.8412696196905416E-9</v>
      </c>
      <c r="WK234" s="12">
        <v>0</v>
      </c>
      <c r="WL234" s="12">
        <v>0</v>
      </c>
      <c r="WM234" s="12">
        <v>0</v>
      </c>
      <c r="WN234" s="12">
        <v>0</v>
      </c>
      <c r="WO234" s="12">
        <v>0</v>
      </c>
      <c r="WP234" s="12">
        <v>0</v>
      </c>
      <c r="WQ234" s="12">
        <v>0</v>
      </c>
      <c r="WR234" s="12">
        <v>0</v>
      </c>
      <c r="WS234" s="12">
        <v>0</v>
      </c>
      <c r="WT234" s="12">
        <v>0</v>
      </c>
      <c r="WU234" s="12">
        <v>0</v>
      </c>
      <c r="WV234" s="12">
        <v>0</v>
      </c>
      <c r="WW234" s="12">
        <v>0</v>
      </c>
      <c r="WX234" s="12">
        <v>0</v>
      </c>
      <c r="WY234" s="12">
        <v>0</v>
      </c>
      <c r="WZ234" s="12">
        <v>0</v>
      </c>
      <c r="XA234" s="12">
        <v>0</v>
      </c>
      <c r="XB234" s="12">
        <v>0</v>
      </c>
      <c r="XC234" s="12">
        <v>0</v>
      </c>
      <c r="XD234" s="12">
        <v>0</v>
      </c>
      <c r="XE234" s="12">
        <v>0</v>
      </c>
      <c r="XF234" s="12">
        <v>0</v>
      </c>
      <c r="XG234" s="12">
        <v>0</v>
      </c>
      <c r="XH234" s="12">
        <v>0</v>
      </c>
      <c r="XI234" s="12">
        <v>0</v>
      </c>
      <c r="XJ234" s="12">
        <v>0</v>
      </c>
      <c r="XK234" s="12">
        <v>0</v>
      </c>
      <c r="XL234" s="12">
        <v>3.7330209307215488E-25</v>
      </c>
      <c r="XM234" s="12">
        <v>-1.0903425667455402E-20</v>
      </c>
      <c r="XN234" s="12">
        <v>0</v>
      </c>
      <c r="XO234" s="12">
        <v>0</v>
      </c>
      <c r="XP234" s="12">
        <v>0</v>
      </c>
      <c r="XQ234" s="12">
        <v>0</v>
      </c>
      <c r="XR234" s="12">
        <v>0</v>
      </c>
      <c r="XS234" s="12">
        <v>0</v>
      </c>
      <c r="XT234" s="12">
        <v>0</v>
      </c>
      <c r="XU234" s="12">
        <v>0</v>
      </c>
      <c r="XV234" s="12">
        <v>0</v>
      </c>
      <c r="XW234" s="12">
        <v>0</v>
      </c>
      <c r="XX234" s="12">
        <v>0</v>
      </c>
      <c r="XY234" s="12">
        <v>0</v>
      </c>
      <c r="XZ234" s="12">
        <v>0</v>
      </c>
      <c r="YA234" s="12">
        <v>0</v>
      </c>
      <c r="YB234" s="12">
        <v>0</v>
      </c>
      <c r="YC234" s="12">
        <v>0</v>
      </c>
      <c r="YD234" s="12">
        <v>0</v>
      </c>
      <c r="YE234" s="12">
        <v>0</v>
      </c>
      <c r="YF234" s="12">
        <v>0</v>
      </c>
      <c r="YG234" s="12">
        <v>0</v>
      </c>
      <c r="YH234" s="12">
        <v>0</v>
      </c>
      <c r="YI234" s="12">
        <v>0</v>
      </c>
      <c r="YJ234" s="12">
        <v>0</v>
      </c>
      <c r="YK234" s="12">
        <v>0</v>
      </c>
      <c r="YL234" s="12">
        <v>0</v>
      </c>
      <c r="YM234" s="12">
        <v>0</v>
      </c>
      <c r="YN234" s="12">
        <v>0</v>
      </c>
      <c r="YO234" s="12">
        <v>0</v>
      </c>
      <c r="YP234" s="12">
        <v>0</v>
      </c>
      <c r="YQ234" s="12">
        <v>0</v>
      </c>
      <c r="YR234" s="12">
        <v>0</v>
      </c>
      <c r="YS234" s="12">
        <v>0</v>
      </c>
      <c r="YT234" s="12">
        <v>3.6017045567609393E-8</v>
      </c>
      <c r="YU234" s="12">
        <v>0</v>
      </c>
      <c r="YV234" s="12">
        <v>0</v>
      </c>
      <c r="YW234" s="12">
        <v>8.9592502337317172E-6</v>
      </c>
      <c r="YX234" s="12">
        <v>9.9999999999999995E-21</v>
      </c>
      <c r="YY234" s="12">
        <v>-1.4544512179953679E-6</v>
      </c>
      <c r="YZ234" s="12">
        <v>0</v>
      </c>
      <c r="ZA234" s="12">
        <v>4.4038619769185176E-9</v>
      </c>
      <c r="ZB234" s="12">
        <v>0</v>
      </c>
      <c r="ZC234" s="12">
        <v>2.0982843127999209E-11</v>
      </c>
      <c r="ZD234" s="12">
        <v>1.5141731736999957E-11</v>
      </c>
      <c r="ZE234" s="12">
        <v>4.2861883745284048E-11</v>
      </c>
      <c r="ZF234" s="12">
        <v>0</v>
      </c>
      <c r="ZG234" s="12">
        <v>0</v>
      </c>
      <c r="ZH234" s="12">
        <v>0</v>
      </c>
      <c r="ZI234" s="12">
        <v>0</v>
      </c>
      <c r="ZJ234" s="12">
        <v>0</v>
      </c>
      <c r="ZK234" s="12">
        <v>0</v>
      </c>
      <c r="ZL234" s="12">
        <v>0</v>
      </c>
      <c r="ZM234" s="12">
        <v>0</v>
      </c>
      <c r="ZN234" s="12">
        <v>0</v>
      </c>
      <c r="ZO234" s="12">
        <v>0</v>
      </c>
      <c r="ZP234" s="12">
        <v>0</v>
      </c>
      <c r="ZQ234" s="12">
        <v>0</v>
      </c>
      <c r="ZR234" s="12">
        <v>0</v>
      </c>
      <c r="ZS234" s="12">
        <v>0</v>
      </c>
      <c r="ZT234" s="12">
        <v>0</v>
      </c>
      <c r="ZU234" s="12">
        <v>0</v>
      </c>
      <c r="ZV234" s="12">
        <v>0</v>
      </c>
      <c r="ZW234" s="12">
        <v>0</v>
      </c>
      <c r="ZX234" s="12">
        <v>0</v>
      </c>
      <c r="ZY234" s="12">
        <v>0</v>
      </c>
      <c r="ZZ234" s="12">
        <v>0</v>
      </c>
      <c r="AAA234" s="12">
        <v>0</v>
      </c>
      <c r="AAB234" s="12">
        <v>0</v>
      </c>
      <c r="AAC234" s="12">
        <v>0</v>
      </c>
      <c r="AAD234" s="12">
        <v>0</v>
      </c>
      <c r="AAE234" s="12">
        <v>0</v>
      </c>
      <c r="AAF234" s="12">
        <v>0</v>
      </c>
      <c r="AAG234" s="12">
        <v>0</v>
      </c>
      <c r="AAH234" s="12">
        <v>1.6968276957825223E-27</v>
      </c>
      <c r="AAI234" s="12">
        <v>0</v>
      </c>
      <c r="AAJ234" s="12">
        <v>1.3217572681068527E-8</v>
      </c>
      <c r="AAK234" s="12">
        <v>-2.327643626058441E-7</v>
      </c>
      <c r="AAL234" s="12">
        <v>0</v>
      </c>
      <c r="AAM234" s="12">
        <v>1.6328946138189121E-9</v>
      </c>
      <c r="AAN234" s="12">
        <v>0</v>
      </c>
      <c r="AAO234" s="12">
        <v>0</v>
      </c>
      <c r="AAP234" s="12">
        <v>0</v>
      </c>
      <c r="AAQ234" s="12">
        <v>0</v>
      </c>
      <c r="AAR234" s="12">
        <v>0</v>
      </c>
      <c r="AAS234" s="12">
        <v>0</v>
      </c>
      <c r="AAT234" s="12">
        <v>3.2144719634436049E-14</v>
      </c>
      <c r="AAU234" s="12">
        <v>0</v>
      </c>
      <c r="AAV234" s="12">
        <v>0</v>
      </c>
      <c r="AAW234" s="12">
        <v>0</v>
      </c>
      <c r="AAX234" s="12">
        <v>0</v>
      </c>
      <c r="AAY234" s="12">
        <v>0</v>
      </c>
      <c r="AAZ234" s="12">
        <v>0</v>
      </c>
      <c r="ABA234" s="12">
        <v>0</v>
      </c>
      <c r="ABB234" s="12">
        <v>0</v>
      </c>
      <c r="ABC234" s="12">
        <v>0</v>
      </c>
      <c r="ABD234" s="12">
        <v>0</v>
      </c>
      <c r="ABE234" s="12">
        <v>0</v>
      </c>
      <c r="ABF234" s="12">
        <v>0</v>
      </c>
      <c r="ABG234" s="12">
        <v>0</v>
      </c>
      <c r="ABH234" s="12">
        <v>0</v>
      </c>
      <c r="ABI234" s="12">
        <v>0</v>
      </c>
      <c r="ABJ234" s="12">
        <v>0</v>
      </c>
      <c r="ABK234" s="12">
        <v>0</v>
      </c>
      <c r="ABL234" s="12">
        <v>0</v>
      </c>
      <c r="ABM234" s="12">
        <v>0</v>
      </c>
      <c r="ABN234" s="12">
        <v>0</v>
      </c>
      <c r="ABO234" s="12">
        <v>0</v>
      </c>
      <c r="ABP234" s="12">
        <v>0</v>
      </c>
      <c r="ABQ234" s="12">
        <v>0</v>
      </c>
      <c r="ABR234" s="12">
        <v>0</v>
      </c>
      <c r="ABS234" s="12">
        <v>0</v>
      </c>
      <c r="ABT234" s="12">
        <v>0</v>
      </c>
      <c r="ABU234" s="12">
        <v>1.441233645314299E-6</v>
      </c>
      <c r="ABV234" s="12">
        <v>0</v>
      </c>
      <c r="ABW234" s="12">
        <v>-6.2609939741165636E-9</v>
      </c>
      <c r="ABX234" s="12">
        <v>0</v>
      </c>
      <c r="ABY234" s="12">
        <v>0</v>
      </c>
      <c r="ABZ234" s="12">
        <v>0</v>
      </c>
      <c r="ACA234" s="12">
        <v>0</v>
      </c>
      <c r="ACB234" s="12">
        <v>0</v>
      </c>
      <c r="ACC234" s="12">
        <v>0</v>
      </c>
      <c r="ACD234" s="12">
        <v>0</v>
      </c>
      <c r="ACE234" s="12">
        <v>0</v>
      </c>
      <c r="ACF234" s="12">
        <v>0</v>
      </c>
      <c r="ACG234" s="12">
        <v>0</v>
      </c>
      <c r="ACH234" s="12">
        <v>0</v>
      </c>
      <c r="ACI234" s="12">
        <v>0</v>
      </c>
      <c r="ACJ234" s="12">
        <v>0</v>
      </c>
      <c r="ACK234" s="12">
        <v>0</v>
      </c>
      <c r="ACL234" s="12">
        <v>0</v>
      </c>
      <c r="ACM234" s="12">
        <v>0</v>
      </c>
      <c r="ACN234" s="12">
        <v>0</v>
      </c>
      <c r="ACO234" s="12">
        <v>0</v>
      </c>
      <c r="ACP234" s="12">
        <v>0</v>
      </c>
      <c r="ACQ234" s="12">
        <v>0</v>
      </c>
      <c r="ACR234" s="12">
        <v>0</v>
      </c>
      <c r="ACS234" s="12">
        <v>0</v>
      </c>
      <c r="ACT234" s="12">
        <v>0</v>
      </c>
      <c r="ACU234" s="12">
        <v>0</v>
      </c>
      <c r="ACV234" s="12">
        <v>0</v>
      </c>
      <c r="ACW234" s="12">
        <v>0</v>
      </c>
      <c r="ACX234" s="12">
        <v>0</v>
      </c>
      <c r="ACY234" s="12">
        <v>0</v>
      </c>
      <c r="ACZ234" s="12">
        <v>0</v>
      </c>
      <c r="ADA234" s="12">
        <v>0</v>
      </c>
      <c r="ADB234" s="12">
        <v>0</v>
      </c>
      <c r="ADC234" s="12">
        <v>0</v>
      </c>
      <c r="ADD234" s="12">
        <v>0</v>
      </c>
      <c r="ADE234" s="12">
        <v>0</v>
      </c>
      <c r="ADF234" s="12">
        <v>0</v>
      </c>
      <c r="ADG234" s="12">
        <v>2.3276436260583335E-7</v>
      </c>
      <c r="ADH234" s="12">
        <v>0</v>
      </c>
      <c r="ADI234" s="12">
        <v>-2.5471878554063407E-9</v>
      </c>
      <c r="ADJ234" s="12">
        <v>0</v>
      </c>
      <c r="ADK234" s="12">
        <v>0</v>
      </c>
      <c r="ADL234" s="12">
        <v>0</v>
      </c>
      <c r="ADM234" s="12">
        <v>0</v>
      </c>
      <c r="ADN234" s="12">
        <v>0</v>
      </c>
      <c r="ADO234" s="12">
        <v>0</v>
      </c>
      <c r="ADP234" s="12">
        <v>0</v>
      </c>
      <c r="ADQ234" s="12">
        <v>0</v>
      </c>
      <c r="ADR234" s="12">
        <v>0</v>
      </c>
      <c r="ADS234" s="12">
        <v>0</v>
      </c>
      <c r="ADT234" s="12">
        <v>0</v>
      </c>
      <c r="ADU234" s="12">
        <v>0</v>
      </c>
      <c r="ADV234" s="12">
        <v>0</v>
      </c>
      <c r="ADW234" s="12">
        <v>0</v>
      </c>
      <c r="ADX234" s="12">
        <v>0</v>
      </c>
      <c r="ADY234" s="12">
        <v>0</v>
      </c>
      <c r="ADZ234" s="12">
        <v>0</v>
      </c>
      <c r="AEA234" s="12">
        <v>0</v>
      </c>
      <c r="AEB234" s="12">
        <v>0</v>
      </c>
      <c r="AEC234" s="12">
        <v>0</v>
      </c>
      <c r="AED234" s="12">
        <v>0</v>
      </c>
      <c r="AEE234" s="12">
        <v>0</v>
      </c>
      <c r="AEF234" s="12">
        <v>0</v>
      </c>
      <c r="AEG234" s="12">
        <v>0</v>
      </c>
      <c r="AEH234" s="12">
        <v>0</v>
      </c>
      <c r="AEI234" s="12">
        <v>0</v>
      </c>
      <c r="AEJ234" s="12">
        <v>0</v>
      </c>
      <c r="AEK234" s="12">
        <v>0</v>
      </c>
      <c r="AEL234" s="12">
        <v>0</v>
      </c>
      <c r="AEM234" s="12">
        <v>0</v>
      </c>
      <c r="AEN234" s="12">
        <v>0</v>
      </c>
      <c r="AEO234" s="12">
        <v>3.7330209307044449E-25</v>
      </c>
      <c r="AEP234" s="12">
        <v>0</v>
      </c>
      <c r="AEQ234" s="12">
        <v>0</v>
      </c>
      <c r="AER234" s="12">
        <v>0</v>
      </c>
      <c r="AES234" s="12">
        <v>0</v>
      </c>
      <c r="AET234" s="12">
        <v>0</v>
      </c>
      <c r="AEU234" s="12">
        <v>-2.1026396344446219E-11</v>
      </c>
      <c r="AEV234" s="12">
        <v>0</v>
      </c>
      <c r="AEW234" s="12">
        <v>0</v>
      </c>
      <c r="AEX234" s="12">
        <v>0</v>
      </c>
      <c r="AEY234" s="12">
        <v>0</v>
      </c>
      <c r="AEZ234" s="12">
        <v>0</v>
      </c>
      <c r="AFA234" s="12">
        <v>0</v>
      </c>
      <c r="AFB234" s="12">
        <v>0</v>
      </c>
      <c r="AFC234" s="12">
        <v>0</v>
      </c>
      <c r="AFD234" s="12">
        <v>0</v>
      </c>
      <c r="AFE234" s="12">
        <v>0</v>
      </c>
      <c r="AFF234" s="12">
        <v>0</v>
      </c>
      <c r="AFG234" s="12">
        <v>0</v>
      </c>
      <c r="AFH234" s="12">
        <v>0</v>
      </c>
      <c r="AFI234" s="12">
        <v>0</v>
      </c>
      <c r="AFJ234" s="12">
        <v>0</v>
      </c>
      <c r="AFK234" s="12">
        <v>0</v>
      </c>
      <c r="AFL234" s="12">
        <v>0</v>
      </c>
      <c r="AFM234" s="12">
        <v>0</v>
      </c>
      <c r="AFN234" s="12">
        <v>0</v>
      </c>
      <c r="AFO234" s="12">
        <v>0</v>
      </c>
      <c r="AFP234" s="12">
        <v>0</v>
      </c>
      <c r="AFQ234" s="12">
        <v>0</v>
      </c>
      <c r="AFR234" s="12">
        <v>0</v>
      </c>
      <c r="AFS234" s="12">
        <v>0</v>
      </c>
      <c r="AFT234" s="12">
        <v>0</v>
      </c>
      <c r="AFU234" s="12">
        <v>0</v>
      </c>
      <c r="AFV234" s="12">
        <v>0</v>
      </c>
      <c r="AFW234" s="12">
        <v>0</v>
      </c>
      <c r="AFX234" s="12">
        <v>0</v>
      </c>
      <c r="AFY234" s="12">
        <v>0</v>
      </c>
      <c r="AFZ234" s="12">
        <v>6.7194376752680012E-6</v>
      </c>
      <c r="AGA234" s="12">
        <v>0</v>
      </c>
      <c r="AGB234" s="12">
        <v>0</v>
      </c>
      <c r="AGC234" s="12">
        <v>0</v>
      </c>
      <c r="AGD234" s="12">
        <v>0</v>
      </c>
      <c r="AGE234" s="12">
        <v>0</v>
      </c>
      <c r="AGF234" s="12">
        <v>0</v>
      </c>
      <c r="AGG234" s="12">
        <v>-1.5145286868118091E-11</v>
      </c>
      <c r="AGH234" s="12">
        <v>0</v>
      </c>
      <c r="AGI234" s="12">
        <v>0</v>
      </c>
      <c r="AGJ234" s="12">
        <v>0</v>
      </c>
      <c r="AGK234" s="12">
        <v>0</v>
      </c>
      <c r="AGL234" s="12">
        <v>0</v>
      </c>
      <c r="AGM234" s="12">
        <v>0</v>
      </c>
      <c r="AGN234" s="12">
        <v>0</v>
      </c>
      <c r="AGO234" s="12">
        <v>0</v>
      </c>
      <c r="AGP234" s="12">
        <v>0</v>
      </c>
      <c r="AGQ234" s="12">
        <v>0</v>
      </c>
      <c r="AGR234" s="12">
        <v>0</v>
      </c>
      <c r="AGS234" s="12">
        <v>0</v>
      </c>
      <c r="AGT234" s="12">
        <v>0</v>
      </c>
      <c r="AGU234" s="12">
        <v>0</v>
      </c>
      <c r="AGV234" s="12">
        <v>0</v>
      </c>
      <c r="AGW234" s="12">
        <v>0</v>
      </c>
      <c r="AGX234" s="12">
        <v>0</v>
      </c>
      <c r="AGY234" s="12">
        <v>0</v>
      </c>
      <c r="AGZ234" s="12">
        <v>0</v>
      </c>
      <c r="AHA234" s="12">
        <v>0</v>
      </c>
      <c r="AHB234" s="12">
        <v>0</v>
      </c>
      <c r="AHC234" s="12">
        <v>0</v>
      </c>
      <c r="AHD234" s="12">
        <v>0</v>
      </c>
      <c r="AHE234" s="12">
        <v>0</v>
      </c>
      <c r="AHF234" s="12">
        <v>0</v>
      </c>
      <c r="AHG234" s="12">
        <v>0</v>
      </c>
      <c r="AHH234" s="12">
        <v>0</v>
      </c>
      <c r="AHI234" s="12">
        <v>0</v>
      </c>
      <c r="AHJ234" s="12">
        <v>0</v>
      </c>
      <c r="AHK234" s="12">
        <v>0</v>
      </c>
      <c r="AHL234" s="12">
        <v>0</v>
      </c>
      <c r="AHM234" s="12">
        <v>0</v>
      </c>
      <c r="AHN234" s="12">
        <v>0</v>
      </c>
      <c r="AHO234" s="12">
        <v>0</v>
      </c>
      <c r="AHP234" s="12">
        <v>0</v>
      </c>
      <c r="AHQ234" s="12">
        <v>0</v>
      </c>
      <c r="AHR234" s="12">
        <v>0</v>
      </c>
      <c r="AHS234" s="12">
        <v>0</v>
      </c>
      <c r="AHT234" s="12">
        <v>0</v>
      </c>
      <c r="AHU234" s="12">
        <v>0</v>
      </c>
      <c r="AHV234" s="12">
        <v>0</v>
      </c>
      <c r="AHW234" s="12">
        <v>0</v>
      </c>
      <c r="AHX234" s="12">
        <v>0</v>
      </c>
      <c r="AHY234" s="12">
        <v>0</v>
      </c>
      <c r="AHZ234" s="12">
        <v>0</v>
      </c>
      <c r="AIA234" s="12">
        <v>0</v>
      </c>
      <c r="AIB234" s="12">
        <v>0</v>
      </c>
      <c r="AIC234" s="12">
        <v>0</v>
      </c>
      <c r="AID234" s="12">
        <v>2.496362364686023E-7</v>
      </c>
      <c r="AIE234" s="12">
        <v>-1.1518922893669397E-8</v>
      </c>
      <c r="AIF234" s="12">
        <v>9.7394086601899395E-9</v>
      </c>
      <c r="AIG234" s="12">
        <v>0</v>
      </c>
      <c r="AIH234" s="12">
        <v>0</v>
      </c>
      <c r="AII234" s="12">
        <v>0</v>
      </c>
      <c r="AIJ234" s="12">
        <v>1.9607843137254903E-9</v>
      </c>
      <c r="AIK234" s="12">
        <v>0</v>
      </c>
      <c r="AIL234" s="12">
        <v>0</v>
      </c>
      <c r="AIM234" s="12">
        <v>0</v>
      </c>
      <c r="AIN234" s="12">
        <v>0</v>
      </c>
      <c r="AIO234" s="12">
        <v>0</v>
      </c>
      <c r="AIP234" s="12">
        <v>0</v>
      </c>
      <c r="AIQ234" s="12">
        <v>0</v>
      </c>
      <c r="AIR234" s="12">
        <v>0</v>
      </c>
      <c r="AIS234" s="12">
        <v>0</v>
      </c>
      <c r="AIT234" s="12">
        <v>0</v>
      </c>
      <c r="AIU234" s="12">
        <v>0</v>
      </c>
      <c r="AIV234" s="12">
        <v>0</v>
      </c>
      <c r="AIW234" s="12">
        <v>0</v>
      </c>
      <c r="AIX234" s="12">
        <v>0</v>
      </c>
      <c r="AIY234" s="12">
        <v>0</v>
      </c>
      <c r="AIZ234" s="12">
        <v>0</v>
      </c>
      <c r="AJA234" s="12">
        <v>0</v>
      </c>
      <c r="AJB234" s="12">
        <v>0</v>
      </c>
      <c r="AJC234" s="12">
        <v>0</v>
      </c>
      <c r="AJD234" s="12">
        <v>0</v>
      </c>
      <c r="AJE234" s="12">
        <v>0</v>
      </c>
      <c r="AJF234" s="12">
        <v>0</v>
      </c>
      <c r="AJG234" s="12">
        <v>0</v>
      </c>
      <c r="AJH234" s="12">
        <v>0</v>
      </c>
      <c r="AJI234" s="12">
        <v>0</v>
      </c>
      <c r="AJJ234" s="12">
        <v>0</v>
      </c>
      <c r="AJK234" s="12">
        <v>0</v>
      </c>
      <c r="AJL234" s="12">
        <v>0</v>
      </c>
      <c r="AJM234" s="12">
        <v>0</v>
      </c>
      <c r="AJN234" s="12">
        <v>0</v>
      </c>
      <c r="AJO234" s="12">
        <v>0</v>
      </c>
      <c r="AJP234" s="12">
        <v>1.8910974770163241E-9</v>
      </c>
      <c r="AJQ234" s="12">
        <v>-9.7423925945086572E-9</v>
      </c>
      <c r="AJR234" s="12">
        <v>0</v>
      </c>
      <c r="AJS234" s="12">
        <v>0</v>
      </c>
      <c r="AJT234" s="12">
        <v>0</v>
      </c>
      <c r="AJU234" s="12">
        <v>0</v>
      </c>
      <c r="AJV234" s="12">
        <v>0</v>
      </c>
      <c r="AJW234" s="12">
        <v>0</v>
      </c>
      <c r="AJX234" s="12">
        <v>0</v>
      </c>
      <c r="AJY234" s="12">
        <v>0</v>
      </c>
      <c r="AJZ234" s="12">
        <v>0</v>
      </c>
      <c r="AKA234" s="12">
        <v>0</v>
      </c>
      <c r="AKB234" s="12">
        <v>0</v>
      </c>
      <c r="AKC234" s="12">
        <v>0</v>
      </c>
      <c r="AKD234" s="12">
        <v>0</v>
      </c>
      <c r="AKE234" s="12">
        <v>0</v>
      </c>
      <c r="AKF234" s="12">
        <v>0</v>
      </c>
      <c r="AKG234" s="12">
        <v>0</v>
      </c>
      <c r="AKH234" s="12">
        <v>0</v>
      </c>
      <c r="AKI234" s="12">
        <v>0</v>
      </c>
      <c r="AKJ234" s="12">
        <v>0</v>
      </c>
      <c r="AKK234" s="12">
        <v>0</v>
      </c>
      <c r="AKL234" s="12">
        <v>0</v>
      </c>
      <c r="AKM234" s="12">
        <v>0</v>
      </c>
      <c r="AKN234" s="12">
        <v>0</v>
      </c>
      <c r="AKO234" s="12">
        <v>0</v>
      </c>
      <c r="AKP234" s="12">
        <v>0</v>
      </c>
      <c r="AKQ234" s="12">
        <v>0</v>
      </c>
      <c r="AKR234" s="12">
        <v>0</v>
      </c>
      <c r="AKS234" s="12">
        <v>0</v>
      </c>
      <c r="AKT234" s="12">
        <v>0</v>
      </c>
      <c r="AKU234" s="12">
        <v>0</v>
      </c>
      <c r="AKV234" s="12">
        <v>0</v>
      </c>
      <c r="AKW234" s="12">
        <v>0</v>
      </c>
      <c r="AKX234" s="12">
        <v>0</v>
      </c>
      <c r="AKY234" s="12">
        <v>3.9765033169707096E-6</v>
      </c>
      <c r="AKZ234" s="12">
        <v>0</v>
      </c>
      <c r="ALA234" s="12">
        <v>0</v>
      </c>
      <c r="ALB234" s="12">
        <v>0</v>
      </c>
      <c r="ALC234" s="12">
        <v>-3.3948818800615558E-11</v>
      </c>
      <c r="ALD234" s="12">
        <v>0</v>
      </c>
      <c r="ALE234" s="12">
        <v>0</v>
      </c>
      <c r="ALF234" s="12">
        <v>0</v>
      </c>
      <c r="ALG234" s="12">
        <v>0</v>
      </c>
      <c r="ALH234" s="12">
        <v>0</v>
      </c>
      <c r="ALI234" s="12">
        <v>0</v>
      </c>
      <c r="ALJ234" s="12">
        <v>0</v>
      </c>
      <c r="ALK234" s="12">
        <v>0</v>
      </c>
      <c r="ALL234" s="12">
        <v>0</v>
      </c>
      <c r="ALM234" s="12">
        <v>0</v>
      </c>
      <c r="ALN234" s="12">
        <v>0</v>
      </c>
      <c r="ALO234" s="12">
        <v>0</v>
      </c>
      <c r="ALP234" s="12">
        <v>0</v>
      </c>
      <c r="ALQ234" s="12">
        <v>0</v>
      </c>
      <c r="ALR234" s="12">
        <v>0</v>
      </c>
      <c r="ALS234" s="12">
        <v>0</v>
      </c>
      <c r="ALT234" s="12">
        <v>0</v>
      </c>
      <c r="ALU234" s="12">
        <v>0</v>
      </c>
      <c r="ALV234" s="12">
        <v>0</v>
      </c>
      <c r="ALW234" s="12">
        <v>0</v>
      </c>
      <c r="ALX234" s="12">
        <v>0</v>
      </c>
      <c r="ALY234" s="12">
        <v>0</v>
      </c>
      <c r="ALZ234" s="12">
        <v>0</v>
      </c>
      <c r="AMA234" s="12">
        <v>0</v>
      </c>
      <c r="AMB234" s="12">
        <v>0</v>
      </c>
      <c r="AMC234" s="12">
        <v>0</v>
      </c>
      <c r="AMD234" s="12">
        <v>0</v>
      </c>
      <c r="AME234" s="12">
        <v>0</v>
      </c>
      <c r="AMF234" s="12">
        <v>0</v>
      </c>
      <c r="AMG234" s="12">
        <v>0</v>
      </c>
      <c r="AMH234" s="12">
        <v>0</v>
      </c>
      <c r="AMI234" s="12">
        <v>0</v>
      </c>
      <c r="AMJ234" s="12">
        <v>2.8834953874870833E-7</v>
      </c>
      <c r="AMK234" s="12">
        <v>0</v>
      </c>
      <c r="AML234" s="12">
        <v>0</v>
      </c>
      <c r="AMM234" s="12">
        <v>0</v>
      </c>
      <c r="AMN234" s="12">
        <v>0</v>
      </c>
      <c r="AMO234" s="12">
        <v>-8.5779169381546749E-6</v>
      </c>
      <c r="AMP234" s="12">
        <v>6.4472534195355727E-27</v>
      </c>
      <c r="AMQ234" s="12">
        <v>0</v>
      </c>
      <c r="AMR234" s="12">
        <v>0</v>
      </c>
      <c r="AMS234" s="12">
        <v>2.5679970418544671E-28</v>
      </c>
      <c r="AMT234" s="12">
        <v>0</v>
      </c>
      <c r="AMU234" s="12">
        <v>0</v>
      </c>
      <c r="AMV234" s="12">
        <v>0</v>
      </c>
      <c r="AMW234" s="12">
        <v>0</v>
      </c>
      <c r="AMX234" s="12">
        <v>0</v>
      </c>
      <c r="AMY234" s="12">
        <v>0</v>
      </c>
      <c r="AMZ234" s="12">
        <v>0</v>
      </c>
      <c r="ANA234" s="12">
        <v>0</v>
      </c>
      <c r="ANB234" s="12">
        <v>0</v>
      </c>
      <c r="ANC234" s="12">
        <v>0</v>
      </c>
      <c r="AND234" s="12">
        <v>0</v>
      </c>
      <c r="ANE234" s="12">
        <v>0</v>
      </c>
      <c r="ANF234" s="12">
        <v>0</v>
      </c>
      <c r="ANG234" s="12">
        <v>0</v>
      </c>
      <c r="ANH234" s="12">
        <v>0</v>
      </c>
      <c r="ANI234" s="12">
        <v>0</v>
      </c>
      <c r="ANJ234" s="12">
        <v>0</v>
      </c>
      <c r="ANK234" s="12">
        <v>0</v>
      </c>
      <c r="ANL234" s="12">
        <v>0</v>
      </c>
      <c r="ANM234" s="12">
        <v>0</v>
      </c>
      <c r="ANN234" s="12">
        <v>0</v>
      </c>
      <c r="ANO234" s="12">
        <v>0</v>
      </c>
      <c r="ANP234" s="12">
        <v>0</v>
      </c>
      <c r="ANQ234" s="12">
        <v>0</v>
      </c>
      <c r="ANR234" s="12">
        <v>0</v>
      </c>
      <c r="ANS234" s="12">
        <v>0</v>
      </c>
      <c r="ANT234" s="12">
        <v>0</v>
      </c>
      <c r="ANU234" s="12">
        <v>0</v>
      </c>
      <c r="ANV234" s="12">
        <v>3.9198526030891834E-8</v>
      </c>
      <c r="ANW234" s="12">
        <v>0</v>
      </c>
      <c r="ANX234" s="12">
        <v>0</v>
      </c>
      <c r="ANY234" s="12">
        <v>0</v>
      </c>
      <c r="ANZ234" s="12">
        <v>4.8349765339541493E-6</v>
      </c>
      <c r="AOA234" s="12">
        <v>-2.692612398494758E-7</v>
      </c>
      <c r="AOB234" s="12">
        <v>8.9753746616491718E-9</v>
      </c>
      <c r="AOC234" s="12">
        <v>0</v>
      </c>
      <c r="AOD234" s="12">
        <v>2.7643625806938359E-11</v>
      </c>
      <c r="AOE234" s="12">
        <v>0</v>
      </c>
      <c r="AOF234" s="12">
        <v>0</v>
      </c>
      <c r="AOG234" s="12">
        <v>0</v>
      </c>
      <c r="AOH234" s="12">
        <v>0</v>
      </c>
      <c r="AOI234" s="12">
        <v>0</v>
      </c>
      <c r="AOJ234" s="12">
        <v>0</v>
      </c>
      <c r="AOK234" s="12">
        <v>0</v>
      </c>
      <c r="AOL234" s="12">
        <v>0</v>
      </c>
      <c r="AOM234" s="12">
        <v>0</v>
      </c>
      <c r="AON234" s="12">
        <v>0</v>
      </c>
      <c r="AOO234" s="12">
        <v>0</v>
      </c>
      <c r="AOP234" s="12">
        <v>0</v>
      </c>
      <c r="AOQ234" s="12">
        <v>0</v>
      </c>
      <c r="AOR234" s="12">
        <v>0</v>
      </c>
      <c r="AOS234" s="12">
        <v>0</v>
      </c>
      <c r="AOT234" s="12">
        <v>0</v>
      </c>
      <c r="AOU234" s="12">
        <v>0</v>
      </c>
      <c r="AOV234" s="12">
        <v>0</v>
      </c>
      <c r="AOW234" s="12">
        <v>0</v>
      </c>
      <c r="AOX234" s="12">
        <v>0</v>
      </c>
      <c r="AOY234" s="12">
        <v>0</v>
      </c>
      <c r="AOZ234" s="12">
        <v>0</v>
      </c>
      <c r="APA234" s="12">
        <v>0</v>
      </c>
      <c r="APB234" s="12">
        <v>0</v>
      </c>
      <c r="APC234" s="12">
        <v>0</v>
      </c>
      <c r="APD234" s="12">
        <v>0</v>
      </c>
      <c r="APE234" s="12">
        <v>0</v>
      </c>
      <c r="APF234" s="12">
        <v>0</v>
      </c>
      <c r="APG234" s="12">
        <v>0</v>
      </c>
      <c r="APH234" s="12">
        <v>0</v>
      </c>
      <c r="API234" s="12">
        <v>0</v>
      </c>
      <c r="APJ234" s="12">
        <v>0</v>
      </c>
      <c r="APK234" s="12">
        <v>0</v>
      </c>
      <c r="APL234" s="12">
        <v>2.6926123984947511E-7</v>
      </c>
      <c r="APM234" s="12">
        <v>-1.2827256452391696E-8</v>
      </c>
      <c r="APN234" s="12">
        <v>9.740278608372346E-9</v>
      </c>
      <c r="APO234" s="12">
        <v>0</v>
      </c>
      <c r="APP234" s="12">
        <v>0</v>
      </c>
      <c r="APQ234" s="12">
        <v>0</v>
      </c>
      <c r="APR234" s="12">
        <v>0</v>
      </c>
      <c r="APS234" s="12">
        <v>0</v>
      </c>
      <c r="APT234" s="12">
        <v>0</v>
      </c>
      <c r="APU234" s="12">
        <v>0</v>
      </c>
      <c r="APV234" s="12">
        <v>0</v>
      </c>
      <c r="APW234" s="12">
        <v>0</v>
      </c>
      <c r="APX234" s="12">
        <v>0</v>
      </c>
      <c r="APY234" s="12">
        <v>0</v>
      </c>
      <c r="APZ234" s="12">
        <v>0</v>
      </c>
      <c r="AQA234" s="12">
        <v>0</v>
      </c>
      <c r="AQB234" s="12">
        <v>0</v>
      </c>
      <c r="AQC234" s="12">
        <v>0</v>
      </c>
      <c r="AQD234" s="12">
        <v>0</v>
      </c>
      <c r="AQE234" s="12">
        <v>0</v>
      </c>
      <c r="AQF234" s="12">
        <v>0</v>
      </c>
      <c r="AQG234" s="12">
        <v>0</v>
      </c>
      <c r="AQH234" s="12">
        <v>0</v>
      </c>
      <c r="AQI234" s="12">
        <v>0</v>
      </c>
      <c r="AQJ234" s="12">
        <v>0</v>
      </c>
      <c r="AQK234" s="12">
        <v>0</v>
      </c>
      <c r="AQL234" s="12">
        <v>0</v>
      </c>
      <c r="AQM234" s="12">
        <v>0</v>
      </c>
      <c r="AQN234" s="12">
        <v>0</v>
      </c>
      <c r="AQO234" s="12">
        <v>0</v>
      </c>
      <c r="AQP234" s="12">
        <v>0</v>
      </c>
      <c r="AQQ234" s="12">
        <v>0</v>
      </c>
      <c r="AQR234" s="12">
        <v>0</v>
      </c>
      <c r="AQS234" s="12">
        <v>0</v>
      </c>
      <c r="AQT234" s="12">
        <v>0</v>
      </c>
      <c r="AQU234" s="12">
        <v>0</v>
      </c>
      <c r="AQV234" s="12">
        <v>0</v>
      </c>
      <c r="AQW234" s="12">
        <v>0</v>
      </c>
      <c r="AQX234" s="12">
        <v>1.8910974770163241E-9</v>
      </c>
      <c r="AQY234" s="12">
        <v>-9.7423925945054808E-9</v>
      </c>
      <c r="AQZ234" s="12">
        <v>0</v>
      </c>
      <c r="ARA234" s="12">
        <v>0</v>
      </c>
      <c r="ARB234" s="12">
        <v>0</v>
      </c>
      <c r="ARC234" s="12">
        <v>0</v>
      </c>
      <c r="ARD234" s="12">
        <v>0</v>
      </c>
      <c r="ARE234" s="12">
        <v>0</v>
      </c>
      <c r="ARF234" s="12">
        <v>0</v>
      </c>
      <c r="ARG234" s="12">
        <v>0</v>
      </c>
      <c r="ARH234" s="12">
        <v>0</v>
      </c>
      <c r="ARI234" s="12">
        <v>0</v>
      </c>
      <c r="ARJ234" s="12">
        <v>0</v>
      </c>
      <c r="ARK234" s="12">
        <v>0</v>
      </c>
      <c r="ARL234" s="12">
        <v>0</v>
      </c>
      <c r="ARM234" s="12">
        <v>0</v>
      </c>
      <c r="ARN234" s="12">
        <v>0</v>
      </c>
      <c r="ARO234" s="12">
        <v>0</v>
      </c>
      <c r="ARP234" s="12">
        <v>0</v>
      </c>
      <c r="ARQ234" s="12">
        <v>0</v>
      </c>
      <c r="ARR234" s="12">
        <v>0</v>
      </c>
      <c r="ARS234" s="12">
        <v>0</v>
      </c>
      <c r="ART234" s="12">
        <v>0</v>
      </c>
      <c r="ARU234" s="12">
        <v>0</v>
      </c>
      <c r="ARV234" s="12">
        <v>0</v>
      </c>
      <c r="ARW234" s="12">
        <v>0</v>
      </c>
      <c r="ARX234" s="12">
        <v>0</v>
      </c>
      <c r="ARY234" s="12">
        <v>0</v>
      </c>
      <c r="ARZ234" s="12">
        <v>0</v>
      </c>
      <c r="ASA234" s="12">
        <v>0</v>
      </c>
      <c r="ASB234" s="12">
        <v>0</v>
      </c>
      <c r="ASC234" s="12">
        <v>0</v>
      </c>
      <c r="ASD234" s="12">
        <v>0</v>
      </c>
      <c r="ASE234" s="12">
        <v>0</v>
      </c>
      <c r="ASF234" s="12">
        <v>0</v>
      </c>
      <c r="ASG234" s="12">
        <v>3.2233176891344883E-6</v>
      </c>
      <c r="ASH234" s="12">
        <v>0</v>
      </c>
      <c r="ASI234" s="12">
        <v>0</v>
      </c>
      <c r="ASJ234" s="12">
        <v>0</v>
      </c>
      <c r="ASK234" s="12">
        <v>-2.7666983246086723E-11</v>
      </c>
      <c r="ASL234" s="12">
        <v>0</v>
      </c>
      <c r="ASM234" s="12">
        <v>0</v>
      </c>
      <c r="ASN234" s="12">
        <v>0</v>
      </c>
      <c r="ASO234" s="12">
        <v>0</v>
      </c>
      <c r="ASP234" s="12">
        <v>0</v>
      </c>
      <c r="ASQ234" s="12">
        <v>0</v>
      </c>
      <c r="ASR234" s="12">
        <v>0</v>
      </c>
      <c r="ASS234" s="12">
        <v>0</v>
      </c>
      <c r="AST234" s="12">
        <v>0</v>
      </c>
      <c r="ASU234" s="12">
        <v>0</v>
      </c>
      <c r="ASV234" s="12">
        <v>0</v>
      </c>
      <c r="ASW234" s="12">
        <v>0</v>
      </c>
      <c r="ASX234" s="12">
        <v>0</v>
      </c>
      <c r="ASY234" s="12">
        <v>0</v>
      </c>
      <c r="ASZ234" s="12">
        <v>0</v>
      </c>
      <c r="ATA234" s="12">
        <v>0</v>
      </c>
      <c r="ATB234" s="12">
        <v>0</v>
      </c>
      <c r="ATC234" s="12">
        <v>0</v>
      </c>
      <c r="ATD234" s="12">
        <v>0</v>
      </c>
      <c r="ATE234" s="12">
        <v>0</v>
      </c>
      <c r="ATF234" s="12">
        <v>0</v>
      </c>
      <c r="ATG234" s="12">
        <v>0</v>
      </c>
      <c r="ATH234" s="12">
        <v>0</v>
      </c>
      <c r="ATI234" s="12">
        <v>0</v>
      </c>
      <c r="ATJ234" s="12">
        <v>0</v>
      </c>
      <c r="ATK234" s="12">
        <v>0</v>
      </c>
      <c r="ATL234" s="12">
        <v>0</v>
      </c>
      <c r="ATM234" s="12">
        <v>4.9943605145181346E-7</v>
      </c>
      <c r="ATN234" s="12">
        <v>0</v>
      </c>
      <c r="ATO234" s="12">
        <v>0</v>
      </c>
      <c r="ATP234" s="12">
        <v>0</v>
      </c>
      <c r="ATQ234" s="12">
        <v>0</v>
      </c>
      <c r="ATR234" s="12">
        <v>0</v>
      </c>
      <c r="ATS234" s="12">
        <v>0</v>
      </c>
      <c r="ATT234" s="12">
        <v>0</v>
      </c>
      <c r="ATU234" s="12">
        <v>0</v>
      </c>
      <c r="ATV234" s="12">
        <v>0</v>
      </c>
      <c r="ATW234" s="12">
        <v>-8.4122738683922029E-6</v>
      </c>
      <c r="ATX234" s="12">
        <v>4.6011403898128239E-25</v>
      </c>
      <c r="ATY234" s="12">
        <v>0</v>
      </c>
      <c r="ATZ234" s="12">
        <v>0</v>
      </c>
      <c r="AUA234" s="12">
        <v>1.8326730735927339E-26</v>
      </c>
      <c r="AUB234" s="12">
        <v>0</v>
      </c>
      <c r="AUC234" s="12">
        <v>0</v>
      </c>
      <c r="AUD234" s="12">
        <v>0</v>
      </c>
      <c r="AUE234" s="12">
        <v>0</v>
      </c>
      <c r="AUF234" s="12">
        <v>0</v>
      </c>
      <c r="AUG234" s="12">
        <v>0</v>
      </c>
      <c r="AUH234" s="12">
        <v>0</v>
      </c>
      <c r="AUI234" s="12">
        <v>0</v>
      </c>
      <c r="AUJ234" s="12">
        <v>0</v>
      </c>
      <c r="AUK234" s="12">
        <v>0</v>
      </c>
      <c r="AUL234" s="12">
        <v>0</v>
      </c>
      <c r="AUM234" s="12">
        <v>0</v>
      </c>
      <c r="AUN234" s="12">
        <v>0</v>
      </c>
      <c r="AUO234" s="12">
        <v>0</v>
      </c>
      <c r="AUP234" s="12">
        <v>0</v>
      </c>
      <c r="AUQ234" s="12">
        <v>0</v>
      </c>
      <c r="AUR234" s="12">
        <v>0</v>
      </c>
      <c r="AUS234" s="12">
        <v>0</v>
      </c>
      <c r="AUT234" s="12">
        <v>0</v>
      </c>
      <c r="AUU234" s="12">
        <v>0</v>
      </c>
      <c r="AUV234" s="12">
        <v>0</v>
      </c>
      <c r="AUW234" s="12">
        <v>0</v>
      </c>
      <c r="AUX234" s="12">
        <v>0</v>
      </c>
      <c r="AUY234" s="12">
        <v>0</v>
      </c>
      <c r="AUZ234" s="12">
        <v>0</v>
      </c>
      <c r="AVA234" s="12">
        <v>0</v>
      </c>
      <c r="AVB234" s="12">
        <v>0</v>
      </c>
      <c r="AVC234" s="12">
        <v>0</v>
      </c>
      <c r="AVD234" s="12">
        <v>0</v>
      </c>
      <c r="AVE234" s="12">
        <v>0</v>
      </c>
      <c r="AVF234" s="12">
        <v>0</v>
      </c>
      <c r="AVG234" s="12">
        <v>0</v>
      </c>
      <c r="AVH234" s="12">
        <v>5.6784803087244174E-6</v>
      </c>
      <c r="AVI234" s="12">
        <v>-2.4405115581586973E-7</v>
      </c>
      <c r="AVJ234" s="12">
        <v>7.5748144375595357E-9</v>
      </c>
      <c r="AVK234" s="12">
        <v>0</v>
      </c>
      <c r="AVL234" s="12">
        <v>4.2203140852714253E-11</v>
      </c>
      <c r="AVM234" s="12">
        <v>0</v>
      </c>
      <c r="AVN234" s="12">
        <v>0</v>
      </c>
      <c r="AVO234" s="12">
        <v>0</v>
      </c>
      <c r="AVP234" s="12">
        <v>0</v>
      </c>
      <c r="AVQ234" s="12">
        <v>0</v>
      </c>
      <c r="AVR234" s="12">
        <v>0</v>
      </c>
      <c r="AVS234" s="12">
        <v>0</v>
      </c>
      <c r="AVT234" s="12">
        <v>0</v>
      </c>
      <c r="AVU234" s="12">
        <v>0</v>
      </c>
      <c r="AVV234" s="12">
        <v>0</v>
      </c>
      <c r="AVW234" s="12">
        <v>0</v>
      </c>
      <c r="AVX234" s="12">
        <v>0</v>
      </c>
      <c r="AVY234" s="12">
        <v>0</v>
      </c>
      <c r="AVZ234" s="12">
        <v>0</v>
      </c>
      <c r="AWA234" s="12">
        <v>0</v>
      </c>
      <c r="AWB234" s="12">
        <v>0</v>
      </c>
      <c r="AWC234" s="12">
        <v>0</v>
      </c>
      <c r="AWD234" s="12">
        <v>0</v>
      </c>
      <c r="AWE234" s="12">
        <v>0</v>
      </c>
      <c r="AWF234" s="12">
        <v>0</v>
      </c>
      <c r="AWG234" s="12">
        <v>0</v>
      </c>
      <c r="AWH234" s="12">
        <v>0</v>
      </c>
      <c r="AWI234" s="12">
        <v>0</v>
      </c>
      <c r="AWJ234" s="12">
        <v>0</v>
      </c>
      <c r="AWK234" s="12">
        <v>1.3066175343630613E-9</v>
      </c>
      <c r="AWL234" s="12">
        <v>0</v>
      </c>
      <c r="AWM234" s="12">
        <v>0</v>
      </c>
      <c r="AWN234" s="12">
        <v>0</v>
      </c>
      <c r="AWO234" s="12">
        <v>0</v>
      </c>
      <c r="AWP234" s="12">
        <v>0</v>
      </c>
      <c r="AWQ234" s="12">
        <v>0</v>
      </c>
      <c r="AWR234" s="12">
        <v>0</v>
      </c>
      <c r="AWS234" s="12">
        <v>0</v>
      </c>
      <c r="AWT234" s="12">
        <v>2.2724443312678606E-7</v>
      </c>
      <c r="AWU234" s="12">
        <v>-9.4659119145839058E-9</v>
      </c>
      <c r="AWV234" s="12">
        <v>9.740278608372346E-9</v>
      </c>
      <c r="AWW234" s="12">
        <v>0</v>
      </c>
      <c r="AWX234" s="12">
        <v>0</v>
      </c>
      <c r="AWY234" s="12">
        <v>0</v>
      </c>
      <c r="AWZ234" s="12">
        <v>0</v>
      </c>
      <c r="AXA234" s="12">
        <v>0</v>
      </c>
      <c r="AXB234" s="12">
        <v>0</v>
      </c>
      <c r="AXC234" s="12">
        <v>0</v>
      </c>
      <c r="AXD234" s="12">
        <v>0</v>
      </c>
      <c r="AXE234" s="12">
        <v>0</v>
      </c>
      <c r="AXF234" s="12">
        <v>0</v>
      </c>
      <c r="AXG234" s="12">
        <v>0</v>
      </c>
      <c r="AXH234" s="12">
        <v>0</v>
      </c>
      <c r="AXI234" s="12">
        <v>0</v>
      </c>
      <c r="AXJ234" s="12">
        <v>0</v>
      </c>
      <c r="AXK234" s="12">
        <v>0</v>
      </c>
      <c r="AXL234" s="12">
        <v>0</v>
      </c>
      <c r="AXM234" s="12">
        <v>0</v>
      </c>
      <c r="AXN234" s="12">
        <v>0</v>
      </c>
      <c r="AXO234" s="12">
        <v>0</v>
      </c>
      <c r="AXP234" s="12">
        <v>0</v>
      </c>
      <c r="AXQ234" s="12">
        <v>0</v>
      </c>
      <c r="AXR234" s="12">
        <v>0</v>
      </c>
      <c r="AXS234" s="12">
        <v>0</v>
      </c>
      <c r="AXT234" s="12">
        <v>0</v>
      </c>
      <c r="AXU234" s="12">
        <v>0</v>
      </c>
      <c r="AXV234" s="12">
        <v>0</v>
      </c>
      <c r="AXW234" s="12">
        <v>0</v>
      </c>
      <c r="AXX234" s="12">
        <v>0</v>
      </c>
      <c r="AXY234" s="12">
        <v>0</v>
      </c>
      <c r="AXZ234" s="12">
        <v>0</v>
      </c>
      <c r="AYA234" s="12">
        <v>0</v>
      </c>
      <c r="AYB234" s="12">
        <v>0</v>
      </c>
      <c r="AYC234" s="12">
        <v>0</v>
      </c>
      <c r="AYD234" s="12">
        <v>0</v>
      </c>
      <c r="AYE234" s="12">
        <v>0</v>
      </c>
      <c r="AYF234" s="12">
        <v>1.8910974770163241E-9</v>
      </c>
      <c r="AYG234" s="12">
        <v>-9.7423925945145963E-9</v>
      </c>
      <c r="AYH234" s="12">
        <v>0</v>
      </c>
      <c r="AYI234" s="12">
        <v>0</v>
      </c>
      <c r="AYJ234" s="12">
        <v>0</v>
      </c>
      <c r="AYK234" s="12">
        <v>0</v>
      </c>
      <c r="AYL234" s="12">
        <v>0</v>
      </c>
      <c r="AYM234" s="12">
        <v>0</v>
      </c>
      <c r="AYN234" s="12">
        <v>0</v>
      </c>
      <c r="AYO234" s="12">
        <v>0</v>
      </c>
      <c r="AYP234" s="12">
        <v>0</v>
      </c>
      <c r="AYQ234" s="12">
        <v>0</v>
      </c>
      <c r="AYR234" s="12">
        <v>0</v>
      </c>
      <c r="AYS234" s="12">
        <v>0</v>
      </c>
      <c r="AYT234" s="12">
        <v>0</v>
      </c>
      <c r="AYU234" s="12">
        <v>0</v>
      </c>
      <c r="AYV234" s="12">
        <v>0</v>
      </c>
      <c r="AYW234" s="12">
        <v>0</v>
      </c>
      <c r="AYX234" s="12">
        <v>0</v>
      </c>
      <c r="AYY234" s="12">
        <v>0</v>
      </c>
      <c r="AYZ234" s="12">
        <v>0</v>
      </c>
      <c r="AZA234" s="12">
        <v>0</v>
      </c>
      <c r="AZB234" s="12">
        <v>0</v>
      </c>
      <c r="AZC234" s="12">
        <v>0</v>
      </c>
      <c r="AZD234" s="12">
        <v>0</v>
      </c>
      <c r="AZE234" s="12">
        <v>0</v>
      </c>
      <c r="AZF234" s="12">
        <v>0</v>
      </c>
      <c r="AZG234" s="12">
        <v>0</v>
      </c>
      <c r="AZH234" s="12">
        <v>0</v>
      </c>
      <c r="AZI234" s="12">
        <v>0</v>
      </c>
      <c r="AZJ234" s="12">
        <v>0</v>
      </c>
      <c r="AZK234" s="12">
        <v>0</v>
      </c>
      <c r="AZL234" s="12">
        <v>0</v>
      </c>
      <c r="AZM234" s="12">
        <v>0</v>
      </c>
      <c r="AZN234" s="12">
        <v>0</v>
      </c>
      <c r="AZO234" s="12">
        <v>2.4336344177120211E-6</v>
      </c>
      <c r="AZP234" s="12">
        <v>0</v>
      </c>
      <c r="AZQ234" s="12">
        <v>0</v>
      </c>
      <c r="AZR234" s="12">
        <v>0</v>
      </c>
      <c r="AZS234" s="12">
        <v>-4.2324599541689578E-11</v>
      </c>
      <c r="AZT234" s="13">
        <v>12265449534.484434</v>
      </c>
      <c r="AZU234" s="13">
        <v>2816153.2955515734</v>
      </c>
      <c r="AZV234" s="13">
        <v>1472000</v>
      </c>
      <c r="AZW234" s="13">
        <v>89322.893514568219</v>
      </c>
      <c r="AZX234" s="13">
        <v>90111624768.770432</v>
      </c>
      <c r="AZY234" s="13">
        <v>2.1999999999999999E-10</v>
      </c>
      <c r="AZZ234" s="13">
        <v>228769056.26745608</v>
      </c>
      <c r="BAA234" s="13">
        <v>1E-13</v>
      </c>
      <c r="BAB234" s="13">
        <v>2469540.8431034838</v>
      </c>
      <c r="BAC234" s="13">
        <v>2.9999999999999999E-16</v>
      </c>
      <c r="BAD234" s="13">
        <v>1.1E-13</v>
      </c>
      <c r="BAE234" s="13">
        <v>7920000</v>
      </c>
      <c r="BAF234" s="13">
        <v>6380000</v>
      </c>
      <c r="BAG234" s="13">
        <v>4628154803261316</v>
      </c>
      <c r="BAH234" s="13">
        <v>1058313750000</v>
      </c>
      <c r="BAI234" s="13">
        <v>896908384311.58118</v>
      </c>
      <c r="BAJ234" s="13">
        <v>846607000000000.13</v>
      </c>
      <c r="BAK234" s="13">
        <v>3200522722.5869894</v>
      </c>
      <c r="BAL234" s="13">
        <v>197161462451.90628</v>
      </c>
      <c r="BAM234" s="13">
        <v>57148942500</v>
      </c>
      <c r="BAN234" s="13">
        <v>507990600000</v>
      </c>
      <c r="BAO234" s="13">
        <v>21166275000</v>
      </c>
      <c r="BAP234" s="13">
        <v>7.653349E+16</v>
      </c>
      <c r="BAQ234" s="13">
        <v>3826674500000000</v>
      </c>
      <c r="BAR234" s="13">
        <v>1.14800235E+17</v>
      </c>
      <c r="BAS234" s="13">
        <v>1148002350000</v>
      </c>
      <c r="BAT234" s="13">
        <v>1913337250000</v>
      </c>
      <c r="BAU234" s="13">
        <v>4.25E+16</v>
      </c>
      <c r="BAV234" s="13">
        <v>2550000000000000</v>
      </c>
      <c r="BAW234" s="13">
        <v>7.65E+16</v>
      </c>
      <c r="BAX234" s="13">
        <v>765000000000</v>
      </c>
      <c r="BAY234" s="13">
        <v>850000000000</v>
      </c>
      <c r="BAZ234" s="13">
        <v>1.275E+17</v>
      </c>
      <c r="BBA234" s="13">
        <v>8924999999999999</v>
      </c>
      <c r="BBB234" s="13">
        <v>2.6774999999999997E+17</v>
      </c>
      <c r="BBC234" s="13">
        <v>2677500000000</v>
      </c>
      <c r="BBD234" s="13">
        <v>1912500000000.0005</v>
      </c>
      <c r="BBE234" s="14">
        <v>2.2001197621496669</v>
      </c>
      <c r="BBF234" s="14">
        <v>4.3327472777927287</v>
      </c>
      <c r="BBG234" s="14">
        <v>7.7044379180094165</v>
      </c>
      <c r="BBH234" s="14">
        <v>2494.4097556232878</v>
      </c>
      <c r="BBI234" s="13">
        <v>10715.5285059294</v>
      </c>
      <c r="BBJ234" s="13">
        <v>1200.7365814896848</v>
      </c>
      <c r="BBK234" s="13">
        <v>1763.40630913733</v>
      </c>
      <c r="BBL234" s="13">
        <v>9708.2258116748344</v>
      </c>
      <c r="BBM234" s="13">
        <v>31136.101947983152</v>
      </c>
      <c r="BBN234" s="13">
        <v>52175.884914268499</v>
      </c>
      <c r="BBO234" s="15">
        <v>766.59059590527715</v>
      </c>
      <c r="BBP234" s="15">
        <v>409.598294403502</v>
      </c>
      <c r="BBQ234" s="15">
        <v>546.6567768481018</v>
      </c>
      <c r="BBR234" s="14">
        <v>8.1561021257741704</v>
      </c>
      <c r="BBS234" s="14">
        <v>6.6440741071898479</v>
      </c>
      <c r="BBT234" s="14">
        <v>7.6697151392702514</v>
      </c>
      <c r="BBU234" s="15">
        <v>-8.4743137178027705</v>
      </c>
      <c r="BBV234" s="15">
        <v>-9.338769023151853</v>
      </c>
      <c r="BBW234" s="15">
        <v>-8.5093479745598213</v>
      </c>
      <c r="BBX234" s="15">
        <v>864.99168648709167</v>
      </c>
      <c r="BBY234" s="15">
        <v>1071.7401377539445</v>
      </c>
      <c r="BBZ234" s="15">
        <v>801.28893305380234</v>
      </c>
      <c r="BCA234" s="14">
        <v>6.9783510558256419</v>
      </c>
      <c r="BCB234" s="14">
        <v>0.67006726801089667</v>
      </c>
      <c r="BCC234" s="14">
        <v>0.34260024830182229</v>
      </c>
      <c r="BCD234" s="14">
        <v>7.1928482607591049E-2</v>
      </c>
      <c r="BCE234" s="14">
        <v>19.330040328778914</v>
      </c>
      <c r="BCF234" s="14">
        <v>5.0558793268768235E-2</v>
      </c>
      <c r="BCG234" s="14">
        <v>0.12056999724841543</v>
      </c>
      <c r="BCH234" s="14">
        <v>9.6237319621596338E-4</v>
      </c>
      <c r="BCI234" s="14">
        <v>14979.478792003336</v>
      </c>
      <c r="BCJ234" s="14">
        <v>2.5204958325859611E-5</v>
      </c>
      <c r="BCK234" s="14">
        <v>17.749402592497223</v>
      </c>
      <c r="BCL234" s="14">
        <v>1.5192529904393555E-6</v>
      </c>
      <c r="BCM234" s="14">
        <v>3.4277041040216846E-8</v>
      </c>
      <c r="BCN234" s="14">
        <v>7.9713717212248226E-3</v>
      </c>
      <c r="BCO234" s="14">
        <v>0.16426175979247876</v>
      </c>
      <c r="BCP234" s="14">
        <v>0.29089621733537618</v>
      </c>
      <c r="BCQ234" s="14">
        <v>4.6771606876959924</v>
      </c>
      <c r="BCR234" s="14">
        <v>0.3709265630670871</v>
      </c>
      <c r="BCS234" s="14">
        <v>9.3237296466313624E-2</v>
      </c>
      <c r="BCT234" s="14">
        <v>0.11105386889887651</v>
      </c>
      <c r="BCU234" s="14">
        <v>0.68341769900639737</v>
      </c>
      <c r="BCV234" s="14">
        <v>0.11829940840318384</v>
      </c>
      <c r="BCW234" s="14">
        <v>19.57489438887535</v>
      </c>
      <c r="BCX234" s="14">
        <v>8.3144707751432234E-2</v>
      </c>
      <c r="BCY234" s="14">
        <v>4.2900946316697858E-2</v>
      </c>
      <c r="BCZ234" s="14">
        <v>6.1988144399624939E-2</v>
      </c>
      <c r="BDA234" s="14">
        <v>4.5649665152957604E-2</v>
      </c>
      <c r="BDB234" s="14">
        <v>5.046060700480855E-4</v>
      </c>
      <c r="BDC234" s="14">
        <v>18303.280484745144</v>
      </c>
      <c r="BDD234" s="14">
        <v>1.1767217986652513E-5</v>
      </c>
      <c r="BDE234" s="14">
        <v>11.031778847746892</v>
      </c>
      <c r="BDF234" s="14">
        <v>1.9327763026991505E-6</v>
      </c>
      <c r="BDG234" s="14">
        <v>3.7314534057003899E-8</v>
      </c>
      <c r="BDH234" s="14">
        <v>1.400892611303638E-2</v>
      </c>
      <c r="BDI234" s="14">
        <v>3.6234995527949725E-2</v>
      </c>
      <c r="BDJ234" s="14">
        <v>4.610519386006072E-2</v>
      </c>
      <c r="BDK234" s="14">
        <v>0.25013258999789134</v>
      </c>
      <c r="BDL234" s="14">
        <v>0.10293852305252262</v>
      </c>
      <c r="BDM234" s="14">
        <v>0.25155364965109306</v>
      </c>
      <c r="BDN234" s="14">
        <v>0.16680307054635857</v>
      </c>
      <c r="BDO234" s="14">
        <v>7.1212045531706819E-2</v>
      </c>
      <c r="BDP234" s="14">
        <v>0.12864908310573037</v>
      </c>
      <c r="BDQ234" s="14">
        <v>2.7492471976696113</v>
      </c>
      <c r="BDR234" s="14">
        <v>4.6576856192284319</v>
      </c>
      <c r="BDS234" s="14">
        <v>0.46877689069748013</v>
      </c>
      <c r="BDT234" s="14">
        <v>0.10800406663036487</v>
      </c>
      <c r="BDU234" s="14">
        <v>0.13802291887538126</v>
      </c>
      <c r="BDV234" s="14">
        <v>0.6964917913470221</v>
      </c>
      <c r="BDW234" s="14">
        <v>0.10224713874389955</v>
      </c>
      <c r="BDX234" s="14">
        <v>13.838873042837102</v>
      </c>
      <c r="BDY234" s="14">
        <v>0.17965249131368374</v>
      </c>
      <c r="BDZ234" s="14">
        <v>7.0229333576268242</v>
      </c>
      <c r="BEA234" s="14">
        <v>4.8649869444986074E-2</v>
      </c>
      <c r="BEB234" s="14">
        <v>4.2618341792111221E-2</v>
      </c>
      <c r="BEC234" s="14">
        <v>6.1857555671224022E-2</v>
      </c>
      <c r="BED234" s="14">
        <v>0.12810408487091504</v>
      </c>
      <c r="BEE234" s="14">
        <v>8.1254957145302176E-2</v>
      </c>
      <c r="BEF234" s="14">
        <v>9.8093143090437727E-4</v>
      </c>
      <c r="BEG234" s="14">
        <v>25929.818664526669</v>
      </c>
      <c r="BEH234" s="14">
        <v>2.3503146279966976E-5</v>
      </c>
      <c r="BEI234" s="14">
        <v>10.575386539772801</v>
      </c>
      <c r="BEJ234" s="14">
        <v>0.94800251407860703</v>
      </c>
      <c r="BEK234" s="14">
        <v>3.0761647338483121E-6</v>
      </c>
      <c r="BEL234" s="14">
        <v>2.2974479306664607E-8</v>
      </c>
      <c r="BEM234" s="14">
        <v>3.5708765509923968E-2</v>
      </c>
      <c r="BEN234" s="14">
        <v>1.9001106563477015E-2</v>
      </c>
      <c r="BEO234" s="14">
        <v>3.6215192009335963E-2</v>
      </c>
      <c r="BEP234" s="14">
        <v>0.36850692836533411</v>
      </c>
      <c r="BEQ234" s="14">
        <v>0.38243314935599615</v>
      </c>
      <c r="BER234" s="14">
        <v>0.3634725417204332</v>
      </c>
      <c r="BES234" s="14">
        <v>0.30453543549756706</v>
      </c>
      <c r="BET234" s="14">
        <v>0.16500169430563486</v>
      </c>
      <c r="BEU234" s="26">
        <v>0.2164950849008867</v>
      </c>
    </row>
    <row r="235" spans="2:1503" outlineLevel="1" x14ac:dyDescent="0.35">
      <c r="B235" s="18">
        <v>226</v>
      </c>
      <c r="C235" s="11">
        <v>0</v>
      </c>
      <c r="D235" s="12">
        <v>0</v>
      </c>
      <c r="E235" s="12">
        <v>0</v>
      </c>
      <c r="F235" s="12">
        <v>0</v>
      </c>
      <c r="G235" s="12">
        <v>6.9860525200815537E-6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-3.2983240685405676E-11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1.103152940730403E-4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-9.5290413767084049E-6</v>
      </c>
      <c r="BB235" s="12">
        <v>1.1891158100227395E-25</v>
      </c>
      <c r="BC235" s="12">
        <v>1.1489344429273793E-24</v>
      </c>
      <c r="BD235" s="12">
        <v>5.6266463834259907E-26</v>
      </c>
      <c r="BE235" s="12">
        <v>0</v>
      </c>
      <c r="BF235" s="12">
        <v>0</v>
      </c>
      <c r="BG235" s="12">
        <v>1.2643308003649261E-26</v>
      </c>
      <c r="BH235" s="12">
        <v>5.7533908378583487E-27</v>
      </c>
      <c r="BI235" s="12">
        <v>1.2643308003649261E-26</v>
      </c>
      <c r="BJ235" s="12">
        <v>6.40934844990124E-8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1.0184072524784662E-8</v>
      </c>
      <c r="CM235" s="12">
        <v>-1.9334248564707279E-9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1.1202479777263128E-7</v>
      </c>
      <c r="DX235" s="12">
        <v>1.9334248564671809E-9</v>
      </c>
      <c r="DY235" s="12">
        <v>-1.7771982936437632E-6</v>
      </c>
      <c r="DZ235" s="12">
        <v>0</v>
      </c>
      <c r="EA235" s="12">
        <v>3.5907834452665028E-8</v>
      </c>
      <c r="EB235" s="12">
        <v>0</v>
      </c>
      <c r="EC235" s="12">
        <v>6.8285760468459186E-11</v>
      </c>
      <c r="ED235" s="12">
        <v>1.8221950842066239E-11</v>
      </c>
      <c r="EE235" s="12">
        <v>5.6516969715135513E-11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9.9999999999999995E-21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4.0734173055912623E-6</v>
      </c>
      <c r="FI235" s="12">
        <v>0</v>
      </c>
      <c r="FJ235" s="12">
        <v>3.0371481489082381E-8</v>
      </c>
      <c r="FK235" s="12">
        <v>-3.8591546722057703E-8</v>
      </c>
      <c r="FL235" s="12">
        <v>0</v>
      </c>
      <c r="FM235" s="12">
        <v>7.4770500600675904E-9</v>
      </c>
      <c r="FN235" s="12">
        <v>0</v>
      </c>
      <c r="FO235" s="12">
        <v>0</v>
      </c>
      <c r="FP235" s="12">
        <v>0</v>
      </c>
      <c r="FQ235" s="12">
        <v>0</v>
      </c>
      <c r="FR235" s="12">
        <v>7.0154166774154943E-9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1.746826812154679E-6</v>
      </c>
      <c r="GV235" s="12">
        <v>0</v>
      </c>
      <c r="GW235" s="12">
        <v>-3.778705367983082E-8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6.881756599325446E-9</v>
      </c>
      <c r="IH235" s="12">
        <v>0</v>
      </c>
      <c r="II235" s="12">
        <v>-7.4770500600711572E-9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  <c r="JM235" s="12">
        <v>0</v>
      </c>
      <c r="JN235" s="12">
        <v>0</v>
      </c>
      <c r="JO235" s="12">
        <v>1.0998798325460289E-6</v>
      </c>
      <c r="JP235" s="12">
        <v>0</v>
      </c>
      <c r="JQ235" s="12">
        <v>0</v>
      </c>
      <c r="JR235" s="12">
        <v>0</v>
      </c>
      <c r="JS235" s="12">
        <v>0</v>
      </c>
      <c r="JT235" s="12">
        <v>0</v>
      </c>
      <c r="JU235" s="12">
        <v>-6.8594602297305553E-11</v>
      </c>
      <c r="JV235" s="12">
        <v>0</v>
      </c>
      <c r="JW235" s="12">
        <v>0</v>
      </c>
      <c r="JX235" s="12">
        <v>0</v>
      </c>
      <c r="JY235" s="12">
        <v>0</v>
      </c>
      <c r="JZ235" s="12">
        <v>0</v>
      </c>
      <c r="KA235" s="12">
        <v>0</v>
      </c>
      <c r="KB235" s="12">
        <v>0</v>
      </c>
      <c r="KC235" s="12">
        <v>0</v>
      </c>
      <c r="KD235" s="12">
        <v>0</v>
      </c>
      <c r="KE235" s="12">
        <v>0</v>
      </c>
      <c r="KF235" s="12">
        <v>0</v>
      </c>
      <c r="KG235" s="12">
        <v>0</v>
      </c>
      <c r="KH235" s="12">
        <v>0</v>
      </c>
      <c r="KI235" s="12">
        <v>0</v>
      </c>
      <c r="KJ235" s="12">
        <v>0</v>
      </c>
      <c r="KK235" s="12">
        <v>0</v>
      </c>
      <c r="KL235" s="12">
        <v>0</v>
      </c>
      <c r="KM235" s="12">
        <v>0</v>
      </c>
      <c r="KN235" s="12">
        <v>0</v>
      </c>
      <c r="KO235" s="12">
        <v>0</v>
      </c>
      <c r="KP235" s="12">
        <v>0</v>
      </c>
      <c r="KQ235" s="12">
        <v>0</v>
      </c>
      <c r="KR235" s="12">
        <v>0</v>
      </c>
      <c r="KS235" s="12">
        <v>0</v>
      </c>
      <c r="KT235" s="12">
        <v>0</v>
      </c>
      <c r="KU235" s="12">
        <v>0</v>
      </c>
      <c r="KV235" s="12">
        <v>0</v>
      </c>
      <c r="KW235" s="12">
        <v>0</v>
      </c>
      <c r="KX235" s="12">
        <v>0</v>
      </c>
      <c r="KY235" s="12">
        <v>0</v>
      </c>
      <c r="KZ235" s="12">
        <v>2.4441774056578417E-6</v>
      </c>
      <c r="LA235" s="12">
        <v>0</v>
      </c>
      <c r="LB235" s="12">
        <v>0</v>
      </c>
      <c r="LC235" s="12">
        <v>0</v>
      </c>
      <c r="LD235" s="12">
        <v>0</v>
      </c>
      <c r="LE235" s="12">
        <v>0</v>
      </c>
      <c r="LF235" s="12">
        <v>0</v>
      </c>
      <c r="LG235" s="12">
        <v>-1.8355833148335395E-11</v>
      </c>
      <c r="LH235" s="12">
        <v>0</v>
      </c>
      <c r="LI235" s="12">
        <v>0</v>
      </c>
      <c r="LJ235" s="12">
        <v>0</v>
      </c>
      <c r="LK235" s="12">
        <v>0</v>
      </c>
      <c r="LL235" s="12">
        <v>0</v>
      </c>
      <c r="LM235" s="12">
        <v>0</v>
      </c>
      <c r="LN235" s="12">
        <v>0</v>
      </c>
      <c r="LO235" s="12">
        <v>0</v>
      </c>
      <c r="LP235" s="12">
        <v>0</v>
      </c>
      <c r="LQ235" s="12">
        <v>0</v>
      </c>
      <c r="LR235" s="12">
        <v>0</v>
      </c>
      <c r="LS235" s="12">
        <v>0</v>
      </c>
      <c r="LT235" s="12">
        <v>0</v>
      </c>
      <c r="LU235" s="12">
        <v>0</v>
      </c>
      <c r="LV235" s="12">
        <v>0</v>
      </c>
      <c r="LW235" s="12">
        <v>0</v>
      </c>
      <c r="LX235" s="12">
        <v>0</v>
      </c>
      <c r="LY235" s="12">
        <v>0</v>
      </c>
      <c r="LZ235" s="12">
        <v>0</v>
      </c>
      <c r="MA235" s="12">
        <v>0</v>
      </c>
      <c r="MB235" s="12">
        <v>0</v>
      </c>
      <c r="MC235" s="12">
        <v>0</v>
      </c>
      <c r="MD235" s="12">
        <v>0</v>
      </c>
      <c r="ME235" s="12">
        <v>0</v>
      </c>
      <c r="MF235" s="12">
        <v>0</v>
      </c>
      <c r="MG235" s="12">
        <v>0</v>
      </c>
      <c r="MH235" s="12">
        <v>0</v>
      </c>
      <c r="MI235" s="12">
        <v>0</v>
      </c>
      <c r="MJ235" s="12">
        <v>0</v>
      </c>
      <c r="MK235" s="12">
        <v>4.0736290094297367E-7</v>
      </c>
      <c r="ML235" s="12">
        <v>0</v>
      </c>
      <c r="MM235" s="12">
        <v>0</v>
      </c>
      <c r="MN235" s="12">
        <v>0</v>
      </c>
      <c r="MO235" s="12">
        <v>0</v>
      </c>
      <c r="MP235" s="12">
        <v>0</v>
      </c>
      <c r="MQ235" s="12">
        <v>0</v>
      </c>
      <c r="MR235" s="12">
        <v>0</v>
      </c>
      <c r="MS235" s="12">
        <v>-5.6678528281433846E-11</v>
      </c>
      <c r="MT235" s="12">
        <v>0</v>
      </c>
      <c r="MU235" s="12">
        <v>0</v>
      </c>
      <c r="MV235" s="12">
        <v>0</v>
      </c>
      <c r="MW235" s="12">
        <v>0</v>
      </c>
      <c r="MX235" s="12">
        <v>0</v>
      </c>
      <c r="MY235" s="12">
        <v>0</v>
      </c>
      <c r="MZ235" s="12">
        <v>0</v>
      </c>
      <c r="NA235" s="12">
        <v>0</v>
      </c>
      <c r="NB235" s="12">
        <v>0</v>
      </c>
      <c r="NC235" s="12">
        <v>0</v>
      </c>
      <c r="ND235" s="12">
        <v>0</v>
      </c>
      <c r="NE235" s="12">
        <v>0</v>
      </c>
      <c r="NF235" s="12">
        <v>0</v>
      </c>
      <c r="NG235" s="12">
        <v>0</v>
      </c>
      <c r="NH235" s="12">
        <v>0</v>
      </c>
      <c r="NI235" s="12">
        <v>0</v>
      </c>
      <c r="NJ235" s="12">
        <v>0</v>
      </c>
      <c r="NK235" s="12">
        <v>0</v>
      </c>
      <c r="NL235" s="12">
        <v>0</v>
      </c>
      <c r="NM235" s="12">
        <v>0</v>
      </c>
      <c r="NN235" s="12">
        <v>0</v>
      </c>
      <c r="NO235" s="12">
        <v>0</v>
      </c>
      <c r="NP235" s="12">
        <v>0</v>
      </c>
      <c r="NQ235" s="12">
        <v>0</v>
      </c>
      <c r="NR235" s="12">
        <v>0</v>
      </c>
      <c r="NS235" s="12">
        <v>0</v>
      </c>
      <c r="NT235" s="12">
        <v>0</v>
      </c>
      <c r="NU235" s="12">
        <v>0</v>
      </c>
      <c r="NV235" s="12">
        <v>1.3790204734228101E-6</v>
      </c>
      <c r="NW235" s="12">
        <v>0</v>
      </c>
      <c r="NX235" s="12">
        <v>0</v>
      </c>
      <c r="NY235" s="12">
        <v>0</v>
      </c>
      <c r="NZ235" s="12">
        <v>0</v>
      </c>
      <c r="OA235" s="12">
        <v>0</v>
      </c>
      <c r="OB235" s="12">
        <v>0</v>
      </c>
      <c r="OC235" s="12">
        <v>0</v>
      </c>
      <c r="OD235" s="12">
        <v>0</v>
      </c>
      <c r="OE235" s="12">
        <v>-8.8317550470083305E-6</v>
      </c>
      <c r="OF235" s="12">
        <v>1.2544214878840518E-25</v>
      </c>
      <c r="OG235" s="12">
        <v>0</v>
      </c>
      <c r="OH235" s="12">
        <v>0</v>
      </c>
      <c r="OI235" s="12">
        <v>2.0021095095497374E-26</v>
      </c>
      <c r="OJ235" s="12">
        <v>5.1925638918420895E-7</v>
      </c>
      <c r="OK235" s="12">
        <v>0</v>
      </c>
      <c r="OL235" s="12">
        <v>0</v>
      </c>
      <c r="OM235" s="12">
        <v>0</v>
      </c>
      <c r="ON235" s="12">
        <v>0</v>
      </c>
      <c r="OO235" s="12">
        <v>2.9979281607393609E-7</v>
      </c>
      <c r="OP235" s="12">
        <v>0</v>
      </c>
      <c r="OQ235" s="12">
        <v>0</v>
      </c>
      <c r="OR235" s="12">
        <v>0</v>
      </c>
      <c r="OS235" s="12">
        <v>0</v>
      </c>
      <c r="OT235" s="12">
        <v>0</v>
      </c>
      <c r="OU235" s="12">
        <v>0</v>
      </c>
      <c r="OV235" s="12">
        <v>0</v>
      </c>
      <c r="OW235" s="12">
        <v>0</v>
      </c>
      <c r="OX235" s="12">
        <v>0</v>
      </c>
      <c r="OY235" s="12">
        <v>0</v>
      </c>
      <c r="OZ235" s="12">
        <v>0</v>
      </c>
      <c r="PA235" s="12">
        <v>0</v>
      </c>
      <c r="PB235" s="12">
        <v>0</v>
      </c>
      <c r="PC235" s="12">
        <v>0</v>
      </c>
      <c r="PD235" s="12">
        <v>0</v>
      </c>
      <c r="PE235" s="12">
        <v>0</v>
      </c>
      <c r="PF235" s="12">
        <v>0</v>
      </c>
      <c r="PG235" s="12">
        <v>0</v>
      </c>
      <c r="PH235" s="12">
        <v>0</v>
      </c>
      <c r="PI235" s="12">
        <v>0</v>
      </c>
      <c r="PJ235" s="12">
        <v>3.1709773373407726E-8</v>
      </c>
      <c r="PK235" s="12">
        <v>0</v>
      </c>
      <c r="PL235" s="12">
        <v>0</v>
      </c>
      <c r="PM235" s="12">
        <v>0</v>
      </c>
      <c r="PN235" s="12">
        <v>0</v>
      </c>
      <c r="PO235" s="12">
        <v>0</v>
      </c>
      <c r="PP235" s="12">
        <v>3.9897548233186585E-6</v>
      </c>
      <c r="PQ235" s="12">
        <v>-2.9585017917691353E-7</v>
      </c>
      <c r="PR235" s="12">
        <v>8.3212078822867434E-9</v>
      </c>
      <c r="PS235" s="12">
        <v>0</v>
      </c>
      <c r="PT235" s="12">
        <v>6.9884051519564254E-11</v>
      </c>
      <c r="PU235" s="12">
        <v>0</v>
      </c>
      <c r="PV235" s="12">
        <v>0</v>
      </c>
      <c r="PW235" s="12">
        <v>0</v>
      </c>
      <c r="PX235" s="12">
        <v>0</v>
      </c>
      <c r="PY235" s="12">
        <v>0</v>
      </c>
      <c r="PZ235" s="12">
        <v>0</v>
      </c>
      <c r="QA235" s="12">
        <v>1.6806722689075633E-8</v>
      </c>
      <c r="QB235" s="12">
        <v>0</v>
      </c>
      <c r="QC235" s="12">
        <v>0</v>
      </c>
      <c r="QD235" s="12">
        <v>0</v>
      </c>
      <c r="QE235" s="12">
        <v>-2.6942849630036956</v>
      </c>
      <c r="QF235" s="12">
        <v>1.3286195374252556E-24</v>
      </c>
      <c r="QG235" s="12">
        <v>5.9701518371587178E-19</v>
      </c>
      <c r="QH235" s="12">
        <v>0</v>
      </c>
      <c r="QI235" s="12">
        <v>1.0255026544525571E-4</v>
      </c>
      <c r="QJ235" s="12">
        <v>0</v>
      </c>
      <c r="QK235" s="12">
        <v>0</v>
      </c>
      <c r="QL235" s="12">
        <v>0</v>
      </c>
      <c r="QM235" s="12">
        <v>0</v>
      </c>
      <c r="QN235" s="12">
        <v>0</v>
      </c>
      <c r="QO235" s="12">
        <v>0</v>
      </c>
      <c r="QP235" s="12">
        <v>0</v>
      </c>
      <c r="QQ235" s="12">
        <v>0</v>
      </c>
      <c r="QR235" s="12">
        <v>0</v>
      </c>
      <c r="QS235" s="12">
        <v>0</v>
      </c>
      <c r="QT235" s="12">
        <v>0</v>
      </c>
      <c r="QU235" s="12">
        <v>0</v>
      </c>
      <c r="QV235" s="12">
        <v>0</v>
      </c>
      <c r="QW235" s="12">
        <v>0</v>
      </c>
      <c r="QX235" s="12">
        <v>0</v>
      </c>
      <c r="QY235" s="12">
        <v>0</v>
      </c>
      <c r="QZ235" s="12">
        <v>0</v>
      </c>
      <c r="RA235" s="12">
        <v>0</v>
      </c>
      <c r="RB235" s="12">
        <v>0</v>
      </c>
      <c r="RC235" s="12">
        <v>0</v>
      </c>
      <c r="RD235" s="12">
        <v>0</v>
      </c>
      <c r="RE235" s="12">
        <v>0</v>
      </c>
      <c r="RF235" s="12">
        <v>0</v>
      </c>
      <c r="RG235" s="12">
        <v>0</v>
      </c>
      <c r="RH235" s="12">
        <v>0</v>
      </c>
      <c r="RI235" s="12">
        <v>0</v>
      </c>
      <c r="RJ235" s="12">
        <v>0</v>
      </c>
      <c r="RK235" s="12">
        <v>0</v>
      </c>
      <c r="RL235" s="12">
        <v>0</v>
      </c>
      <c r="RM235" s="12">
        <v>0</v>
      </c>
      <c r="RN235" s="12">
        <v>0</v>
      </c>
      <c r="RO235" s="12">
        <v>0</v>
      </c>
      <c r="RP235" s="12">
        <v>0.21544218654039071</v>
      </c>
      <c r="RQ235" s="12">
        <v>-8.2250821014310705E-7</v>
      </c>
      <c r="RR235" s="12">
        <v>1.6616465379682459E-11</v>
      </c>
      <c r="RS235" s="12">
        <v>2.4421245059553184E-3</v>
      </c>
      <c r="RT235" s="12">
        <v>0</v>
      </c>
      <c r="RU235" s="12">
        <v>0</v>
      </c>
      <c r="RV235" s="12">
        <v>0</v>
      </c>
      <c r="RW235" s="12">
        <v>0</v>
      </c>
      <c r="RX235" s="12">
        <v>0</v>
      </c>
      <c r="RY235" s="12">
        <v>0</v>
      </c>
      <c r="RZ235" s="12">
        <v>0</v>
      </c>
      <c r="SA235" s="12">
        <v>0</v>
      </c>
      <c r="SB235" s="12">
        <v>0</v>
      </c>
      <c r="SC235" s="12">
        <v>0</v>
      </c>
      <c r="SD235" s="12">
        <v>0</v>
      </c>
      <c r="SE235" s="12">
        <v>0</v>
      </c>
      <c r="SF235" s="12">
        <v>0</v>
      </c>
      <c r="SG235" s="12">
        <v>0</v>
      </c>
      <c r="SH235" s="12">
        <v>0</v>
      </c>
      <c r="SI235" s="12">
        <v>0</v>
      </c>
      <c r="SJ235" s="12">
        <v>0</v>
      </c>
      <c r="SK235" s="12">
        <v>0</v>
      </c>
      <c r="SL235" s="12">
        <v>0</v>
      </c>
      <c r="SM235" s="12">
        <v>0</v>
      </c>
      <c r="SN235" s="12">
        <v>0</v>
      </c>
      <c r="SO235" s="12">
        <v>0</v>
      </c>
      <c r="SP235" s="12">
        <v>0</v>
      </c>
      <c r="SQ235" s="12">
        <v>0</v>
      </c>
      <c r="SR235" s="12">
        <v>0</v>
      </c>
      <c r="SS235" s="12">
        <v>0</v>
      </c>
      <c r="ST235" s="12">
        <v>0</v>
      </c>
      <c r="SU235" s="12">
        <v>0</v>
      </c>
      <c r="SV235" s="12">
        <v>0</v>
      </c>
      <c r="SW235" s="12">
        <v>0</v>
      </c>
      <c r="SX235" s="12">
        <v>0</v>
      </c>
      <c r="SY235" s="12">
        <v>0</v>
      </c>
      <c r="SZ235" s="12">
        <v>0</v>
      </c>
      <c r="TA235" s="12">
        <v>2.4775851452144928</v>
      </c>
      <c r="TB235" s="12">
        <v>0</v>
      </c>
      <c r="TC235" s="12">
        <v>-1.6637440340427098E-11</v>
      </c>
      <c r="TD235" s="12">
        <v>0</v>
      </c>
      <c r="TE235" s="12">
        <v>0</v>
      </c>
      <c r="TF235" s="12">
        <v>0</v>
      </c>
      <c r="TG235" s="12">
        <v>0</v>
      </c>
      <c r="TH235" s="12">
        <v>0</v>
      </c>
      <c r="TI235" s="12">
        <v>0</v>
      </c>
      <c r="TJ235" s="12">
        <v>0</v>
      </c>
      <c r="TK235" s="12">
        <v>0</v>
      </c>
      <c r="TL235" s="12">
        <v>0</v>
      </c>
      <c r="TM235" s="12">
        <v>0</v>
      </c>
      <c r="TN235" s="12">
        <v>0</v>
      </c>
      <c r="TO235" s="12">
        <v>0</v>
      </c>
      <c r="TP235" s="12">
        <v>0</v>
      </c>
      <c r="TQ235" s="12">
        <v>0</v>
      </c>
      <c r="TR235" s="12">
        <v>0</v>
      </c>
      <c r="TS235" s="12">
        <v>0</v>
      </c>
      <c r="TT235" s="12">
        <v>0</v>
      </c>
      <c r="TU235" s="12">
        <v>0</v>
      </c>
      <c r="TV235" s="12">
        <v>0</v>
      </c>
      <c r="TW235" s="12">
        <v>0</v>
      </c>
      <c r="TX235" s="12">
        <v>0</v>
      </c>
      <c r="TY235" s="12">
        <v>0</v>
      </c>
      <c r="TZ235" s="12">
        <v>0</v>
      </c>
      <c r="UA235" s="12">
        <v>0</v>
      </c>
      <c r="UB235" s="12">
        <v>0</v>
      </c>
      <c r="UC235" s="12">
        <v>0</v>
      </c>
      <c r="UD235" s="12">
        <v>0</v>
      </c>
      <c r="UE235" s="12">
        <v>0</v>
      </c>
      <c r="UF235" s="12">
        <v>0</v>
      </c>
      <c r="UG235" s="12">
        <v>0</v>
      </c>
      <c r="UH235" s="12">
        <v>0</v>
      </c>
      <c r="UI235" s="12">
        <v>0</v>
      </c>
      <c r="UJ235" s="12">
        <v>0</v>
      </c>
      <c r="UK235" s="12">
        <v>0</v>
      </c>
      <c r="UL235" s="12">
        <v>0</v>
      </c>
      <c r="UM235" s="12">
        <v>8.0249964600987728E-7</v>
      </c>
      <c r="UN235" s="12">
        <v>0</v>
      </c>
      <c r="UO235" s="12">
        <v>-2.4421267674209486E-3</v>
      </c>
      <c r="UP235" s="12">
        <v>0</v>
      </c>
      <c r="UQ235" s="12">
        <v>0</v>
      </c>
      <c r="UR235" s="12">
        <v>0</v>
      </c>
      <c r="US235" s="12">
        <v>0</v>
      </c>
      <c r="UT235" s="12">
        <v>0</v>
      </c>
      <c r="UU235" s="12">
        <v>0</v>
      </c>
      <c r="UV235" s="12">
        <v>0</v>
      </c>
      <c r="UW235" s="12">
        <v>0</v>
      </c>
      <c r="UX235" s="12">
        <v>0</v>
      </c>
      <c r="UY235" s="12">
        <v>0</v>
      </c>
      <c r="UZ235" s="12">
        <v>0</v>
      </c>
      <c r="VA235" s="12">
        <v>0</v>
      </c>
      <c r="VB235" s="12">
        <v>0</v>
      </c>
      <c r="VC235" s="12">
        <v>0</v>
      </c>
      <c r="VD235" s="12">
        <v>0</v>
      </c>
      <c r="VE235" s="12">
        <v>0</v>
      </c>
      <c r="VF235" s="12">
        <v>0</v>
      </c>
      <c r="VG235" s="12">
        <v>0</v>
      </c>
      <c r="VH235" s="12">
        <v>0</v>
      </c>
      <c r="VI235" s="12">
        <v>0</v>
      </c>
      <c r="VJ235" s="12">
        <v>0</v>
      </c>
      <c r="VK235" s="12">
        <v>0</v>
      </c>
      <c r="VL235" s="12">
        <v>0</v>
      </c>
      <c r="VM235" s="12">
        <v>0</v>
      </c>
      <c r="VN235" s="12">
        <v>0</v>
      </c>
      <c r="VO235" s="12">
        <v>0</v>
      </c>
      <c r="VP235" s="12">
        <v>0</v>
      </c>
      <c r="VQ235" s="12">
        <v>0</v>
      </c>
      <c r="VR235" s="12">
        <v>0</v>
      </c>
      <c r="VS235" s="12">
        <v>0</v>
      </c>
      <c r="VT235" s="12">
        <v>0</v>
      </c>
      <c r="VU235" s="12">
        <v>0</v>
      </c>
      <c r="VV235" s="12">
        <v>0</v>
      </c>
      <c r="VW235" s="12">
        <v>1.2576308824861554E-3</v>
      </c>
      <c r="VX235" s="12">
        <v>0</v>
      </c>
      <c r="VY235" s="12">
        <v>0</v>
      </c>
      <c r="VZ235" s="12">
        <v>0</v>
      </c>
      <c r="WA235" s="12">
        <v>-2.2491084398247729E-4</v>
      </c>
      <c r="WB235" s="12">
        <v>1.5018864114862654E-25</v>
      </c>
      <c r="WC235" s="12">
        <v>2.9503936122696009E-24</v>
      </c>
      <c r="WD235" s="12">
        <v>1.4284300804433074E-24</v>
      </c>
      <c r="WE235" s="12">
        <v>0</v>
      </c>
      <c r="WF235" s="12">
        <v>0</v>
      </c>
      <c r="WG235" s="12">
        <v>3.9710987858885812E-26</v>
      </c>
      <c r="WH235" s="12">
        <v>1.3768822063586014E-26</v>
      </c>
      <c r="WI235" s="12">
        <v>1.1981756104932621E-26</v>
      </c>
      <c r="WJ235" s="12">
        <v>2.6082623682433333E-9</v>
      </c>
      <c r="WK235" s="12">
        <v>0</v>
      </c>
      <c r="WL235" s="12">
        <v>0</v>
      </c>
      <c r="WM235" s="12">
        <v>0</v>
      </c>
      <c r="WN235" s="12">
        <v>0</v>
      </c>
      <c r="WO235" s="12">
        <v>0</v>
      </c>
      <c r="WP235" s="12">
        <v>0</v>
      </c>
      <c r="WQ235" s="12">
        <v>0</v>
      </c>
      <c r="WR235" s="12">
        <v>0</v>
      </c>
      <c r="WS235" s="12">
        <v>0</v>
      </c>
      <c r="WT235" s="12">
        <v>0</v>
      </c>
      <c r="WU235" s="12">
        <v>0</v>
      </c>
      <c r="WV235" s="12">
        <v>0</v>
      </c>
      <c r="WW235" s="12">
        <v>0</v>
      </c>
      <c r="WX235" s="12">
        <v>0</v>
      </c>
      <c r="WY235" s="12">
        <v>0</v>
      </c>
      <c r="WZ235" s="12">
        <v>0</v>
      </c>
      <c r="XA235" s="12">
        <v>0</v>
      </c>
      <c r="XB235" s="12">
        <v>0</v>
      </c>
      <c r="XC235" s="12">
        <v>0</v>
      </c>
      <c r="XD235" s="12">
        <v>0</v>
      </c>
      <c r="XE235" s="12">
        <v>0</v>
      </c>
      <c r="XF235" s="12">
        <v>0</v>
      </c>
      <c r="XG235" s="12">
        <v>0</v>
      </c>
      <c r="XH235" s="12">
        <v>0</v>
      </c>
      <c r="XI235" s="12">
        <v>0</v>
      </c>
      <c r="XJ235" s="12">
        <v>0</v>
      </c>
      <c r="XK235" s="12">
        <v>0</v>
      </c>
      <c r="XL235" s="12">
        <v>1.2044918139020793E-25</v>
      </c>
      <c r="XM235" s="12">
        <v>-1.5622544991354399E-20</v>
      </c>
      <c r="XN235" s="12">
        <v>0</v>
      </c>
      <c r="XO235" s="12">
        <v>0</v>
      </c>
      <c r="XP235" s="12">
        <v>0</v>
      </c>
      <c r="XQ235" s="12">
        <v>0</v>
      </c>
      <c r="XR235" s="12">
        <v>0</v>
      </c>
      <c r="XS235" s="12">
        <v>0</v>
      </c>
      <c r="XT235" s="12">
        <v>0</v>
      </c>
      <c r="XU235" s="12">
        <v>0</v>
      </c>
      <c r="XV235" s="12">
        <v>0</v>
      </c>
      <c r="XW235" s="12">
        <v>0</v>
      </c>
      <c r="XX235" s="12">
        <v>0</v>
      </c>
      <c r="XY235" s="12">
        <v>0</v>
      </c>
      <c r="XZ235" s="12">
        <v>0</v>
      </c>
      <c r="YA235" s="12">
        <v>0</v>
      </c>
      <c r="YB235" s="12">
        <v>0</v>
      </c>
      <c r="YC235" s="12">
        <v>0</v>
      </c>
      <c r="YD235" s="12">
        <v>0</v>
      </c>
      <c r="YE235" s="12">
        <v>0</v>
      </c>
      <c r="YF235" s="12">
        <v>0</v>
      </c>
      <c r="YG235" s="12">
        <v>0</v>
      </c>
      <c r="YH235" s="12">
        <v>0</v>
      </c>
      <c r="YI235" s="12">
        <v>0</v>
      </c>
      <c r="YJ235" s="12">
        <v>0</v>
      </c>
      <c r="YK235" s="12">
        <v>0</v>
      </c>
      <c r="YL235" s="12">
        <v>0</v>
      </c>
      <c r="YM235" s="12">
        <v>0</v>
      </c>
      <c r="YN235" s="12">
        <v>0</v>
      </c>
      <c r="YO235" s="12">
        <v>0</v>
      </c>
      <c r="YP235" s="12">
        <v>0</v>
      </c>
      <c r="YQ235" s="12">
        <v>0</v>
      </c>
      <c r="YR235" s="12">
        <v>0</v>
      </c>
      <c r="YS235" s="12">
        <v>0</v>
      </c>
      <c r="YT235" s="12">
        <v>2.0008564133228036E-8</v>
      </c>
      <c r="YU235" s="12">
        <v>0</v>
      </c>
      <c r="YV235" s="12">
        <v>0</v>
      </c>
      <c r="YW235" s="12">
        <v>2.8907803533649904E-6</v>
      </c>
      <c r="YX235" s="12">
        <v>9.9999999999999995E-21</v>
      </c>
      <c r="YY235" s="12">
        <v>-1.4123360649504245E-6</v>
      </c>
      <c r="YZ235" s="12">
        <v>0</v>
      </c>
      <c r="ZA235" s="12">
        <v>2.7873727513847019E-8</v>
      </c>
      <c r="ZB235" s="12">
        <v>0</v>
      </c>
      <c r="ZC235" s="12">
        <v>1.1756966654557965E-10</v>
      </c>
      <c r="ZD235" s="12">
        <v>4.0650934857266858E-11</v>
      </c>
      <c r="ZE235" s="12">
        <v>3.2854641992946475E-11</v>
      </c>
      <c r="ZF235" s="12">
        <v>0</v>
      </c>
      <c r="ZG235" s="12">
        <v>0</v>
      </c>
      <c r="ZH235" s="12">
        <v>0</v>
      </c>
      <c r="ZI235" s="12">
        <v>0</v>
      </c>
      <c r="ZJ235" s="12">
        <v>0</v>
      </c>
      <c r="ZK235" s="12">
        <v>0</v>
      </c>
      <c r="ZL235" s="12">
        <v>0</v>
      </c>
      <c r="ZM235" s="12">
        <v>0</v>
      </c>
      <c r="ZN235" s="12">
        <v>0</v>
      </c>
      <c r="ZO235" s="12">
        <v>0</v>
      </c>
      <c r="ZP235" s="12">
        <v>0</v>
      </c>
      <c r="ZQ235" s="12">
        <v>0</v>
      </c>
      <c r="ZR235" s="12">
        <v>0</v>
      </c>
      <c r="ZS235" s="12">
        <v>0</v>
      </c>
      <c r="ZT235" s="12">
        <v>0</v>
      </c>
      <c r="ZU235" s="12">
        <v>0</v>
      </c>
      <c r="ZV235" s="12">
        <v>0</v>
      </c>
      <c r="ZW235" s="12">
        <v>0</v>
      </c>
      <c r="ZX235" s="12">
        <v>0</v>
      </c>
      <c r="ZY235" s="12">
        <v>0</v>
      </c>
      <c r="ZZ235" s="12">
        <v>0</v>
      </c>
      <c r="AAA235" s="12">
        <v>0</v>
      </c>
      <c r="AAB235" s="12">
        <v>0</v>
      </c>
      <c r="AAC235" s="12">
        <v>0</v>
      </c>
      <c r="AAD235" s="12">
        <v>0</v>
      </c>
      <c r="AAE235" s="12">
        <v>0</v>
      </c>
      <c r="AAF235" s="12">
        <v>0</v>
      </c>
      <c r="AAG235" s="12">
        <v>0</v>
      </c>
      <c r="AAH235" s="12">
        <v>5.4749627904639969E-28</v>
      </c>
      <c r="AAI235" s="12">
        <v>0</v>
      </c>
      <c r="AAJ235" s="12">
        <v>7.9886032167101953E-9</v>
      </c>
      <c r="AAK235" s="12">
        <v>-1.0797885595779968E-7</v>
      </c>
      <c r="AAL235" s="12">
        <v>0</v>
      </c>
      <c r="AAM235" s="12">
        <v>4.2048196127311524E-9</v>
      </c>
      <c r="AAN235" s="12">
        <v>0</v>
      </c>
      <c r="AAO235" s="12">
        <v>0</v>
      </c>
      <c r="AAP235" s="12">
        <v>0</v>
      </c>
      <c r="AAQ235" s="12">
        <v>0</v>
      </c>
      <c r="AAR235" s="12">
        <v>0</v>
      </c>
      <c r="AAS235" s="12">
        <v>0</v>
      </c>
      <c r="AAT235" s="12">
        <v>1.6749321175655813E-14</v>
      </c>
      <c r="AAU235" s="12">
        <v>0</v>
      </c>
      <c r="AAV235" s="12">
        <v>0</v>
      </c>
      <c r="AAW235" s="12">
        <v>0</v>
      </c>
      <c r="AAX235" s="12">
        <v>0</v>
      </c>
      <c r="AAY235" s="12">
        <v>0</v>
      </c>
      <c r="AAZ235" s="12">
        <v>0</v>
      </c>
      <c r="ABA235" s="12">
        <v>0</v>
      </c>
      <c r="ABB235" s="12">
        <v>0</v>
      </c>
      <c r="ABC235" s="12">
        <v>0</v>
      </c>
      <c r="ABD235" s="12">
        <v>0</v>
      </c>
      <c r="ABE235" s="12">
        <v>0</v>
      </c>
      <c r="ABF235" s="12">
        <v>0</v>
      </c>
      <c r="ABG235" s="12">
        <v>0</v>
      </c>
      <c r="ABH235" s="12">
        <v>0</v>
      </c>
      <c r="ABI235" s="12">
        <v>0</v>
      </c>
      <c r="ABJ235" s="12">
        <v>0</v>
      </c>
      <c r="ABK235" s="12">
        <v>0</v>
      </c>
      <c r="ABL235" s="12">
        <v>0</v>
      </c>
      <c r="ABM235" s="12">
        <v>0</v>
      </c>
      <c r="ABN235" s="12">
        <v>0</v>
      </c>
      <c r="ABO235" s="12">
        <v>0</v>
      </c>
      <c r="ABP235" s="12">
        <v>0</v>
      </c>
      <c r="ABQ235" s="12">
        <v>0</v>
      </c>
      <c r="ABR235" s="12">
        <v>0</v>
      </c>
      <c r="ABS235" s="12">
        <v>0</v>
      </c>
      <c r="ABT235" s="12">
        <v>0</v>
      </c>
      <c r="ABU235" s="12">
        <v>1.4043474617337103E-6</v>
      </c>
      <c r="ABV235" s="12">
        <v>0</v>
      </c>
      <c r="ABW235" s="12">
        <v>-3.0890971712735975E-8</v>
      </c>
      <c r="ABX235" s="12">
        <v>0</v>
      </c>
      <c r="ABY235" s="12">
        <v>0</v>
      </c>
      <c r="ABZ235" s="12">
        <v>0</v>
      </c>
      <c r="ACA235" s="12">
        <v>0</v>
      </c>
      <c r="ACB235" s="12">
        <v>0</v>
      </c>
      <c r="ACC235" s="12">
        <v>0</v>
      </c>
      <c r="ACD235" s="12">
        <v>0</v>
      </c>
      <c r="ACE235" s="12">
        <v>0</v>
      </c>
      <c r="ACF235" s="12">
        <v>0</v>
      </c>
      <c r="ACG235" s="12">
        <v>0</v>
      </c>
      <c r="ACH235" s="12">
        <v>0</v>
      </c>
      <c r="ACI235" s="12">
        <v>0</v>
      </c>
      <c r="ACJ235" s="12">
        <v>0</v>
      </c>
      <c r="ACK235" s="12">
        <v>0</v>
      </c>
      <c r="ACL235" s="12">
        <v>0</v>
      </c>
      <c r="ACM235" s="12">
        <v>0</v>
      </c>
      <c r="ACN235" s="12">
        <v>0</v>
      </c>
      <c r="ACO235" s="12">
        <v>0</v>
      </c>
      <c r="ACP235" s="12">
        <v>0</v>
      </c>
      <c r="ACQ235" s="12">
        <v>0</v>
      </c>
      <c r="ACR235" s="12">
        <v>0</v>
      </c>
      <c r="ACS235" s="12">
        <v>0</v>
      </c>
      <c r="ACT235" s="12">
        <v>0</v>
      </c>
      <c r="ACU235" s="12">
        <v>0</v>
      </c>
      <c r="ACV235" s="12">
        <v>0</v>
      </c>
      <c r="ACW235" s="12">
        <v>0</v>
      </c>
      <c r="ACX235" s="12">
        <v>0</v>
      </c>
      <c r="ACY235" s="12">
        <v>0</v>
      </c>
      <c r="ACZ235" s="12">
        <v>0</v>
      </c>
      <c r="ADA235" s="12">
        <v>0</v>
      </c>
      <c r="ADB235" s="12">
        <v>0</v>
      </c>
      <c r="ADC235" s="12">
        <v>0</v>
      </c>
      <c r="ADD235" s="12">
        <v>0</v>
      </c>
      <c r="ADE235" s="12">
        <v>0</v>
      </c>
      <c r="ADF235" s="12">
        <v>0</v>
      </c>
      <c r="ADG235" s="12">
        <v>1.0797885595778433E-7</v>
      </c>
      <c r="ADH235" s="12">
        <v>0</v>
      </c>
      <c r="ADI235" s="12">
        <v>-5.1191128543233105E-9</v>
      </c>
      <c r="ADJ235" s="12">
        <v>0</v>
      </c>
      <c r="ADK235" s="12">
        <v>0</v>
      </c>
      <c r="ADL235" s="12">
        <v>0</v>
      </c>
      <c r="ADM235" s="12">
        <v>0</v>
      </c>
      <c r="ADN235" s="12">
        <v>0</v>
      </c>
      <c r="ADO235" s="12">
        <v>0</v>
      </c>
      <c r="ADP235" s="12">
        <v>0</v>
      </c>
      <c r="ADQ235" s="12">
        <v>0</v>
      </c>
      <c r="ADR235" s="12">
        <v>0</v>
      </c>
      <c r="ADS235" s="12">
        <v>0</v>
      </c>
      <c r="ADT235" s="12">
        <v>0</v>
      </c>
      <c r="ADU235" s="12">
        <v>0</v>
      </c>
      <c r="ADV235" s="12">
        <v>0</v>
      </c>
      <c r="ADW235" s="12">
        <v>0</v>
      </c>
      <c r="ADX235" s="12">
        <v>0</v>
      </c>
      <c r="ADY235" s="12">
        <v>0</v>
      </c>
      <c r="ADZ235" s="12">
        <v>0</v>
      </c>
      <c r="AEA235" s="12">
        <v>0</v>
      </c>
      <c r="AEB235" s="12">
        <v>0</v>
      </c>
      <c r="AEC235" s="12">
        <v>0</v>
      </c>
      <c r="AED235" s="12">
        <v>0</v>
      </c>
      <c r="AEE235" s="12">
        <v>0</v>
      </c>
      <c r="AEF235" s="12">
        <v>0</v>
      </c>
      <c r="AEG235" s="12">
        <v>0</v>
      </c>
      <c r="AEH235" s="12">
        <v>0</v>
      </c>
      <c r="AEI235" s="12">
        <v>0</v>
      </c>
      <c r="AEJ235" s="12">
        <v>0</v>
      </c>
      <c r="AEK235" s="12">
        <v>0</v>
      </c>
      <c r="AEL235" s="12">
        <v>0</v>
      </c>
      <c r="AEM235" s="12">
        <v>0</v>
      </c>
      <c r="AEN235" s="12">
        <v>0</v>
      </c>
      <c r="AEO235" s="12">
        <v>1.2044918138071645E-25</v>
      </c>
      <c r="AEP235" s="12">
        <v>0</v>
      </c>
      <c r="AEQ235" s="12">
        <v>0</v>
      </c>
      <c r="AER235" s="12">
        <v>0</v>
      </c>
      <c r="AES235" s="12">
        <v>0</v>
      </c>
      <c r="AET235" s="12">
        <v>0</v>
      </c>
      <c r="AEU235" s="12">
        <v>-1.1800764381712608E-10</v>
      </c>
      <c r="AEV235" s="12">
        <v>0</v>
      </c>
      <c r="AEW235" s="12">
        <v>0</v>
      </c>
      <c r="AEX235" s="12">
        <v>0</v>
      </c>
      <c r="AEY235" s="12">
        <v>0</v>
      </c>
      <c r="AEZ235" s="12">
        <v>0</v>
      </c>
      <c r="AFA235" s="12">
        <v>0</v>
      </c>
      <c r="AFB235" s="12">
        <v>0</v>
      </c>
      <c r="AFC235" s="12">
        <v>0</v>
      </c>
      <c r="AFD235" s="12">
        <v>0</v>
      </c>
      <c r="AFE235" s="12">
        <v>0</v>
      </c>
      <c r="AFF235" s="12">
        <v>0</v>
      </c>
      <c r="AFG235" s="12">
        <v>0</v>
      </c>
      <c r="AFH235" s="12">
        <v>0</v>
      </c>
      <c r="AFI235" s="12">
        <v>0</v>
      </c>
      <c r="AFJ235" s="12">
        <v>0</v>
      </c>
      <c r="AFK235" s="12">
        <v>0</v>
      </c>
      <c r="AFL235" s="12">
        <v>0</v>
      </c>
      <c r="AFM235" s="12">
        <v>0</v>
      </c>
      <c r="AFN235" s="12">
        <v>0</v>
      </c>
      <c r="AFO235" s="12">
        <v>0</v>
      </c>
      <c r="AFP235" s="12">
        <v>0</v>
      </c>
      <c r="AFQ235" s="12">
        <v>0</v>
      </c>
      <c r="AFR235" s="12">
        <v>0</v>
      </c>
      <c r="AFS235" s="12">
        <v>0</v>
      </c>
      <c r="AFT235" s="12">
        <v>0</v>
      </c>
      <c r="AFU235" s="12">
        <v>0</v>
      </c>
      <c r="AFV235" s="12">
        <v>0</v>
      </c>
      <c r="AFW235" s="12">
        <v>0</v>
      </c>
      <c r="AFX235" s="12">
        <v>0</v>
      </c>
      <c r="AFY235" s="12">
        <v>0</v>
      </c>
      <c r="AFZ235" s="12">
        <v>2.1680852648528961E-6</v>
      </c>
      <c r="AGA235" s="12">
        <v>0</v>
      </c>
      <c r="AGB235" s="12">
        <v>0</v>
      </c>
      <c r="AGC235" s="12">
        <v>0</v>
      </c>
      <c r="AGD235" s="12">
        <v>0</v>
      </c>
      <c r="AGE235" s="12">
        <v>0</v>
      </c>
      <c r="AGF235" s="12">
        <v>0</v>
      </c>
      <c r="AGG235" s="12">
        <v>-4.0794231006414309E-11</v>
      </c>
      <c r="AGH235" s="12">
        <v>0</v>
      </c>
      <c r="AGI235" s="12">
        <v>0</v>
      </c>
      <c r="AGJ235" s="12">
        <v>0</v>
      </c>
      <c r="AGK235" s="12">
        <v>0</v>
      </c>
      <c r="AGL235" s="12">
        <v>0</v>
      </c>
      <c r="AGM235" s="12">
        <v>0</v>
      </c>
      <c r="AGN235" s="12">
        <v>0</v>
      </c>
      <c r="AGO235" s="12">
        <v>0</v>
      </c>
      <c r="AGP235" s="12">
        <v>0</v>
      </c>
      <c r="AGQ235" s="12">
        <v>0</v>
      </c>
      <c r="AGR235" s="12">
        <v>0</v>
      </c>
      <c r="AGS235" s="12">
        <v>0</v>
      </c>
      <c r="AGT235" s="12">
        <v>0</v>
      </c>
      <c r="AGU235" s="12">
        <v>0</v>
      </c>
      <c r="AGV235" s="12">
        <v>0</v>
      </c>
      <c r="AGW235" s="12">
        <v>0</v>
      </c>
      <c r="AGX235" s="12">
        <v>0</v>
      </c>
      <c r="AGY235" s="12">
        <v>0</v>
      </c>
      <c r="AGZ235" s="12">
        <v>0</v>
      </c>
      <c r="AHA235" s="12">
        <v>0</v>
      </c>
      <c r="AHB235" s="12">
        <v>0</v>
      </c>
      <c r="AHC235" s="12">
        <v>0</v>
      </c>
      <c r="AHD235" s="12">
        <v>0</v>
      </c>
      <c r="AHE235" s="12">
        <v>0</v>
      </c>
      <c r="AHF235" s="12">
        <v>0</v>
      </c>
      <c r="AHG235" s="12">
        <v>0</v>
      </c>
      <c r="AHH235" s="12">
        <v>0</v>
      </c>
      <c r="AHI235" s="12">
        <v>0</v>
      </c>
      <c r="AHJ235" s="12">
        <v>0</v>
      </c>
      <c r="AHK235" s="12">
        <v>0</v>
      </c>
      <c r="AHL235" s="12">
        <v>0</v>
      </c>
      <c r="AHM235" s="12">
        <v>0</v>
      </c>
      <c r="AHN235" s="12">
        <v>0</v>
      </c>
      <c r="AHO235" s="12">
        <v>0</v>
      </c>
      <c r="AHP235" s="12">
        <v>0</v>
      </c>
      <c r="AHQ235" s="12">
        <v>0</v>
      </c>
      <c r="AHR235" s="12">
        <v>0</v>
      </c>
      <c r="AHS235" s="12">
        <v>0</v>
      </c>
      <c r="AHT235" s="12">
        <v>0</v>
      </c>
      <c r="AHU235" s="12">
        <v>0</v>
      </c>
      <c r="AHV235" s="12">
        <v>0</v>
      </c>
      <c r="AHW235" s="12">
        <v>0</v>
      </c>
      <c r="AHX235" s="12">
        <v>0</v>
      </c>
      <c r="AHY235" s="12">
        <v>0</v>
      </c>
      <c r="AHZ235" s="12">
        <v>0</v>
      </c>
      <c r="AIA235" s="12">
        <v>0</v>
      </c>
      <c r="AIB235" s="12">
        <v>0</v>
      </c>
      <c r="AIC235" s="12">
        <v>0</v>
      </c>
      <c r="AID235" s="12">
        <v>2.496362364686023E-7</v>
      </c>
      <c r="AIE235" s="12">
        <v>-1.0160644346146467E-8</v>
      </c>
      <c r="AIF235" s="12">
        <v>1.1132107015115587E-8</v>
      </c>
      <c r="AIG235" s="12">
        <v>0</v>
      </c>
      <c r="AIH235" s="12">
        <v>0</v>
      </c>
      <c r="AII235" s="12">
        <v>0</v>
      </c>
      <c r="AIJ235" s="12">
        <v>1.9607843137254903E-9</v>
      </c>
      <c r="AIK235" s="12">
        <v>0</v>
      </c>
      <c r="AIL235" s="12">
        <v>0</v>
      </c>
      <c r="AIM235" s="12">
        <v>0</v>
      </c>
      <c r="AIN235" s="12">
        <v>0</v>
      </c>
      <c r="AIO235" s="12">
        <v>0</v>
      </c>
      <c r="AIP235" s="12">
        <v>0</v>
      </c>
      <c r="AIQ235" s="12">
        <v>0</v>
      </c>
      <c r="AIR235" s="12">
        <v>0</v>
      </c>
      <c r="AIS235" s="12">
        <v>0</v>
      </c>
      <c r="AIT235" s="12">
        <v>0</v>
      </c>
      <c r="AIU235" s="12">
        <v>0</v>
      </c>
      <c r="AIV235" s="12">
        <v>0</v>
      </c>
      <c r="AIW235" s="12">
        <v>0</v>
      </c>
      <c r="AIX235" s="12">
        <v>0</v>
      </c>
      <c r="AIY235" s="12">
        <v>0</v>
      </c>
      <c r="AIZ235" s="12">
        <v>0</v>
      </c>
      <c r="AJA235" s="12">
        <v>0</v>
      </c>
      <c r="AJB235" s="12">
        <v>0</v>
      </c>
      <c r="AJC235" s="12">
        <v>0</v>
      </c>
      <c r="AJD235" s="12">
        <v>0</v>
      </c>
      <c r="AJE235" s="12">
        <v>0</v>
      </c>
      <c r="AJF235" s="12">
        <v>0</v>
      </c>
      <c r="AJG235" s="12">
        <v>0</v>
      </c>
      <c r="AJH235" s="12">
        <v>0</v>
      </c>
      <c r="AJI235" s="12">
        <v>0</v>
      </c>
      <c r="AJJ235" s="12">
        <v>0</v>
      </c>
      <c r="AJK235" s="12">
        <v>0</v>
      </c>
      <c r="AJL235" s="12">
        <v>0</v>
      </c>
      <c r="AJM235" s="12">
        <v>0</v>
      </c>
      <c r="AJN235" s="12">
        <v>0</v>
      </c>
      <c r="AJO235" s="12">
        <v>0</v>
      </c>
      <c r="AJP235" s="12">
        <v>5.328189294928227E-10</v>
      </c>
      <c r="AJQ235" s="12">
        <v>-1.1135090949434305E-8</v>
      </c>
      <c r="AJR235" s="12">
        <v>0</v>
      </c>
      <c r="AJS235" s="12">
        <v>0</v>
      </c>
      <c r="AJT235" s="12">
        <v>0</v>
      </c>
      <c r="AJU235" s="12">
        <v>0</v>
      </c>
      <c r="AJV235" s="12">
        <v>0</v>
      </c>
      <c r="AJW235" s="12">
        <v>0</v>
      </c>
      <c r="AJX235" s="12">
        <v>0</v>
      </c>
      <c r="AJY235" s="12">
        <v>0</v>
      </c>
      <c r="AJZ235" s="12">
        <v>0</v>
      </c>
      <c r="AKA235" s="12">
        <v>0</v>
      </c>
      <c r="AKB235" s="12">
        <v>0</v>
      </c>
      <c r="AKC235" s="12">
        <v>0</v>
      </c>
      <c r="AKD235" s="12">
        <v>0</v>
      </c>
      <c r="AKE235" s="12">
        <v>0</v>
      </c>
      <c r="AKF235" s="12">
        <v>0</v>
      </c>
      <c r="AKG235" s="12">
        <v>0</v>
      </c>
      <c r="AKH235" s="12">
        <v>0</v>
      </c>
      <c r="AKI235" s="12">
        <v>0</v>
      </c>
      <c r="AKJ235" s="12">
        <v>0</v>
      </c>
      <c r="AKK235" s="12">
        <v>0</v>
      </c>
      <c r="AKL235" s="12">
        <v>0</v>
      </c>
      <c r="AKM235" s="12">
        <v>0</v>
      </c>
      <c r="AKN235" s="12">
        <v>0</v>
      </c>
      <c r="AKO235" s="12">
        <v>0</v>
      </c>
      <c r="AKP235" s="12">
        <v>0</v>
      </c>
      <c r="AKQ235" s="12">
        <v>0</v>
      </c>
      <c r="AKR235" s="12">
        <v>0</v>
      </c>
      <c r="AKS235" s="12">
        <v>0</v>
      </c>
      <c r="AKT235" s="12">
        <v>0</v>
      </c>
      <c r="AKU235" s="12">
        <v>0</v>
      </c>
      <c r="AKV235" s="12">
        <v>0</v>
      </c>
      <c r="AKW235" s="12">
        <v>0</v>
      </c>
      <c r="AKX235" s="12">
        <v>0</v>
      </c>
      <c r="AKY235" s="12">
        <v>3.9897548231083106E-6</v>
      </c>
      <c r="AKZ235" s="12">
        <v>0</v>
      </c>
      <c r="ALA235" s="12">
        <v>0</v>
      </c>
      <c r="ALB235" s="12">
        <v>0</v>
      </c>
      <c r="ALC235" s="12">
        <v>-7.0192022711560508E-11</v>
      </c>
      <c r="ALD235" s="12">
        <v>0</v>
      </c>
      <c r="ALE235" s="12">
        <v>0</v>
      </c>
      <c r="ALF235" s="12">
        <v>0</v>
      </c>
      <c r="ALG235" s="12">
        <v>0</v>
      </c>
      <c r="ALH235" s="12">
        <v>0</v>
      </c>
      <c r="ALI235" s="12">
        <v>0</v>
      </c>
      <c r="ALJ235" s="12">
        <v>0</v>
      </c>
      <c r="ALK235" s="12">
        <v>0</v>
      </c>
      <c r="ALL235" s="12">
        <v>0</v>
      </c>
      <c r="ALM235" s="12">
        <v>0</v>
      </c>
      <c r="ALN235" s="12">
        <v>0</v>
      </c>
      <c r="ALO235" s="12">
        <v>0</v>
      </c>
      <c r="ALP235" s="12">
        <v>0</v>
      </c>
      <c r="ALQ235" s="12">
        <v>0</v>
      </c>
      <c r="ALR235" s="12">
        <v>0</v>
      </c>
      <c r="ALS235" s="12">
        <v>0</v>
      </c>
      <c r="ALT235" s="12">
        <v>0</v>
      </c>
      <c r="ALU235" s="12">
        <v>0</v>
      </c>
      <c r="ALV235" s="12">
        <v>0</v>
      </c>
      <c r="ALW235" s="12">
        <v>0</v>
      </c>
      <c r="ALX235" s="12">
        <v>0</v>
      </c>
      <c r="ALY235" s="12">
        <v>0</v>
      </c>
      <c r="ALZ235" s="12">
        <v>0</v>
      </c>
      <c r="AMA235" s="12">
        <v>0</v>
      </c>
      <c r="AMB235" s="12">
        <v>0</v>
      </c>
      <c r="AMC235" s="12">
        <v>0</v>
      </c>
      <c r="AMD235" s="12">
        <v>0</v>
      </c>
      <c r="AME235" s="12">
        <v>0</v>
      </c>
      <c r="AMF235" s="12">
        <v>0</v>
      </c>
      <c r="AMG235" s="12">
        <v>0</v>
      </c>
      <c r="AMH235" s="12">
        <v>0</v>
      </c>
      <c r="AMI235" s="12">
        <v>0</v>
      </c>
      <c r="AMJ235" s="12">
        <v>2.8834953874870833E-7</v>
      </c>
      <c r="AMK235" s="12">
        <v>0</v>
      </c>
      <c r="AML235" s="12">
        <v>0</v>
      </c>
      <c r="AMM235" s="12">
        <v>0</v>
      </c>
      <c r="AMN235" s="12">
        <v>0</v>
      </c>
      <c r="AMO235" s="12">
        <v>-8.5779169381546749E-6</v>
      </c>
      <c r="AMP235" s="12">
        <v>7.5766326281959174E-27</v>
      </c>
      <c r="AMQ235" s="12">
        <v>0</v>
      </c>
      <c r="AMR235" s="12">
        <v>0</v>
      </c>
      <c r="AMS235" s="12">
        <v>1.2092641620054026E-27</v>
      </c>
      <c r="AMT235" s="12">
        <v>0</v>
      </c>
      <c r="AMU235" s="12">
        <v>0</v>
      </c>
      <c r="AMV235" s="12">
        <v>0</v>
      </c>
      <c r="AMW235" s="12">
        <v>0</v>
      </c>
      <c r="AMX235" s="12">
        <v>0</v>
      </c>
      <c r="AMY235" s="12">
        <v>0</v>
      </c>
      <c r="AMZ235" s="12">
        <v>0</v>
      </c>
      <c r="ANA235" s="12">
        <v>0</v>
      </c>
      <c r="ANB235" s="12">
        <v>0</v>
      </c>
      <c r="ANC235" s="12">
        <v>0</v>
      </c>
      <c r="AND235" s="12">
        <v>0</v>
      </c>
      <c r="ANE235" s="12">
        <v>0</v>
      </c>
      <c r="ANF235" s="12">
        <v>0</v>
      </c>
      <c r="ANG235" s="12">
        <v>0</v>
      </c>
      <c r="ANH235" s="12">
        <v>0</v>
      </c>
      <c r="ANI235" s="12">
        <v>0</v>
      </c>
      <c r="ANJ235" s="12">
        <v>0</v>
      </c>
      <c r="ANK235" s="12">
        <v>0</v>
      </c>
      <c r="ANL235" s="12">
        <v>0</v>
      </c>
      <c r="ANM235" s="12">
        <v>0</v>
      </c>
      <c r="ANN235" s="12">
        <v>0</v>
      </c>
      <c r="ANO235" s="12">
        <v>0</v>
      </c>
      <c r="ANP235" s="12">
        <v>0</v>
      </c>
      <c r="ANQ235" s="12">
        <v>0</v>
      </c>
      <c r="ANR235" s="12">
        <v>0</v>
      </c>
      <c r="ANS235" s="12">
        <v>0</v>
      </c>
      <c r="ANT235" s="12">
        <v>0</v>
      </c>
      <c r="ANU235" s="12">
        <v>0</v>
      </c>
      <c r="ANV235" s="12">
        <v>3.9198526030891834E-8</v>
      </c>
      <c r="ANW235" s="12">
        <v>0</v>
      </c>
      <c r="ANX235" s="12">
        <v>0</v>
      </c>
      <c r="ANY235" s="12">
        <v>0</v>
      </c>
      <c r="ANZ235" s="12">
        <v>4.8349765339541493E-6</v>
      </c>
      <c r="AOA235" s="12">
        <v>-2.6926123984947596E-7</v>
      </c>
      <c r="AOB235" s="12">
        <v>8.9753746616491718E-9</v>
      </c>
      <c r="AOC235" s="12">
        <v>0</v>
      </c>
      <c r="AOD235" s="12">
        <v>4.0500994931992113E-11</v>
      </c>
      <c r="AOE235" s="12">
        <v>0</v>
      </c>
      <c r="AOF235" s="12">
        <v>0</v>
      </c>
      <c r="AOG235" s="12">
        <v>0</v>
      </c>
      <c r="AOH235" s="12">
        <v>0</v>
      </c>
      <c r="AOI235" s="12">
        <v>0</v>
      </c>
      <c r="AOJ235" s="12">
        <v>0</v>
      </c>
      <c r="AOK235" s="12">
        <v>0</v>
      </c>
      <c r="AOL235" s="12">
        <v>0</v>
      </c>
      <c r="AOM235" s="12">
        <v>0</v>
      </c>
      <c r="AON235" s="12">
        <v>0</v>
      </c>
      <c r="AOO235" s="12">
        <v>0</v>
      </c>
      <c r="AOP235" s="12">
        <v>0</v>
      </c>
      <c r="AOQ235" s="12">
        <v>0</v>
      </c>
      <c r="AOR235" s="12">
        <v>0</v>
      </c>
      <c r="AOS235" s="12">
        <v>0</v>
      </c>
      <c r="AOT235" s="12">
        <v>0</v>
      </c>
      <c r="AOU235" s="12">
        <v>0</v>
      </c>
      <c r="AOV235" s="12">
        <v>0</v>
      </c>
      <c r="AOW235" s="12">
        <v>0</v>
      </c>
      <c r="AOX235" s="12">
        <v>0</v>
      </c>
      <c r="AOY235" s="12">
        <v>0</v>
      </c>
      <c r="AOZ235" s="12">
        <v>0</v>
      </c>
      <c r="APA235" s="12">
        <v>0</v>
      </c>
      <c r="APB235" s="12">
        <v>0</v>
      </c>
      <c r="APC235" s="12">
        <v>0</v>
      </c>
      <c r="APD235" s="12">
        <v>0</v>
      </c>
      <c r="APE235" s="12">
        <v>0</v>
      </c>
      <c r="APF235" s="12">
        <v>0</v>
      </c>
      <c r="APG235" s="12">
        <v>0</v>
      </c>
      <c r="APH235" s="12">
        <v>0</v>
      </c>
      <c r="API235" s="12">
        <v>0</v>
      </c>
      <c r="APJ235" s="12">
        <v>0</v>
      </c>
      <c r="APK235" s="12">
        <v>0</v>
      </c>
      <c r="APL235" s="12">
        <v>2.6926123984947511E-7</v>
      </c>
      <c r="APM235" s="12">
        <v>-1.146897790486832E-8</v>
      </c>
      <c r="APN235" s="12">
        <v>1.1132976963297992E-8</v>
      </c>
      <c r="APO235" s="12">
        <v>0</v>
      </c>
      <c r="APP235" s="12">
        <v>0</v>
      </c>
      <c r="APQ235" s="12">
        <v>0</v>
      </c>
      <c r="APR235" s="12">
        <v>0</v>
      </c>
      <c r="APS235" s="12">
        <v>0</v>
      </c>
      <c r="APT235" s="12">
        <v>0</v>
      </c>
      <c r="APU235" s="12">
        <v>0</v>
      </c>
      <c r="APV235" s="12">
        <v>0</v>
      </c>
      <c r="APW235" s="12">
        <v>0</v>
      </c>
      <c r="APX235" s="12">
        <v>0</v>
      </c>
      <c r="APY235" s="12">
        <v>0</v>
      </c>
      <c r="APZ235" s="12">
        <v>0</v>
      </c>
      <c r="AQA235" s="12">
        <v>0</v>
      </c>
      <c r="AQB235" s="12">
        <v>0</v>
      </c>
      <c r="AQC235" s="12">
        <v>0</v>
      </c>
      <c r="AQD235" s="12">
        <v>0</v>
      </c>
      <c r="AQE235" s="12">
        <v>0</v>
      </c>
      <c r="AQF235" s="12">
        <v>0</v>
      </c>
      <c r="AQG235" s="12">
        <v>0</v>
      </c>
      <c r="AQH235" s="12">
        <v>0</v>
      </c>
      <c r="AQI235" s="12">
        <v>0</v>
      </c>
      <c r="AQJ235" s="12">
        <v>0</v>
      </c>
      <c r="AQK235" s="12">
        <v>0</v>
      </c>
      <c r="AQL235" s="12">
        <v>0</v>
      </c>
      <c r="AQM235" s="12">
        <v>0</v>
      </c>
      <c r="AQN235" s="12">
        <v>0</v>
      </c>
      <c r="AQO235" s="12">
        <v>0</v>
      </c>
      <c r="AQP235" s="12">
        <v>0</v>
      </c>
      <c r="AQQ235" s="12">
        <v>0</v>
      </c>
      <c r="AQR235" s="12">
        <v>0</v>
      </c>
      <c r="AQS235" s="12">
        <v>0</v>
      </c>
      <c r="AQT235" s="12">
        <v>0</v>
      </c>
      <c r="AQU235" s="12">
        <v>0</v>
      </c>
      <c r="AQV235" s="12">
        <v>0</v>
      </c>
      <c r="AQW235" s="12">
        <v>0</v>
      </c>
      <c r="AQX235" s="12">
        <v>5.328189294928227E-10</v>
      </c>
      <c r="AQY235" s="12">
        <v>-1.1135090949431127E-8</v>
      </c>
      <c r="AQZ235" s="12">
        <v>0</v>
      </c>
      <c r="ARA235" s="12">
        <v>0</v>
      </c>
      <c r="ARB235" s="12">
        <v>0</v>
      </c>
      <c r="ARC235" s="12">
        <v>0</v>
      </c>
      <c r="ARD235" s="12">
        <v>0</v>
      </c>
      <c r="ARE235" s="12">
        <v>0</v>
      </c>
      <c r="ARF235" s="12">
        <v>0</v>
      </c>
      <c r="ARG235" s="12">
        <v>0</v>
      </c>
      <c r="ARH235" s="12">
        <v>0</v>
      </c>
      <c r="ARI235" s="12">
        <v>0</v>
      </c>
      <c r="ARJ235" s="12">
        <v>0</v>
      </c>
      <c r="ARK235" s="12">
        <v>0</v>
      </c>
      <c r="ARL235" s="12">
        <v>0</v>
      </c>
      <c r="ARM235" s="12">
        <v>0</v>
      </c>
      <c r="ARN235" s="12">
        <v>0</v>
      </c>
      <c r="ARO235" s="12">
        <v>0</v>
      </c>
      <c r="ARP235" s="12">
        <v>0</v>
      </c>
      <c r="ARQ235" s="12">
        <v>0</v>
      </c>
      <c r="ARR235" s="12">
        <v>0</v>
      </c>
      <c r="ARS235" s="12">
        <v>0</v>
      </c>
      <c r="ART235" s="12">
        <v>0</v>
      </c>
      <c r="ARU235" s="12">
        <v>0</v>
      </c>
      <c r="ARV235" s="12">
        <v>0</v>
      </c>
      <c r="ARW235" s="12">
        <v>0</v>
      </c>
      <c r="ARX235" s="12">
        <v>0</v>
      </c>
      <c r="ARY235" s="12">
        <v>0</v>
      </c>
      <c r="ARZ235" s="12">
        <v>0</v>
      </c>
      <c r="ASA235" s="12">
        <v>0</v>
      </c>
      <c r="ASB235" s="12">
        <v>0</v>
      </c>
      <c r="ASC235" s="12">
        <v>0</v>
      </c>
      <c r="ASD235" s="12">
        <v>0</v>
      </c>
      <c r="ASE235" s="12">
        <v>0</v>
      </c>
      <c r="ASF235" s="12">
        <v>0</v>
      </c>
      <c r="ASG235" s="12">
        <v>3.2233176891344883E-6</v>
      </c>
      <c r="ASH235" s="12">
        <v>0</v>
      </c>
      <c r="ASI235" s="12">
        <v>0</v>
      </c>
      <c r="ASJ235" s="12">
        <v>0</v>
      </c>
      <c r="ASK235" s="12">
        <v>-4.0610984642852766E-11</v>
      </c>
      <c r="ASL235" s="12">
        <v>0</v>
      </c>
      <c r="ASM235" s="12">
        <v>0</v>
      </c>
      <c r="ASN235" s="12">
        <v>0</v>
      </c>
      <c r="ASO235" s="12">
        <v>0</v>
      </c>
      <c r="ASP235" s="12">
        <v>0</v>
      </c>
      <c r="ASQ235" s="12">
        <v>0</v>
      </c>
      <c r="ASR235" s="12">
        <v>0</v>
      </c>
      <c r="ASS235" s="12">
        <v>0</v>
      </c>
      <c r="AST235" s="12">
        <v>0</v>
      </c>
      <c r="ASU235" s="12">
        <v>0</v>
      </c>
      <c r="ASV235" s="12">
        <v>0</v>
      </c>
      <c r="ASW235" s="12">
        <v>0</v>
      </c>
      <c r="ASX235" s="12">
        <v>0</v>
      </c>
      <c r="ASY235" s="12">
        <v>0</v>
      </c>
      <c r="ASZ235" s="12">
        <v>0</v>
      </c>
      <c r="ATA235" s="12">
        <v>0</v>
      </c>
      <c r="ATB235" s="12">
        <v>0</v>
      </c>
      <c r="ATC235" s="12">
        <v>0</v>
      </c>
      <c r="ATD235" s="12">
        <v>0</v>
      </c>
      <c r="ATE235" s="12">
        <v>0</v>
      </c>
      <c r="ATF235" s="12">
        <v>0</v>
      </c>
      <c r="ATG235" s="12">
        <v>0</v>
      </c>
      <c r="ATH235" s="12">
        <v>0</v>
      </c>
      <c r="ATI235" s="12">
        <v>0</v>
      </c>
      <c r="ATJ235" s="12">
        <v>0</v>
      </c>
      <c r="ATK235" s="12">
        <v>0</v>
      </c>
      <c r="ATL235" s="12">
        <v>0</v>
      </c>
      <c r="ATM235" s="12">
        <v>4.9943605145181346E-7</v>
      </c>
      <c r="ATN235" s="12">
        <v>0</v>
      </c>
      <c r="ATO235" s="12">
        <v>0</v>
      </c>
      <c r="ATP235" s="12">
        <v>0</v>
      </c>
      <c r="ATQ235" s="12">
        <v>0</v>
      </c>
      <c r="ATR235" s="12">
        <v>0</v>
      </c>
      <c r="ATS235" s="12">
        <v>0</v>
      </c>
      <c r="ATT235" s="12">
        <v>0</v>
      </c>
      <c r="ATU235" s="12">
        <v>0</v>
      </c>
      <c r="ATV235" s="12">
        <v>0</v>
      </c>
      <c r="ATW235" s="12">
        <v>-8.4122738683922199E-6</v>
      </c>
      <c r="ATX235" s="12">
        <v>5.4071320197736461E-25</v>
      </c>
      <c r="ATY235" s="12">
        <v>0</v>
      </c>
      <c r="ATZ235" s="12">
        <v>0</v>
      </c>
      <c r="AUA235" s="12">
        <v>8.6299977952710553E-26</v>
      </c>
      <c r="AUB235" s="12">
        <v>0</v>
      </c>
      <c r="AUC235" s="12">
        <v>0</v>
      </c>
      <c r="AUD235" s="12">
        <v>0</v>
      </c>
      <c r="AUE235" s="12">
        <v>0</v>
      </c>
      <c r="AUF235" s="12">
        <v>0</v>
      </c>
      <c r="AUG235" s="12">
        <v>0</v>
      </c>
      <c r="AUH235" s="12">
        <v>0</v>
      </c>
      <c r="AUI235" s="12">
        <v>0</v>
      </c>
      <c r="AUJ235" s="12">
        <v>0</v>
      </c>
      <c r="AUK235" s="12">
        <v>0</v>
      </c>
      <c r="AUL235" s="12">
        <v>0</v>
      </c>
      <c r="AUM235" s="12">
        <v>0</v>
      </c>
      <c r="AUN235" s="12">
        <v>0</v>
      </c>
      <c r="AUO235" s="12">
        <v>0</v>
      </c>
      <c r="AUP235" s="12">
        <v>0</v>
      </c>
      <c r="AUQ235" s="12">
        <v>0</v>
      </c>
      <c r="AUR235" s="12">
        <v>0</v>
      </c>
      <c r="AUS235" s="12">
        <v>0</v>
      </c>
      <c r="AUT235" s="12">
        <v>0</v>
      </c>
      <c r="AUU235" s="12">
        <v>0</v>
      </c>
      <c r="AUV235" s="12">
        <v>0</v>
      </c>
      <c r="AUW235" s="12">
        <v>0</v>
      </c>
      <c r="AUX235" s="12">
        <v>0</v>
      </c>
      <c r="AUY235" s="12">
        <v>0</v>
      </c>
      <c r="AUZ235" s="12">
        <v>0</v>
      </c>
      <c r="AVA235" s="12">
        <v>0</v>
      </c>
      <c r="AVB235" s="12">
        <v>0</v>
      </c>
      <c r="AVC235" s="12">
        <v>0</v>
      </c>
      <c r="AVD235" s="12">
        <v>0</v>
      </c>
      <c r="AVE235" s="12">
        <v>0</v>
      </c>
      <c r="AVF235" s="12">
        <v>0</v>
      </c>
      <c r="AVG235" s="12">
        <v>0</v>
      </c>
      <c r="AVH235" s="12">
        <v>5.6784803087244292E-6</v>
      </c>
      <c r="AVI235" s="12">
        <v>-2.4405115581587116E-7</v>
      </c>
      <c r="AVJ235" s="12">
        <v>7.5748144375595357E-9</v>
      </c>
      <c r="AVK235" s="12">
        <v>0</v>
      </c>
      <c r="AVL235" s="12">
        <v>1.0906146030299378E-10</v>
      </c>
      <c r="AVM235" s="12">
        <v>0</v>
      </c>
      <c r="AVN235" s="12">
        <v>0</v>
      </c>
      <c r="AVO235" s="12">
        <v>0</v>
      </c>
      <c r="AVP235" s="12">
        <v>0</v>
      </c>
      <c r="AVQ235" s="12">
        <v>0</v>
      </c>
      <c r="AVR235" s="12">
        <v>0</v>
      </c>
      <c r="AVS235" s="12">
        <v>0</v>
      </c>
      <c r="AVT235" s="12">
        <v>0</v>
      </c>
      <c r="AVU235" s="12">
        <v>0</v>
      </c>
      <c r="AVV235" s="12">
        <v>0</v>
      </c>
      <c r="AVW235" s="12">
        <v>0</v>
      </c>
      <c r="AVX235" s="12">
        <v>0</v>
      </c>
      <c r="AVY235" s="12">
        <v>0</v>
      </c>
      <c r="AVZ235" s="12">
        <v>0</v>
      </c>
      <c r="AWA235" s="12">
        <v>0</v>
      </c>
      <c r="AWB235" s="12">
        <v>0</v>
      </c>
      <c r="AWC235" s="12">
        <v>0</v>
      </c>
      <c r="AWD235" s="12">
        <v>0</v>
      </c>
      <c r="AWE235" s="12">
        <v>0</v>
      </c>
      <c r="AWF235" s="12">
        <v>0</v>
      </c>
      <c r="AWG235" s="12">
        <v>0</v>
      </c>
      <c r="AWH235" s="12">
        <v>0</v>
      </c>
      <c r="AWI235" s="12">
        <v>0</v>
      </c>
      <c r="AWJ235" s="12">
        <v>0</v>
      </c>
      <c r="AWK235" s="12">
        <v>1.3066175343630613E-9</v>
      </c>
      <c r="AWL235" s="12">
        <v>0</v>
      </c>
      <c r="AWM235" s="12">
        <v>0</v>
      </c>
      <c r="AWN235" s="12">
        <v>0</v>
      </c>
      <c r="AWO235" s="12">
        <v>0</v>
      </c>
      <c r="AWP235" s="12">
        <v>0</v>
      </c>
      <c r="AWQ235" s="12">
        <v>0</v>
      </c>
      <c r="AWR235" s="12">
        <v>0</v>
      </c>
      <c r="AWS235" s="12">
        <v>0</v>
      </c>
      <c r="AWT235" s="12">
        <v>2.2724443312678606E-7</v>
      </c>
      <c r="AWU235" s="12">
        <v>-8.1076333670618147E-9</v>
      </c>
      <c r="AWV235" s="12">
        <v>1.1132976963297992E-8</v>
      </c>
      <c r="AWW235" s="12">
        <v>0</v>
      </c>
      <c r="AWX235" s="12">
        <v>0</v>
      </c>
      <c r="AWY235" s="12">
        <v>0</v>
      </c>
      <c r="AWZ235" s="12">
        <v>0</v>
      </c>
      <c r="AXA235" s="12">
        <v>0</v>
      </c>
      <c r="AXB235" s="12">
        <v>0</v>
      </c>
      <c r="AXC235" s="12">
        <v>0</v>
      </c>
      <c r="AXD235" s="12">
        <v>0</v>
      </c>
      <c r="AXE235" s="12">
        <v>0</v>
      </c>
      <c r="AXF235" s="12">
        <v>0</v>
      </c>
      <c r="AXG235" s="12">
        <v>0</v>
      </c>
      <c r="AXH235" s="12">
        <v>0</v>
      </c>
      <c r="AXI235" s="12">
        <v>0</v>
      </c>
      <c r="AXJ235" s="12">
        <v>0</v>
      </c>
      <c r="AXK235" s="12">
        <v>0</v>
      </c>
      <c r="AXL235" s="12">
        <v>0</v>
      </c>
      <c r="AXM235" s="12">
        <v>0</v>
      </c>
      <c r="AXN235" s="12">
        <v>0</v>
      </c>
      <c r="AXO235" s="12">
        <v>0</v>
      </c>
      <c r="AXP235" s="12">
        <v>0</v>
      </c>
      <c r="AXQ235" s="12">
        <v>0</v>
      </c>
      <c r="AXR235" s="12">
        <v>0</v>
      </c>
      <c r="AXS235" s="12">
        <v>0</v>
      </c>
      <c r="AXT235" s="12">
        <v>0</v>
      </c>
      <c r="AXU235" s="12">
        <v>0</v>
      </c>
      <c r="AXV235" s="12">
        <v>0</v>
      </c>
      <c r="AXW235" s="12">
        <v>0</v>
      </c>
      <c r="AXX235" s="12">
        <v>0</v>
      </c>
      <c r="AXY235" s="12">
        <v>0</v>
      </c>
      <c r="AXZ235" s="12">
        <v>0</v>
      </c>
      <c r="AYA235" s="12">
        <v>0</v>
      </c>
      <c r="AYB235" s="12">
        <v>0</v>
      </c>
      <c r="AYC235" s="12">
        <v>0</v>
      </c>
      <c r="AYD235" s="12">
        <v>0</v>
      </c>
      <c r="AYE235" s="12">
        <v>0</v>
      </c>
      <c r="AYF235" s="12">
        <v>5.328189294928227E-10</v>
      </c>
      <c r="AYG235" s="12">
        <v>-1.1135090949440242E-8</v>
      </c>
      <c r="AYH235" s="12">
        <v>0</v>
      </c>
      <c r="AYI235" s="12">
        <v>0</v>
      </c>
      <c r="AYJ235" s="12">
        <v>0</v>
      </c>
      <c r="AYK235" s="12">
        <v>0</v>
      </c>
      <c r="AYL235" s="12">
        <v>0</v>
      </c>
      <c r="AYM235" s="12">
        <v>0</v>
      </c>
      <c r="AYN235" s="12">
        <v>0</v>
      </c>
      <c r="AYO235" s="12">
        <v>0</v>
      </c>
      <c r="AYP235" s="12">
        <v>0</v>
      </c>
      <c r="AYQ235" s="12">
        <v>0</v>
      </c>
      <c r="AYR235" s="12">
        <v>0</v>
      </c>
      <c r="AYS235" s="12">
        <v>0</v>
      </c>
      <c r="AYT235" s="12">
        <v>0</v>
      </c>
      <c r="AYU235" s="12">
        <v>0</v>
      </c>
      <c r="AYV235" s="12">
        <v>0</v>
      </c>
      <c r="AYW235" s="12">
        <v>0</v>
      </c>
      <c r="AYX235" s="12">
        <v>0</v>
      </c>
      <c r="AYY235" s="12">
        <v>0</v>
      </c>
      <c r="AYZ235" s="12">
        <v>0</v>
      </c>
      <c r="AZA235" s="12">
        <v>0</v>
      </c>
      <c r="AZB235" s="12">
        <v>0</v>
      </c>
      <c r="AZC235" s="12">
        <v>0</v>
      </c>
      <c r="AZD235" s="12">
        <v>0</v>
      </c>
      <c r="AZE235" s="12">
        <v>0</v>
      </c>
      <c r="AZF235" s="12">
        <v>0</v>
      </c>
      <c r="AZG235" s="12">
        <v>0</v>
      </c>
      <c r="AZH235" s="12">
        <v>0</v>
      </c>
      <c r="AZI235" s="12">
        <v>0</v>
      </c>
      <c r="AZJ235" s="12">
        <v>0</v>
      </c>
      <c r="AZK235" s="12">
        <v>0</v>
      </c>
      <c r="AZL235" s="12">
        <v>0</v>
      </c>
      <c r="AZM235" s="12">
        <v>0</v>
      </c>
      <c r="AZN235" s="12">
        <v>0</v>
      </c>
      <c r="AZO235" s="12">
        <v>2.4336344177120257E-6</v>
      </c>
      <c r="AZP235" s="12">
        <v>0</v>
      </c>
      <c r="AZQ235" s="12">
        <v>0</v>
      </c>
      <c r="AZR235" s="12">
        <v>0</v>
      </c>
      <c r="AZS235" s="12">
        <v>-1.0963340680487308E-10</v>
      </c>
      <c r="AZT235" s="13">
        <v>6857942366.2536964</v>
      </c>
      <c r="AZU235" s="13">
        <v>4452207.7076458354</v>
      </c>
      <c r="AZV235" s="13">
        <v>1472000</v>
      </c>
      <c r="AZW235" s="13">
        <v>49163.754493107772</v>
      </c>
      <c r="AZX235" s="13">
        <v>84102757537.131622</v>
      </c>
      <c r="AZY235" s="13">
        <v>2.1999999999999999E-10</v>
      </c>
      <c r="AZZ235" s="13">
        <v>197226698.63956487</v>
      </c>
      <c r="BAA235" s="13">
        <v>1E-13</v>
      </c>
      <c r="BAB235" s="13">
        <v>1520017.2792808854</v>
      </c>
      <c r="BAC235" s="13">
        <v>2.9999999999999999E-16</v>
      </c>
      <c r="BAD235" s="13">
        <v>1.1E-13</v>
      </c>
      <c r="BAE235" s="13">
        <v>7920000</v>
      </c>
      <c r="BAF235" s="13">
        <v>6380000</v>
      </c>
      <c r="BAG235" s="13">
        <v>3557088636106382</v>
      </c>
      <c r="BAH235" s="13">
        <v>1058313750000</v>
      </c>
      <c r="BAI235" s="13">
        <v>673714290469.01428</v>
      </c>
      <c r="BAJ235" s="13">
        <v>846607000000000.13</v>
      </c>
      <c r="BAK235" s="13">
        <v>5341610376.2529373</v>
      </c>
      <c r="BAL235" s="13">
        <v>147196165054.79626</v>
      </c>
      <c r="BAM235" s="13">
        <v>57148942500</v>
      </c>
      <c r="BAN235" s="13">
        <v>507990600000</v>
      </c>
      <c r="BAO235" s="13">
        <v>21166275000</v>
      </c>
      <c r="BAP235" s="13">
        <v>7.653349E+16</v>
      </c>
      <c r="BAQ235" s="13">
        <v>3826674500000000</v>
      </c>
      <c r="BAR235" s="13">
        <v>1.14800235E+17</v>
      </c>
      <c r="BAS235" s="13">
        <v>1148002350000</v>
      </c>
      <c r="BAT235" s="13">
        <v>1913337250000</v>
      </c>
      <c r="BAU235" s="13">
        <v>4.25E+16</v>
      </c>
      <c r="BAV235" s="13">
        <v>2550000000000000</v>
      </c>
      <c r="BAW235" s="13">
        <v>7.65E+16</v>
      </c>
      <c r="BAX235" s="13">
        <v>765000000000</v>
      </c>
      <c r="BAY235" s="13">
        <v>850000000000</v>
      </c>
      <c r="BAZ235" s="13">
        <v>1.275E+17</v>
      </c>
      <c r="BBA235" s="13">
        <v>8924999999999999</v>
      </c>
      <c r="BBB235" s="13">
        <v>2.6774999999999997E+17</v>
      </c>
      <c r="BBC235" s="13">
        <v>2677500000000</v>
      </c>
      <c r="BBD235" s="13">
        <v>1912500000000.0005</v>
      </c>
      <c r="BBE235" s="14">
        <v>3.4782872715983086</v>
      </c>
      <c r="BBF235" s="14">
        <v>3.7353541409008497</v>
      </c>
      <c r="BBG235" s="14">
        <v>5.7872019218309596</v>
      </c>
      <c r="BBH235" s="14">
        <v>2237.0820630404028</v>
      </c>
      <c r="BBI235" s="13">
        <v>600.04916778353697</v>
      </c>
      <c r="BBJ235" s="13">
        <v>125.30311452058559</v>
      </c>
      <c r="BBK235" s="13">
        <v>1220.4035122341099</v>
      </c>
      <c r="BBL235" s="13">
        <v>2298.6705408271655</v>
      </c>
      <c r="BBM235" s="13">
        <v>30492.606266984807</v>
      </c>
      <c r="BBN235" s="13">
        <v>51848.4430047079</v>
      </c>
      <c r="BBO235" s="15">
        <v>428.62139789085603</v>
      </c>
      <c r="BBP235" s="15">
        <v>382.28526153241648</v>
      </c>
      <c r="BBQ235" s="15">
        <v>420.14727065885791</v>
      </c>
      <c r="BBR235" s="14">
        <v>4.4581854013605771</v>
      </c>
      <c r="BBS235" s="14">
        <v>1.4500801518940913</v>
      </c>
      <c r="BBT235" s="14">
        <v>3.5627296511934401</v>
      </c>
      <c r="BBU235" s="15">
        <v>2.7605436647212205</v>
      </c>
      <c r="BBV235" s="15">
        <v>16.77524955894097</v>
      </c>
      <c r="BBW235" s="15">
        <v>10.129452991040672</v>
      </c>
      <c r="BBX235" s="15">
        <v>796.1312919912375</v>
      </c>
      <c r="BBY235" s="15">
        <v>676.4599288314746</v>
      </c>
      <c r="BBZ235" s="15">
        <v>606.55491074438567</v>
      </c>
      <c r="BCA235" s="14">
        <v>3.8409183197740449</v>
      </c>
      <c r="BCB235" s="14">
        <v>0.75378612787133603</v>
      </c>
      <c r="BCC235" s="14">
        <v>0.33761283898968014</v>
      </c>
      <c r="BCD235" s="14">
        <v>0.11193581934474024</v>
      </c>
      <c r="BCE235" s="14">
        <v>18.32609014333309</v>
      </c>
      <c r="BCF235" s="14">
        <v>5.0645513217464015E-2</v>
      </c>
      <c r="BCG235" s="14">
        <v>0.21450387445377239</v>
      </c>
      <c r="BCH235" s="14">
        <v>1.6267457088363192E-4</v>
      </c>
      <c r="BCI235" s="14">
        <v>26580.691106160561</v>
      </c>
      <c r="BCJ235" s="14">
        <v>1.4506538174023459E-5</v>
      </c>
      <c r="BCK235" s="14">
        <v>11.87711650066735</v>
      </c>
      <c r="BCL235" s="14">
        <v>4.0415301668940167E-6</v>
      </c>
      <c r="BCM235" s="14">
        <v>2.9462616308062459E-8</v>
      </c>
      <c r="BCN235" s="14">
        <v>2.8355144706051442E-2</v>
      </c>
      <c r="BCO235" s="14">
        <v>0.1527641265518894</v>
      </c>
      <c r="BCP235" s="14">
        <v>0.19877341336334503</v>
      </c>
      <c r="BCQ235" s="14">
        <v>2.8788206046986464</v>
      </c>
      <c r="BCR235" s="14">
        <v>0.39212475437880728</v>
      </c>
      <c r="BCS235" s="14">
        <v>0.26317491554136918</v>
      </c>
      <c r="BCT235" s="14">
        <v>0.52480893379536386</v>
      </c>
      <c r="BCU235" s="14">
        <v>0.70274003022052989</v>
      </c>
      <c r="BCV235" s="14">
        <v>0.10607342004819847</v>
      </c>
      <c r="BCW235" s="14">
        <v>30.39935896059929</v>
      </c>
      <c r="BCX235" s="14">
        <v>6.5409668979526561E-2</v>
      </c>
      <c r="BCY235" s="14">
        <v>2.5762618439391684E-2</v>
      </c>
      <c r="BCZ235" s="14">
        <v>2.5691691285282318E-2</v>
      </c>
      <c r="BDA235" s="14">
        <v>0.12656442476190982</v>
      </c>
      <c r="BDB235" s="14">
        <v>4.1365127055052948E-4</v>
      </c>
      <c r="BDC235" s="14">
        <v>14840.615139079491</v>
      </c>
      <c r="BDD235" s="14">
        <v>1.9313887132350385E-5</v>
      </c>
      <c r="BDE235" s="14">
        <v>9.7661955254335204</v>
      </c>
      <c r="BDF235" s="14">
        <v>2.6738675734553348E-6</v>
      </c>
      <c r="BDG235" s="14">
        <v>3.2320940814119797E-8</v>
      </c>
      <c r="BDH235" s="14">
        <v>4.6609444515121917E-2</v>
      </c>
      <c r="BDI235" s="14">
        <v>3.5204345200173008E-2</v>
      </c>
      <c r="BDJ235" s="14">
        <v>3.4603928952997368E-2</v>
      </c>
      <c r="BDK235" s="14">
        <v>0.39656322539743788</v>
      </c>
      <c r="BDL235" s="14">
        <v>0.25857017030426666</v>
      </c>
      <c r="BDM235" s="14">
        <v>8.1600250622494361E-2</v>
      </c>
      <c r="BDN235" s="14">
        <v>0.32218731200432793</v>
      </c>
      <c r="BDO235" s="14">
        <v>0.30402238161922757</v>
      </c>
      <c r="BDP235" s="14">
        <v>0.31353386266608885</v>
      </c>
      <c r="BDQ235" s="14">
        <v>4.5884402739331467</v>
      </c>
      <c r="BDR235" s="14">
        <v>3.4773198202896087</v>
      </c>
      <c r="BDS235" s="14">
        <v>0.32259354906544746</v>
      </c>
      <c r="BDT235" s="14">
        <v>0.16950439086088484</v>
      </c>
      <c r="BDU235" s="14">
        <v>0.31859021958898148</v>
      </c>
      <c r="BDV235" s="14">
        <v>0.7551105577620052</v>
      </c>
      <c r="BDW235" s="14">
        <v>0.16744287289239138</v>
      </c>
      <c r="BDX235" s="14">
        <v>41.500035858770246</v>
      </c>
      <c r="BDY235" s="14">
        <v>9.1033735527168369E-2</v>
      </c>
      <c r="BDZ235" s="14">
        <v>5.9979016353827266</v>
      </c>
      <c r="BEA235" s="14">
        <v>4.6184550255734175E-2</v>
      </c>
      <c r="BEB235" s="14">
        <v>5.2069754283178289E-2</v>
      </c>
      <c r="BEC235" s="14">
        <v>3.1896499520143964E-2</v>
      </c>
      <c r="BED235" s="14">
        <v>2.3625976537799864E-2</v>
      </c>
      <c r="BEE235" s="14">
        <v>1.9837953257541011E-2</v>
      </c>
      <c r="BEF235" s="14">
        <v>5.7257593833443226E-4</v>
      </c>
      <c r="BEG235" s="14">
        <v>22167.545366721282</v>
      </c>
      <c r="BEH235" s="14">
        <v>2.2720826999119338E-5</v>
      </c>
      <c r="BEI235" s="14">
        <v>10.500818291396095</v>
      </c>
      <c r="BEJ235" s="14">
        <v>1.2376856021606857</v>
      </c>
      <c r="BEK235" s="14">
        <v>2.1946081284972816E-6</v>
      </c>
      <c r="BEL235" s="14">
        <v>3.7510037033697404E-8</v>
      </c>
      <c r="BEM235" s="14">
        <v>3.0972857495286443E-2</v>
      </c>
      <c r="BEN235" s="14">
        <v>1.9569043070509232E-2</v>
      </c>
      <c r="BEO235" s="14">
        <v>3.0629388315188008E-2</v>
      </c>
      <c r="BEP235" s="14">
        <v>0.34703898052347271</v>
      </c>
      <c r="BEQ235" s="14">
        <v>0.19018913936698503</v>
      </c>
      <c r="BER235" s="14">
        <v>0.15992531217556702</v>
      </c>
      <c r="BES235" s="14">
        <v>0.36715685396809505</v>
      </c>
      <c r="BET235" s="14">
        <v>0.34213657947380377</v>
      </c>
      <c r="BEU235" s="26">
        <v>0.12046102029763298</v>
      </c>
    </row>
    <row r="236" spans="2:1503" outlineLevel="1" x14ac:dyDescent="0.35">
      <c r="B236" s="18">
        <v>227</v>
      </c>
      <c r="C236" s="11">
        <v>0</v>
      </c>
      <c r="D236" s="12">
        <v>0</v>
      </c>
      <c r="E236" s="12">
        <v>0</v>
      </c>
      <c r="F236" s="12">
        <v>0</v>
      </c>
      <c r="G236" s="12">
        <v>2.5855420826596256E-5</v>
      </c>
      <c r="H236" s="12">
        <v>0</v>
      </c>
      <c r="I236" s="12">
        <v>0</v>
      </c>
      <c r="J236" s="12">
        <v>0</v>
      </c>
      <c r="K236" s="12">
        <v>0</v>
      </c>
      <c r="L236" s="12">
        <v>0</v>
      </c>
      <c r="M236" s="12">
        <v>0</v>
      </c>
      <c r="N236" s="12">
        <v>0</v>
      </c>
      <c r="O236" s="12">
        <v>-1.5503240127142605E-11</v>
      </c>
      <c r="P236" s="12">
        <v>0</v>
      </c>
      <c r="Q236" s="12">
        <v>0</v>
      </c>
      <c r="R236" s="12">
        <v>0</v>
      </c>
      <c r="S236" s="12">
        <v>0</v>
      </c>
      <c r="T236" s="12">
        <v>0</v>
      </c>
      <c r="U236" s="12">
        <v>0</v>
      </c>
      <c r="V236" s="12">
        <v>0</v>
      </c>
      <c r="W236" s="12">
        <v>0</v>
      </c>
      <c r="X236" s="12">
        <v>0</v>
      </c>
      <c r="Y236" s="12">
        <v>0</v>
      </c>
      <c r="Z236" s="12">
        <v>0</v>
      </c>
      <c r="AA236" s="12">
        <v>0</v>
      </c>
      <c r="AB236" s="12">
        <v>0</v>
      </c>
      <c r="AC236" s="12">
        <v>0</v>
      </c>
      <c r="AD236" s="12">
        <v>0</v>
      </c>
      <c r="AE236" s="12">
        <v>0</v>
      </c>
      <c r="AF236" s="12">
        <v>0</v>
      </c>
      <c r="AG236" s="12">
        <v>0</v>
      </c>
      <c r="AH236" s="12">
        <v>0</v>
      </c>
      <c r="AI236" s="12">
        <v>0</v>
      </c>
      <c r="AJ236" s="12">
        <v>0</v>
      </c>
      <c r="AK236" s="12">
        <v>0</v>
      </c>
      <c r="AL236" s="12">
        <v>0</v>
      </c>
      <c r="AM236" s="12">
        <v>0</v>
      </c>
      <c r="AN236" s="12">
        <v>0</v>
      </c>
      <c r="AO236" s="12">
        <v>0</v>
      </c>
      <c r="AP236" s="12">
        <v>0</v>
      </c>
      <c r="AQ236" s="12">
        <v>0</v>
      </c>
      <c r="AR236" s="12">
        <v>5.6646415624955412E-4</v>
      </c>
      <c r="AS236" s="12">
        <v>0</v>
      </c>
      <c r="AT236" s="12">
        <v>0</v>
      </c>
      <c r="AU236" s="12">
        <v>0</v>
      </c>
      <c r="AV236" s="12">
        <v>0</v>
      </c>
      <c r="AW236" s="12">
        <v>0</v>
      </c>
      <c r="AX236" s="12">
        <v>0</v>
      </c>
      <c r="AY236" s="12">
        <v>0</v>
      </c>
      <c r="AZ236" s="12">
        <v>0</v>
      </c>
      <c r="BA236" s="12">
        <v>-1.0663341752317857E-5</v>
      </c>
      <c r="BB236" s="12">
        <v>1.9846876717594113E-25</v>
      </c>
      <c r="BC236" s="12">
        <v>6.2983809782352497E-25</v>
      </c>
      <c r="BD236" s="12">
        <v>5.5996561992511488E-26</v>
      </c>
      <c r="BE236" s="12">
        <v>0</v>
      </c>
      <c r="BF236" s="12">
        <v>0</v>
      </c>
      <c r="BG236" s="12">
        <v>2.1376687058484475E-27</v>
      </c>
      <c r="BH236" s="12">
        <v>9.7275519532191525E-28</v>
      </c>
      <c r="BI236" s="12">
        <v>2.1376687058484475E-27</v>
      </c>
      <c r="BJ236" s="12">
        <v>2.5644339964680032E-7</v>
      </c>
      <c r="BK236" s="12">
        <v>0</v>
      </c>
      <c r="BL236" s="12">
        <v>0</v>
      </c>
      <c r="BM236" s="12">
        <v>0</v>
      </c>
      <c r="BN236" s="12">
        <v>0</v>
      </c>
      <c r="BO236" s="12">
        <v>0</v>
      </c>
      <c r="BP236" s="12">
        <v>0</v>
      </c>
      <c r="BQ236" s="12">
        <v>0</v>
      </c>
      <c r="BR236" s="12">
        <v>0</v>
      </c>
      <c r="BS236" s="12">
        <v>0</v>
      </c>
      <c r="BT236" s="12">
        <v>0</v>
      </c>
      <c r="BU236" s="12">
        <v>0</v>
      </c>
      <c r="BV236" s="12">
        <v>0</v>
      </c>
      <c r="BW236" s="12">
        <v>0</v>
      </c>
      <c r="BX236" s="12">
        <v>0</v>
      </c>
      <c r="BY236" s="12">
        <v>0</v>
      </c>
      <c r="BZ236" s="12">
        <v>0</v>
      </c>
      <c r="CA236" s="12">
        <v>0</v>
      </c>
      <c r="CB236" s="12">
        <v>0</v>
      </c>
      <c r="CC236" s="12">
        <v>0</v>
      </c>
      <c r="CD236" s="12">
        <v>0</v>
      </c>
      <c r="CE236" s="12">
        <v>0</v>
      </c>
      <c r="CF236" s="12">
        <v>0</v>
      </c>
      <c r="CG236" s="12">
        <v>0</v>
      </c>
      <c r="CH236" s="12">
        <v>0</v>
      </c>
      <c r="CI236" s="12">
        <v>0</v>
      </c>
      <c r="CJ236" s="12">
        <v>0</v>
      </c>
      <c r="CK236" s="12">
        <v>0</v>
      </c>
      <c r="CL236" s="12">
        <v>9.5544977391304312E-9</v>
      </c>
      <c r="CM236" s="12">
        <v>-3.1695471701432781E-9</v>
      </c>
      <c r="CN236" s="12">
        <v>0</v>
      </c>
      <c r="CO236" s="12">
        <v>0</v>
      </c>
      <c r="CP236" s="12">
        <v>0</v>
      </c>
      <c r="CQ236" s="12">
        <v>0</v>
      </c>
      <c r="CR236" s="12">
        <v>0</v>
      </c>
      <c r="CS236" s="12">
        <v>0</v>
      </c>
      <c r="CT236" s="12">
        <v>0</v>
      </c>
      <c r="CU236" s="12">
        <v>0</v>
      </c>
      <c r="CV236" s="12">
        <v>0</v>
      </c>
      <c r="CW236" s="12">
        <v>0</v>
      </c>
      <c r="CX236" s="12">
        <v>0</v>
      </c>
      <c r="CY236" s="12">
        <v>0</v>
      </c>
      <c r="CZ236" s="12">
        <v>0</v>
      </c>
      <c r="DA236" s="12">
        <v>0</v>
      </c>
      <c r="DB236" s="12">
        <v>0</v>
      </c>
      <c r="DC236" s="12">
        <v>0</v>
      </c>
      <c r="DD236" s="12">
        <v>0</v>
      </c>
      <c r="DE236" s="12">
        <v>0</v>
      </c>
      <c r="DF236" s="12">
        <v>0</v>
      </c>
      <c r="DG236" s="12">
        <v>0</v>
      </c>
      <c r="DH236" s="12">
        <v>0</v>
      </c>
      <c r="DI236" s="12">
        <v>0</v>
      </c>
      <c r="DJ236" s="12">
        <v>0</v>
      </c>
      <c r="DK236" s="12">
        <v>0</v>
      </c>
      <c r="DL236" s="12">
        <v>0</v>
      </c>
      <c r="DM236" s="12">
        <v>0</v>
      </c>
      <c r="DN236" s="12">
        <v>0</v>
      </c>
      <c r="DO236" s="12">
        <v>0</v>
      </c>
      <c r="DP236" s="12">
        <v>0</v>
      </c>
      <c r="DQ236" s="12">
        <v>0</v>
      </c>
      <c r="DR236" s="12">
        <v>0</v>
      </c>
      <c r="DS236" s="12">
        <v>0</v>
      </c>
      <c r="DT236" s="12">
        <v>0</v>
      </c>
      <c r="DU236" s="12">
        <v>0</v>
      </c>
      <c r="DV236" s="12">
        <v>0</v>
      </c>
      <c r="DW236" s="12">
        <v>1.0509947513043476E-7</v>
      </c>
      <c r="DX236" s="12">
        <v>3.1695471701399462E-9</v>
      </c>
      <c r="DY236" s="12">
        <v>-9.6827436105737777E-7</v>
      </c>
      <c r="DZ236" s="12">
        <v>0</v>
      </c>
      <c r="EA236" s="12">
        <v>9.1346474418862651E-8</v>
      </c>
      <c r="EB236" s="12">
        <v>0</v>
      </c>
      <c r="EC236" s="12">
        <v>2.8467793306507051E-11</v>
      </c>
      <c r="ED236" s="12">
        <v>2.4601922247509954E-11</v>
      </c>
      <c r="EE236" s="12">
        <v>3.7539424753874242E-11</v>
      </c>
      <c r="EF236" s="12">
        <v>0</v>
      </c>
      <c r="EG236" s="12">
        <v>0</v>
      </c>
      <c r="EH236" s="12">
        <v>0</v>
      </c>
      <c r="EI236" s="12">
        <v>0</v>
      </c>
      <c r="EJ236" s="12">
        <v>0</v>
      </c>
      <c r="EK236" s="12">
        <v>0</v>
      </c>
      <c r="EL236" s="12">
        <v>0</v>
      </c>
      <c r="EM236" s="12">
        <v>0</v>
      </c>
      <c r="EN236" s="12">
        <v>0</v>
      </c>
      <c r="EO236" s="12">
        <v>0</v>
      </c>
      <c r="EP236" s="12">
        <v>0</v>
      </c>
      <c r="EQ236" s="12">
        <v>0</v>
      </c>
      <c r="ER236" s="12">
        <v>0</v>
      </c>
      <c r="ES236" s="12">
        <v>0</v>
      </c>
      <c r="ET236" s="12">
        <v>0</v>
      </c>
      <c r="EU236" s="12">
        <v>0</v>
      </c>
      <c r="EV236" s="12">
        <v>0</v>
      </c>
      <c r="EW236" s="12">
        <v>0</v>
      </c>
      <c r="EX236" s="12">
        <v>0</v>
      </c>
      <c r="EY236" s="12">
        <v>0</v>
      </c>
      <c r="EZ236" s="12">
        <v>0</v>
      </c>
      <c r="FA236" s="12">
        <v>0</v>
      </c>
      <c r="FB236" s="12">
        <v>9.9999999999999995E-21</v>
      </c>
      <c r="FC236" s="12">
        <v>0</v>
      </c>
      <c r="FD236" s="12">
        <v>0</v>
      </c>
      <c r="FE236" s="12">
        <v>0</v>
      </c>
      <c r="FF236" s="12">
        <v>0</v>
      </c>
      <c r="FG236" s="12">
        <v>0</v>
      </c>
      <c r="FH236" s="12">
        <v>3.821600478795631E-6</v>
      </c>
      <c r="FI236" s="12">
        <v>0</v>
      </c>
      <c r="FJ236" s="12">
        <v>2.5280903012002767E-8</v>
      </c>
      <c r="FK236" s="12">
        <v>-6.906613187091519E-8</v>
      </c>
      <c r="FL236" s="12">
        <v>0</v>
      </c>
      <c r="FM236" s="12">
        <v>5.7411754023251141E-9</v>
      </c>
      <c r="FN236" s="12">
        <v>0</v>
      </c>
      <c r="FO236" s="12">
        <v>0</v>
      </c>
      <c r="FP236" s="12">
        <v>0</v>
      </c>
      <c r="FQ236" s="12">
        <v>0</v>
      </c>
      <c r="FR236" s="12">
        <v>7.0154123545673838E-9</v>
      </c>
      <c r="FS236" s="12">
        <v>0</v>
      </c>
      <c r="FT236" s="12">
        <v>0</v>
      </c>
      <c r="FU236" s="12">
        <v>0</v>
      </c>
      <c r="FV236" s="12">
        <v>0</v>
      </c>
      <c r="FW236" s="12">
        <v>0</v>
      </c>
      <c r="FX236" s="12">
        <v>0</v>
      </c>
      <c r="FY236" s="12">
        <v>0</v>
      </c>
      <c r="FZ236" s="12">
        <v>0</v>
      </c>
      <c r="GA236" s="12">
        <v>0</v>
      </c>
      <c r="GB236" s="12">
        <v>0</v>
      </c>
      <c r="GC236" s="12">
        <v>0</v>
      </c>
      <c r="GD236" s="12">
        <v>0</v>
      </c>
      <c r="GE236" s="12">
        <v>0</v>
      </c>
      <c r="GF236" s="12">
        <v>0</v>
      </c>
      <c r="GG236" s="12">
        <v>0</v>
      </c>
      <c r="GH236" s="12">
        <v>0</v>
      </c>
      <c r="GI236" s="12">
        <v>0</v>
      </c>
      <c r="GJ236" s="12">
        <v>0</v>
      </c>
      <c r="GK236" s="12">
        <v>0</v>
      </c>
      <c r="GL236" s="12">
        <v>0</v>
      </c>
      <c r="GM236" s="12">
        <v>0</v>
      </c>
      <c r="GN236" s="12">
        <v>0</v>
      </c>
      <c r="GO236" s="12">
        <v>0</v>
      </c>
      <c r="GP236" s="12">
        <v>0</v>
      </c>
      <c r="GQ236" s="12">
        <v>0</v>
      </c>
      <c r="GR236" s="12">
        <v>0</v>
      </c>
      <c r="GS236" s="12">
        <v>0</v>
      </c>
      <c r="GT236" s="12">
        <v>0</v>
      </c>
      <c r="GU236" s="12">
        <v>9.4299345804537365E-7</v>
      </c>
      <c r="GV236" s="12">
        <v>0</v>
      </c>
      <c r="GW236" s="12">
        <v>-9.4420478509385664E-8</v>
      </c>
      <c r="GX236" s="12">
        <v>0</v>
      </c>
      <c r="GY236" s="12">
        <v>0</v>
      </c>
      <c r="GZ236" s="12">
        <v>0</v>
      </c>
      <c r="HA236" s="12">
        <v>0</v>
      </c>
      <c r="HB236" s="12">
        <v>0</v>
      </c>
      <c r="HC236" s="12">
        <v>0</v>
      </c>
      <c r="HD236" s="12">
        <v>0</v>
      </c>
      <c r="HE236" s="12">
        <v>0</v>
      </c>
      <c r="HF236" s="12">
        <v>0</v>
      </c>
      <c r="HG236" s="12">
        <v>0</v>
      </c>
      <c r="HH236" s="12">
        <v>0</v>
      </c>
      <c r="HI236" s="12">
        <v>0</v>
      </c>
      <c r="HJ236" s="12">
        <v>0</v>
      </c>
      <c r="HK236" s="12">
        <v>0</v>
      </c>
      <c r="HL236" s="12">
        <v>0</v>
      </c>
      <c r="HM236" s="12">
        <v>0</v>
      </c>
      <c r="HN236" s="12">
        <v>0</v>
      </c>
      <c r="HO236" s="12">
        <v>0</v>
      </c>
      <c r="HP236" s="12">
        <v>0</v>
      </c>
      <c r="HQ236" s="12">
        <v>0</v>
      </c>
      <c r="HR236" s="12">
        <v>0</v>
      </c>
      <c r="HS236" s="12">
        <v>0</v>
      </c>
      <c r="HT236" s="12">
        <v>0</v>
      </c>
      <c r="HU236" s="12">
        <v>0</v>
      </c>
      <c r="HV236" s="12">
        <v>0</v>
      </c>
      <c r="HW236" s="12">
        <v>0</v>
      </c>
      <c r="HX236" s="12">
        <v>0</v>
      </c>
      <c r="HY236" s="12">
        <v>0</v>
      </c>
      <c r="HZ236" s="12">
        <v>0</v>
      </c>
      <c r="IA236" s="12">
        <v>0</v>
      </c>
      <c r="IB236" s="12">
        <v>0</v>
      </c>
      <c r="IC236" s="12">
        <v>0</v>
      </c>
      <c r="ID236" s="12">
        <v>0</v>
      </c>
      <c r="IE236" s="12">
        <v>0</v>
      </c>
      <c r="IF236" s="12">
        <v>0</v>
      </c>
      <c r="IG236" s="12">
        <v>3.735634370211729E-8</v>
      </c>
      <c r="IH236" s="12">
        <v>0</v>
      </c>
      <c r="II236" s="12">
        <v>-5.7411754023285279E-9</v>
      </c>
      <c r="IJ236" s="12">
        <v>0</v>
      </c>
      <c r="IK236" s="12">
        <v>0</v>
      </c>
      <c r="IL236" s="12">
        <v>0</v>
      </c>
      <c r="IM236" s="12">
        <v>0</v>
      </c>
      <c r="IN236" s="12">
        <v>0</v>
      </c>
      <c r="IO236" s="12">
        <v>0</v>
      </c>
      <c r="IP236" s="12">
        <v>0</v>
      </c>
      <c r="IQ236" s="12">
        <v>0</v>
      </c>
      <c r="IR236" s="12">
        <v>0</v>
      </c>
      <c r="IS236" s="12">
        <v>0</v>
      </c>
      <c r="IT236" s="12">
        <v>0</v>
      </c>
      <c r="IU236" s="12">
        <v>0</v>
      </c>
      <c r="IV236" s="12">
        <v>0</v>
      </c>
      <c r="IW236" s="12">
        <v>0</v>
      </c>
      <c r="IX236" s="12">
        <v>0</v>
      </c>
      <c r="IY236" s="12">
        <v>0</v>
      </c>
      <c r="IZ236" s="12">
        <v>0</v>
      </c>
      <c r="JA236" s="12">
        <v>0</v>
      </c>
      <c r="JB236" s="12">
        <v>0</v>
      </c>
      <c r="JC236" s="12">
        <v>0</v>
      </c>
      <c r="JD236" s="12">
        <v>0</v>
      </c>
      <c r="JE236" s="12">
        <v>0</v>
      </c>
      <c r="JF236" s="12">
        <v>0</v>
      </c>
      <c r="JG236" s="12">
        <v>0</v>
      </c>
      <c r="JH236" s="12">
        <v>0</v>
      </c>
      <c r="JI236" s="12">
        <v>0</v>
      </c>
      <c r="JJ236" s="12">
        <v>0</v>
      </c>
      <c r="JK236" s="12">
        <v>0</v>
      </c>
      <c r="JL236" s="12">
        <v>0</v>
      </c>
      <c r="JM236" s="12">
        <v>0</v>
      </c>
      <c r="JN236" s="12">
        <v>0</v>
      </c>
      <c r="JO236" s="12">
        <v>1.0318857556926052E-6</v>
      </c>
      <c r="JP236" s="12">
        <v>0</v>
      </c>
      <c r="JQ236" s="12">
        <v>0</v>
      </c>
      <c r="JR236" s="12">
        <v>0</v>
      </c>
      <c r="JS236" s="12">
        <v>0</v>
      </c>
      <c r="JT236" s="12">
        <v>0</v>
      </c>
      <c r="JU236" s="12">
        <v>-2.8511855765385915E-11</v>
      </c>
      <c r="JV236" s="12">
        <v>0</v>
      </c>
      <c r="JW236" s="12">
        <v>0</v>
      </c>
      <c r="JX236" s="12">
        <v>0</v>
      </c>
      <c r="JY236" s="12">
        <v>0</v>
      </c>
      <c r="JZ236" s="12">
        <v>0</v>
      </c>
      <c r="KA236" s="12">
        <v>0</v>
      </c>
      <c r="KB236" s="12">
        <v>0</v>
      </c>
      <c r="KC236" s="12">
        <v>0</v>
      </c>
      <c r="KD236" s="12">
        <v>0</v>
      </c>
      <c r="KE236" s="12">
        <v>0</v>
      </c>
      <c r="KF236" s="12">
        <v>0</v>
      </c>
      <c r="KG236" s="12">
        <v>0</v>
      </c>
      <c r="KH236" s="12">
        <v>0</v>
      </c>
      <c r="KI236" s="12">
        <v>0</v>
      </c>
      <c r="KJ236" s="12">
        <v>0</v>
      </c>
      <c r="KK236" s="12">
        <v>0</v>
      </c>
      <c r="KL236" s="12">
        <v>0</v>
      </c>
      <c r="KM236" s="12">
        <v>0</v>
      </c>
      <c r="KN236" s="12">
        <v>0</v>
      </c>
      <c r="KO236" s="12">
        <v>0</v>
      </c>
      <c r="KP236" s="12">
        <v>0</v>
      </c>
      <c r="KQ236" s="12">
        <v>0</v>
      </c>
      <c r="KR236" s="12">
        <v>0</v>
      </c>
      <c r="KS236" s="12">
        <v>0</v>
      </c>
      <c r="KT236" s="12">
        <v>0</v>
      </c>
      <c r="KU236" s="12">
        <v>0</v>
      </c>
      <c r="KV236" s="12">
        <v>0</v>
      </c>
      <c r="KW236" s="12">
        <v>0</v>
      </c>
      <c r="KX236" s="12">
        <v>0</v>
      </c>
      <c r="KY236" s="12">
        <v>0</v>
      </c>
      <c r="KZ236" s="12">
        <v>2.293079457094678E-6</v>
      </c>
      <c r="LA236" s="12">
        <v>0</v>
      </c>
      <c r="LB236" s="12">
        <v>0</v>
      </c>
      <c r="LC236" s="12">
        <v>0</v>
      </c>
      <c r="LD236" s="12">
        <v>0</v>
      </c>
      <c r="LE236" s="12">
        <v>0</v>
      </c>
      <c r="LF236" s="12">
        <v>0</v>
      </c>
      <c r="LG236" s="12">
        <v>-2.4642485255653069E-11</v>
      </c>
      <c r="LH236" s="12">
        <v>0</v>
      </c>
      <c r="LI236" s="12">
        <v>0</v>
      </c>
      <c r="LJ236" s="12">
        <v>0</v>
      </c>
      <c r="LK236" s="12">
        <v>0</v>
      </c>
      <c r="LL236" s="12">
        <v>0</v>
      </c>
      <c r="LM236" s="12">
        <v>0</v>
      </c>
      <c r="LN236" s="12">
        <v>0</v>
      </c>
      <c r="LO236" s="12">
        <v>0</v>
      </c>
      <c r="LP236" s="12">
        <v>0</v>
      </c>
      <c r="LQ236" s="12">
        <v>0</v>
      </c>
      <c r="LR236" s="12">
        <v>0</v>
      </c>
      <c r="LS236" s="12">
        <v>0</v>
      </c>
      <c r="LT236" s="12">
        <v>0</v>
      </c>
      <c r="LU236" s="12">
        <v>0</v>
      </c>
      <c r="LV236" s="12">
        <v>0</v>
      </c>
      <c r="LW236" s="12">
        <v>0</v>
      </c>
      <c r="LX236" s="12">
        <v>0</v>
      </c>
      <c r="LY236" s="12">
        <v>0</v>
      </c>
      <c r="LZ236" s="12">
        <v>0</v>
      </c>
      <c r="MA236" s="12">
        <v>0</v>
      </c>
      <c r="MB236" s="12">
        <v>0</v>
      </c>
      <c r="MC236" s="12">
        <v>0</v>
      </c>
      <c r="MD236" s="12">
        <v>0</v>
      </c>
      <c r="ME236" s="12">
        <v>0</v>
      </c>
      <c r="MF236" s="12">
        <v>0</v>
      </c>
      <c r="MG236" s="12">
        <v>0</v>
      </c>
      <c r="MH236" s="12">
        <v>0</v>
      </c>
      <c r="MI236" s="12">
        <v>0</v>
      </c>
      <c r="MJ236" s="12">
        <v>0</v>
      </c>
      <c r="MK236" s="12">
        <v>3.8217990951577968E-7</v>
      </c>
      <c r="ML236" s="12">
        <v>0</v>
      </c>
      <c r="MM236" s="12">
        <v>0</v>
      </c>
      <c r="MN236" s="12">
        <v>0</v>
      </c>
      <c r="MO236" s="12">
        <v>0</v>
      </c>
      <c r="MP236" s="12">
        <v>0</v>
      </c>
      <c r="MQ236" s="12">
        <v>0</v>
      </c>
      <c r="MR236" s="12">
        <v>0</v>
      </c>
      <c r="MS236" s="12">
        <v>-3.7701414219878881E-11</v>
      </c>
      <c r="MT236" s="12">
        <v>0</v>
      </c>
      <c r="MU236" s="12">
        <v>0</v>
      </c>
      <c r="MV236" s="12">
        <v>0</v>
      </c>
      <c r="MW236" s="12">
        <v>0</v>
      </c>
      <c r="MX236" s="12">
        <v>0</v>
      </c>
      <c r="MY236" s="12">
        <v>0</v>
      </c>
      <c r="MZ236" s="12">
        <v>0</v>
      </c>
      <c r="NA236" s="12">
        <v>0</v>
      </c>
      <c r="NB236" s="12">
        <v>0</v>
      </c>
      <c r="NC236" s="12">
        <v>0</v>
      </c>
      <c r="ND236" s="12">
        <v>0</v>
      </c>
      <c r="NE236" s="12">
        <v>0</v>
      </c>
      <c r="NF236" s="12">
        <v>0</v>
      </c>
      <c r="NG236" s="12">
        <v>0</v>
      </c>
      <c r="NH236" s="12">
        <v>0</v>
      </c>
      <c r="NI236" s="12">
        <v>0</v>
      </c>
      <c r="NJ236" s="12">
        <v>0</v>
      </c>
      <c r="NK236" s="12">
        <v>0</v>
      </c>
      <c r="NL236" s="12">
        <v>0</v>
      </c>
      <c r="NM236" s="12">
        <v>0</v>
      </c>
      <c r="NN236" s="12">
        <v>0</v>
      </c>
      <c r="NO236" s="12">
        <v>0</v>
      </c>
      <c r="NP236" s="12">
        <v>0</v>
      </c>
      <c r="NQ236" s="12">
        <v>0</v>
      </c>
      <c r="NR236" s="12">
        <v>0</v>
      </c>
      <c r="NS236" s="12">
        <v>0</v>
      </c>
      <c r="NT236" s="12">
        <v>0</v>
      </c>
      <c r="NU236" s="12">
        <v>0</v>
      </c>
      <c r="NV236" s="12">
        <v>3.0026863661709333E-6</v>
      </c>
      <c r="NW236" s="12">
        <v>0</v>
      </c>
      <c r="NX236" s="12">
        <v>0</v>
      </c>
      <c r="NY236" s="12">
        <v>0</v>
      </c>
      <c r="NZ236" s="12">
        <v>0</v>
      </c>
      <c r="OA236" s="12">
        <v>0</v>
      </c>
      <c r="OB236" s="12">
        <v>0</v>
      </c>
      <c r="OC236" s="12">
        <v>0</v>
      </c>
      <c r="OD236" s="12">
        <v>0</v>
      </c>
      <c r="OE236" s="12">
        <v>-8.9800635342933053E-6</v>
      </c>
      <c r="OF236" s="12">
        <v>1.064742405639073E-25</v>
      </c>
      <c r="OG236" s="12">
        <v>0</v>
      </c>
      <c r="OH236" s="12">
        <v>0</v>
      </c>
      <c r="OI236" s="12">
        <v>4.4372978593474101E-27</v>
      </c>
      <c r="OJ236" s="12">
        <v>5.1925638918420895E-7</v>
      </c>
      <c r="OK236" s="12">
        <v>0</v>
      </c>
      <c r="OL236" s="12">
        <v>0</v>
      </c>
      <c r="OM236" s="12">
        <v>0</v>
      </c>
      <c r="ON236" s="12">
        <v>0</v>
      </c>
      <c r="OO236" s="12">
        <v>2.9979281607393609E-7</v>
      </c>
      <c r="OP236" s="12">
        <v>0</v>
      </c>
      <c r="OQ236" s="12">
        <v>0</v>
      </c>
      <c r="OR236" s="12">
        <v>0</v>
      </c>
      <c r="OS236" s="12">
        <v>0</v>
      </c>
      <c r="OT236" s="12">
        <v>0</v>
      </c>
      <c r="OU236" s="12">
        <v>0</v>
      </c>
      <c r="OV236" s="12">
        <v>0</v>
      </c>
      <c r="OW236" s="12">
        <v>0</v>
      </c>
      <c r="OX236" s="12">
        <v>0</v>
      </c>
      <c r="OY236" s="12">
        <v>0</v>
      </c>
      <c r="OZ236" s="12">
        <v>0</v>
      </c>
      <c r="PA236" s="12">
        <v>0</v>
      </c>
      <c r="PB236" s="12">
        <v>0</v>
      </c>
      <c r="PC236" s="12">
        <v>0</v>
      </c>
      <c r="PD236" s="12">
        <v>0</v>
      </c>
      <c r="PE236" s="12">
        <v>0</v>
      </c>
      <c r="PF236" s="12">
        <v>0</v>
      </c>
      <c r="PG236" s="12">
        <v>0</v>
      </c>
      <c r="PH236" s="12">
        <v>0</v>
      </c>
      <c r="PI236" s="12">
        <v>0</v>
      </c>
      <c r="PJ236" s="12">
        <v>3.1709753834078817E-8</v>
      </c>
      <c r="PK236" s="12">
        <v>0</v>
      </c>
      <c r="PL236" s="12">
        <v>0</v>
      </c>
      <c r="PM236" s="12">
        <v>0</v>
      </c>
      <c r="PN236" s="12">
        <v>0</v>
      </c>
      <c r="PO236" s="12">
        <v>0</v>
      </c>
      <c r="PP236" s="12">
        <v>3.9677341093872517E-6</v>
      </c>
      <c r="PQ236" s="12">
        <v>-2.9585017485406484E-7</v>
      </c>
      <c r="PR236" s="12">
        <v>8.3212078822867434E-9</v>
      </c>
      <c r="PS236" s="12">
        <v>0</v>
      </c>
      <c r="PT236" s="12">
        <v>3.430714809239107E-11</v>
      </c>
      <c r="PU236" s="12">
        <v>0</v>
      </c>
      <c r="PV236" s="12">
        <v>0</v>
      </c>
      <c r="PW236" s="12">
        <v>0</v>
      </c>
      <c r="PX236" s="12">
        <v>0</v>
      </c>
      <c r="PY236" s="12">
        <v>0</v>
      </c>
      <c r="PZ236" s="12">
        <v>0</v>
      </c>
      <c r="QA236" s="12">
        <v>1.6806722689075633E-8</v>
      </c>
      <c r="QB236" s="12">
        <v>0</v>
      </c>
      <c r="QC236" s="12">
        <v>0</v>
      </c>
      <c r="QD236" s="12">
        <v>0</v>
      </c>
      <c r="QE236" s="12">
        <v>-1.8579606781272673</v>
      </c>
      <c r="QF236" s="12">
        <v>1.7732949739268974E-24</v>
      </c>
      <c r="QG236" s="12">
        <v>2.9235074143872079E-18</v>
      </c>
      <c r="QH236" s="12">
        <v>0</v>
      </c>
      <c r="QI236" s="12">
        <v>1.6179759905252022E-4</v>
      </c>
      <c r="QJ236" s="12">
        <v>0</v>
      </c>
      <c r="QK236" s="12">
        <v>0</v>
      </c>
      <c r="QL236" s="12">
        <v>0</v>
      </c>
      <c r="QM236" s="12">
        <v>0</v>
      </c>
      <c r="QN236" s="12">
        <v>0</v>
      </c>
      <c r="QO236" s="12">
        <v>0</v>
      </c>
      <c r="QP236" s="12">
        <v>0</v>
      </c>
      <c r="QQ236" s="12">
        <v>0</v>
      </c>
      <c r="QR236" s="12">
        <v>0</v>
      </c>
      <c r="QS236" s="12">
        <v>0</v>
      </c>
      <c r="QT236" s="12">
        <v>0</v>
      </c>
      <c r="QU236" s="12">
        <v>0</v>
      </c>
      <c r="QV236" s="12">
        <v>0</v>
      </c>
      <c r="QW236" s="12">
        <v>0</v>
      </c>
      <c r="QX236" s="12">
        <v>0</v>
      </c>
      <c r="QY236" s="12">
        <v>0</v>
      </c>
      <c r="QZ236" s="12">
        <v>0</v>
      </c>
      <c r="RA236" s="12">
        <v>0</v>
      </c>
      <c r="RB236" s="12">
        <v>0</v>
      </c>
      <c r="RC236" s="12">
        <v>0</v>
      </c>
      <c r="RD236" s="12">
        <v>0</v>
      </c>
      <c r="RE236" s="12">
        <v>0</v>
      </c>
      <c r="RF236" s="12">
        <v>0</v>
      </c>
      <c r="RG236" s="12">
        <v>0</v>
      </c>
      <c r="RH236" s="12">
        <v>0</v>
      </c>
      <c r="RI236" s="12">
        <v>0</v>
      </c>
      <c r="RJ236" s="12">
        <v>0</v>
      </c>
      <c r="RK236" s="12">
        <v>0</v>
      </c>
      <c r="RL236" s="12">
        <v>0</v>
      </c>
      <c r="RM236" s="12">
        <v>0</v>
      </c>
      <c r="RN236" s="12">
        <v>0</v>
      </c>
      <c r="RO236" s="12">
        <v>0</v>
      </c>
      <c r="RP236" s="12">
        <v>0.1484489536224988</v>
      </c>
      <c r="RQ236" s="12">
        <v>-2.4092157141859642E-6</v>
      </c>
      <c r="RR236" s="12">
        <v>2.0590981810490002E-11</v>
      </c>
      <c r="RS236" s="12">
        <v>1.3397519095992074E-2</v>
      </c>
      <c r="RT236" s="12">
        <v>0</v>
      </c>
      <c r="RU236" s="12">
        <v>0</v>
      </c>
      <c r="RV236" s="12">
        <v>0</v>
      </c>
      <c r="RW236" s="12">
        <v>0</v>
      </c>
      <c r="RX236" s="12">
        <v>0</v>
      </c>
      <c r="RY236" s="12">
        <v>0</v>
      </c>
      <c r="RZ236" s="12">
        <v>0</v>
      </c>
      <c r="SA236" s="12">
        <v>0</v>
      </c>
      <c r="SB236" s="12">
        <v>0</v>
      </c>
      <c r="SC236" s="12">
        <v>0</v>
      </c>
      <c r="SD236" s="12">
        <v>0</v>
      </c>
      <c r="SE236" s="12">
        <v>0</v>
      </c>
      <c r="SF236" s="12">
        <v>0</v>
      </c>
      <c r="SG236" s="12">
        <v>0</v>
      </c>
      <c r="SH236" s="12">
        <v>0</v>
      </c>
      <c r="SI236" s="12">
        <v>0</v>
      </c>
      <c r="SJ236" s="12">
        <v>0</v>
      </c>
      <c r="SK236" s="12">
        <v>0</v>
      </c>
      <c r="SL236" s="12">
        <v>0</v>
      </c>
      <c r="SM236" s="12">
        <v>0</v>
      </c>
      <c r="SN236" s="12">
        <v>0</v>
      </c>
      <c r="SO236" s="12">
        <v>0</v>
      </c>
      <c r="SP236" s="12">
        <v>0</v>
      </c>
      <c r="SQ236" s="12">
        <v>0</v>
      </c>
      <c r="SR236" s="12">
        <v>0</v>
      </c>
      <c r="SS236" s="12">
        <v>0</v>
      </c>
      <c r="ST236" s="12">
        <v>0</v>
      </c>
      <c r="SU236" s="12">
        <v>0</v>
      </c>
      <c r="SV236" s="12">
        <v>0</v>
      </c>
      <c r="SW236" s="12">
        <v>0</v>
      </c>
      <c r="SX236" s="12">
        <v>0</v>
      </c>
      <c r="SY236" s="12">
        <v>0</v>
      </c>
      <c r="SZ236" s="12">
        <v>0</v>
      </c>
      <c r="TA236" s="12">
        <v>1.7071629666587353</v>
      </c>
      <c r="TB236" s="12">
        <v>0</v>
      </c>
      <c r="TC236" s="12">
        <v>-2.0613656504861713E-11</v>
      </c>
      <c r="TD236" s="12">
        <v>0</v>
      </c>
      <c r="TE236" s="12">
        <v>0</v>
      </c>
      <c r="TF236" s="12">
        <v>0</v>
      </c>
      <c r="TG236" s="12">
        <v>0</v>
      </c>
      <c r="TH236" s="12">
        <v>0</v>
      </c>
      <c r="TI236" s="12">
        <v>0</v>
      </c>
      <c r="TJ236" s="12">
        <v>0</v>
      </c>
      <c r="TK236" s="12">
        <v>0</v>
      </c>
      <c r="TL236" s="12">
        <v>0</v>
      </c>
      <c r="TM236" s="12">
        <v>0</v>
      </c>
      <c r="TN236" s="12">
        <v>0</v>
      </c>
      <c r="TO236" s="12">
        <v>0</v>
      </c>
      <c r="TP236" s="12">
        <v>0</v>
      </c>
      <c r="TQ236" s="12">
        <v>0</v>
      </c>
      <c r="TR236" s="12">
        <v>0</v>
      </c>
      <c r="TS236" s="12">
        <v>0</v>
      </c>
      <c r="TT236" s="12">
        <v>0</v>
      </c>
      <c r="TU236" s="12">
        <v>0</v>
      </c>
      <c r="TV236" s="12">
        <v>0</v>
      </c>
      <c r="TW236" s="12">
        <v>0</v>
      </c>
      <c r="TX236" s="12">
        <v>0</v>
      </c>
      <c r="TY236" s="12">
        <v>0</v>
      </c>
      <c r="TZ236" s="12">
        <v>0</v>
      </c>
      <c r="UA236" s="12">
        <v>0</v>
      </c>
      <c r="UB236" s="12">
        <v>0</v>
      </c>
      <c r="UC236" s="12">
        <v>0</v>
      </c>
      <c r="UD236" s="12">
        <v>0</v>
      </c>
      <c r="UE236" s="12">
        <v>0</v>
      </c>
      <c r="UF236" s="12">
        <v>0</v>
      </c>
      <c r="UG236" s="12">
        <v>0</v>
      </c>
      <c r="UH236" s="12">
        <v>0</v>
      </c>
      <c r="UI236" s="12">
        <v>0</v>
      </c>
      <c r="UJ236" s="12">
        <v>0</v>
      </c>
      <c r="UK236" s="12">
        <v>0</v>
      </c>
      <c r="UL236" s="12">
        <v>0</v>
      </c>
      <c r="UM236" s="12">
        <v>2.3657970111206079E-6</v>
      </c>
      <c r="UN236" s="12">
        <v>0</v>
      </c>
      <c r="UO236" s="12">
        <v>-1.3397520781286001E-2</v>
      </c>
      <c r="UP236" s="12">
        <v>0</v>
      </c>
      <c r="UQ236" s="12">
        <v>0</v>
      </c>
      <c r="UR236" s="12">
        <v>0</v>
      </c>
      <c r="US236" s="12">
        <v>0</v>
      </c>
      <c r="UT236" s="12">
        <v>0</v>
      </c>
      <c r="UU236" s="12">
        <v>0</v>
      </c>
      <c r="UV236" s="12">
        <v>0</v>
      </c>
      <c r="UW236" s="12">
        <v>0</v>
      </c>
      <c r="UX236" s="12">
        <v>0</v>
      </c>
      <c r="UY236" s="12">
        <v>0</v>
      </c>
      <c r="UZ236" s="12">
        <v>0</v>
      </c>
      <c r="VA236" s="12">
        <v>0</v>
      </c>
      <c r="VB236" s="12">
        <v>0</v>
      </c>
      <c r="VC236" s="12">
        <v>0</v>
      </c>
      <c r="VD236" s="12">
        <v>0</v>
      </c>
      <c r="VE236" s="12">
        <v>0</v>
      </c>
      <c r="VF236" s="12">
        <v>0</v>
      </c>
      <c r="VG236" s="12">
        <v>0</v>
      </c>
      <c r="VH236" s="12">
        <v>0</v>
      </c>
      <c r="VI236" s="12">
        <v>0</v>
      </c>
      <c r="VJ236" s="12">
        <v>0</v>
      </c>
      <c r="VK236" s="12">
        <v>0</v>
      </c>
      <c r="VL236" s="12">
        <v>0</v>
      </c>
      <c r="VM236" s="12">
        <v>0</v>
      </c>
      <c r="VN236" s="12">
        <v>0</v>
      </c>
      <c r="VO236" s="12">
        <v>0</v>
      </c>
      <c r="VP236" s="12">
        <v>0</v>
      </c>
      <c r="VQ236" s="12">
        <v>0</v>
      </c>
      <c r="VR236" s="12">
        <v>0</v>
      </c>
      <c r="VS236" s="12">
        <v>0</v>
      </c>
      <c r="VT236" s="12">
        <v>0</v>
      </c>
      <c r="VU236" s="12">
        <v>0</v>
      </c>
      <c r="VV236" s="12">
        <v>0</v>
      </c>
      <c r="VW236" s="12">
        <v>2.3487574797072443E-3</v>
      </c>
      <c r="VX236" s="12">
        <v>0</v>
      </c>
      <c r="VY236" s="12">
        <v>0</v>
      </c>
      <c r="VZ236" s="12">
        <v>0</v>
      </c>
      <c r="WA236" s="12">
        <v>-7.7284043339816643E-4</v>
      </c>
      <c r="WB236" s="12">
        <v>2.1292020265388235E-25</v>
      </c>
      <c r="WC236" s="12">
        <v>1.1326174162430382E-24</v>
      </c>
      <c r="WD236" s="12">
        <v>1.7510526792436402E-24</v>
      </c>
      <c r="WE236" s="12">
        <v>0</v>
      </c>
      <c r="WF236" s="12">
        <v>0</v>
      </c>
      <c r="WG236" s="12">
        <v>3.8761794926347599E-27</v>
      </c>
      <c r="WH236" s="12">
        <v>5.0287827953610867E-28</v>
      </c>
      <c r="WI236" s="12">
        <v>2.1036149469443406E-27</v>
      </c>
      <c r="WJ236" s="12">
        <v>1.6889486296837729E-8</v>
      </c>
      <c r="WK236" s="12">
        <v>0</v>
      </c>
      <c r="WL236" s="12">
        <v>0</v>
      </c>
      <c r="WM236" s="12">
        <v>0</v>
      </c>
      <c r="WN236" s="12">
        <v>0</v>
      </c>
      <c r="WO236" s="12">
        <v>0</v>
      </c>
      <c r="WP236" s="12">
        <v>0</v>
      </c>
      <c r="WQ236" s="12">
        <v>0</v>
      </c>
      <c r="WR236" s="12">
        <v>0</v>
      </c>
      <c r="WS236" s="12">
        <v>0</v>
      </c>
      <c r="WT236" s="12">
        <v>0</v>
      </c>
      <c r="WU236" s="12">
        <v>0</v>
      </c>
      <c r="WV236" s="12">
        <v>0</v>
      </c>
      <c r="WW236" s="12">
        <v>0</v>
      </c>
      <c r="WX236" s="12">
        <v>0</v>
      </c>
      <c r="WY236" s="12">
        <v>0</v>
      </c>
      <c r="WZ236" s="12">
        <v>0</v>
      </c>
      <c r="XA236" s="12">
        <v>0</v>
      </c>
      <c r="XB236" s="12">
        <v>0</v>
      </c>
      <c r="XC236" s="12">
        <v>0</v>
      </c>
      <c r="XD236" s="12">
        <v>0</v>
      </c>
      <c r="XE236" s="12">
        <v>0</v>
      </c>
      <c r="XF236" s="12">
        <v>0</v>
      </c>
      <c r="XG236" s="12">
        <v>0</v>
      </c>
      <c r="XH236" s="12">
        <v>0</v>
      </c>
      <c r="XI236" s="12">
        <v>0</v>
      </c>
      <c r="XJ236" s="12">
        <v>0</v>
      </c>
      <c r="XK236" s="12">
        <v>0</v>
      </c>
      <c r="XL236" s="12">
        <v>4.4578311770896512E-25</v>
      </c>
      <c r="XM236" s="12">
        <v>-1.3547035223764568E-20</v>
      </c>
      <c r="XN236" s="12">
        <v>0</v>
      </c>
      <c r="XO236" s="12">
        <v>0</v>
      </c>
      <c r="XP236" s="12">
        <v>0</v>
      </c>
      <c r="XQ236" s="12">
        <v>0</v>
      </c>
      <c r="XR236" s="12">
        <v>0</v>
      </c>
      <c r="XS236" s="12">
        <v>0</v>
      </c>
      <c r="XT236" s="12">
        <v>0</v>
      </c>
      <c r="XU236" s="12">
        <v>0</v>
      </c>
      <c r="XV236" s="12">
        <v>0</v>
      </c>
      <c r="XW236" s="12">
        <v>0</v>
      </c>
      <c r="XX236" s="12">
        <v>0</v>
      </c>
      <c r="XY236" s="12">
        <v>0</v>
      </c>
      <c r="XZ236" s="12">
        <v>0</v>
      </c>
      <c r="YA236" s="12">
        <v>0</v>
      </c>
      <c r="YB236" s="12">
        <v>0</v>
      </c>
      <c r="YC236" s="12">
        <v>0</v>
      </c>
      <c r="YD236" s="12">
        <v>0</v>
      </c>
      <c r="YE236" s="12">
        <v>0</v>
      </c>
      <c r="YF236" s="12">
        <v>0</v>
      </c>
      <c r="YG236" s="12">
        <v>0</v>
      </c>
      <c r="YH236" s="12">
        <v>0</v>
      </c>
      <c r="YI236" s="12">
        <v>0</v>
      </c>
      <c r="YJ236" s="12">
        <v>0</v>
      </c>
      <c r="YK236" s="12">
        <v>0</v>
      </c>
      <c r="YL236" s="12">
        <v>0</v>
      </c>
      <c r="YM236" s="12">
        <v>0</v>
      </c>
      <c r="YN236" s="12">
        <v>0</v>
      </c>
      <c r="YO236" s="12">
        <v>0</v>
      </c>
      <c r="YP236" s="12">
        <v>0</v>
      </c>
      <c r="YQ236" s="12">
        <v>0</v>
      </c>
      <c r="YR236" s="12">
        <v>0</v>
      </c>
      <c r="YS236" s="12">
        <v>0</v>
      </c>
      <c r="YT236" s="12">
        <v>4.3418703065354985E-8</v>
      </c>
      <c r="YU236" s="12">
        <v>0</v>
      </c>
      <c r="YV236" s="12">
        <v>0</v>
      </c>
      <c r="YW236" s="12">
        <v>1.0698794825015163E-5</v>
      </c>
      <c r="YX236" s="12">
        <v>9.9999999999999995E-21</v>
      </c>
      <c r="YY236" s="12">
        <v>-1.4572173453999447E-6</v>
      </c>
      <c r="YZ236" s="12">
        <v>0</v>
      </c>
      <c r="ZA236" s="12">
        <v>1.102696214855993E-8</v>
      </c>
      <c r="ZB236" s="12">
        <v>0</v>
      </c>
      <c r="ZC236" s="12">
        <v>5.578152253832531E-11</v>
      </c>
      <c r="ZD236" s="12">
        <v>1.467580108056252E-11</v>
      </c>
      <c r="ZE236" s="12">
        <v>1.5369605746389594E-11</v>
      </c>
      <c r="ZF236" s="12">
        <v>0</v>
      </c>
      <c r="ZG236" s="12">
        <v>0</v>
      </c>
      <c r="ZH236" s="12">
        <v>0</v>
      </c>
      <c r="ZI236" s="12">
        <v>0</v>
      </c>
      <c r="ZJ236" s="12">
        <v>0</v>
      </c>
      <c r="ZK236" s="12">
        <v>0</v>
      </c>
      <c r="ZL236" s="12">
        <v>0</v>
      </c>
      <c r="ZM236" s="12">
        <v>0</v>
      </c>
      <c r="ZN236" s="12">
        <v>0</v>
      </c>
      <c r="ZO236" s="12">
        <v>0</v>
      </c>
      <c r="ZP236" s="12">
        <v>0</v>
      </c>
      <c r="ZQ236" s="12">
        <v>0</v>
      </c>
      <c r="ZR236" s="12">
        <v>0</v>
      </c>
      <c r="ZS236" s="12">
        <v>0</v>
      </c>
      <c r="ZT236" s="12">
        <v>0</v>
      </c>
      <c r="ZU236" s="12">
        <v>0</v>
      </c>
      <c r="ZV236" s="12">
        <v>0</v>
      </c>
      <c r="ZW236" s="12">
        <v>0</v>
      </c>
      <c r="ZX236" s="12">
        <v>0</v>
      </c>
      <c r="ZY236" s="12">
        <v>0</v>
      </c>
      <c r="ZZ236" s="12">
        <v>0</v>
      </c>
      <c r="AAA236" s="12">
        <v>0</v>
      </c>
      <c r="AAB236" s="12">
        <v>0</v>
      </c>
      <c r="AAC236" s="12">
        <v>0</v>
      </c>
      <c r="AAD236" s="12">
        <v>0</v>
      </c>
      <c r="AAE236" s="12">
        <v>0</v>
      </c>
      <c r="AAF236" s="12">
        <v>0</v>
      </c>
      <c r="AAG236" s="12">
        <v>0</v>
      </c>
      <c r="AAH236" s="12">
        <v>2.0262868986771141E-27</v>
      </c>
      <c r="AAI236" s="12">
        <v>0</v>
      </c>
      <c r="AAJ236" s="12">
        <v>1.380231825140985E-8</v>
      </c>
      <c r="AAK236" s="12">
        <v>-1.6469828154650724E-7</v>
      </c>
      <c r="AAL236" s="12">
        <v>0</v>
      </c>
      <c r="AAM236" s="12">
        <v>1.3003661794636038E-9</v>
      </c>
      <c r="AAN236" s="12">
        <v>0</v>
      </c>
      <c r="AAO236" s="12">
        <v>0</v>
      </c>
      <c r="AAP236" s="12">
        <v>0</v>
      </c>
      <c r="AAQ236" s="12">
        <v>0</v>
      </c>
      <c r="AAR236" s="12">
        <v>0</v>
      </c>
      <c r="AAS236" s="12">
        <v>0</v>
      </c>
      <c r="AAT236" s="12">
        <v>3.4334717193486432E-14</v>
      </c>
      <c r="AAU236" s="12">
        <v>0</v>
      </c>
      <c r="AAV236" s="12">
        <v>0</v>
      </c>
      <c r="AAW236" s="12">
        <v>0</v>
      </c>
      <c r="AAX236" s="12">
        <v>0</v>
      </c>
      <c r="AAY236" s="12">
        <v>0</v>
      </c>
      <c r="AAZ236" s="12">
        <v>0</v>
      </c>
      <c r="ABA236" s="12">
        <v>0</v>
      </c>
      <c r="ABB236" s="12">
        <v>0</v>
      </c>
      <c r="ABC236" s="12">
        <v>0</v>
      </c>
      <c r="ABD236" s="12">
        <v>0</v>
      </c>
      <c r="ABE236" s="12">
        <v>0</v>
      </c>
      <c r="ABF236" s="12">
        <v>0</v>
      </c>
      <c r="ABG236" s="12">
        <v>0</v>
      </c>
      <c r="ABH236" s="12">
        <v>0</v>
      </c>
      <c r="ABI236" s="12">
        <v>0</v>
      </c>
      <c r="ABJ236" s="12">
        <v>0</v>
      </c>
      <c r="ABK236" s="12">
        <v>0</v>
      </c>
      <c r="ABL236" s="12">
        <v>0</v>
      </c>
      <c r="ABM236" s="12">
        <v>0</v>
      </c>
      <c r="ABN236" s="12">
        <v>0</v>
      </c>
      <c r="ABO236" s="12">
        <v>0</v>
      </c>
      <c r="ABP236" s="12">
        <v>0</v>
      </c>
      <c r="ABQ236" s="12">
        <v>0</v>
      </c>
      <c r="ABR236" s="12">
        <v>0</v>
      </c>
      <c r="ABS236" s="12">
        <v>0</v>
      </c>
      <c r="ABT236" s="12">
        <v>0</v>
      </c>
      <c r="ABU236" s="12">
        <v>1.443415027148534E-6</v>
      </c>
      <c r="ABV236" s="12">
        <v>0</v>
      </c>
      <c r="ABW236" s="12">
        <v>-1.2317414035295879E-8</v>
      </c>
      <c r="ABX236" s="12">
        <v>0</v>
      </c>
      <c r="ABY236" s="12">
        <v>0</v>
      </c>
      <c r="ABZ236" s="12">
        <v>0</v>
      </c>
      <c r="ACA236" s="12">
        <v>0</v>
      </c>
      <c r="ACB236" s="12">
        <v>0</v>
      </c>
      <c r="ACC236" s="12">
        <v>0</v>
      </c>
      <c r="ACD236" s="12">
        <v>0</v>
      </c>
      <c r="ACE236" s="12">
        <v>0</v>
      </c>
      <c r="ACF236" s="12">
        <v>0</v>
      </c>
      <c r="ACG236" s="12">
        <v>0</v>
      </c>
      <c r="ACH236" s="12">
        <v>0</v>
      </c>
      <c r="ACI236" s="12">
        <v>0</v>
      </c>
      <c r="ACJ236" s="12">
        <v>0</v>
      </c>
      <c r="ACK236" s="12">
        <v>0</v>
      </c>
      <c r="ACL236" s="12">
        <v>0</v>
      </c>
      <c r="ACM236" s="12">
        <v>0</v>
      </c>
      <c r="ACN236" s="12">
        <v>0</v>
      </c>
      <c r="ACO236" s="12">
        <v>0</v>
      </c>
      <c r="ACP236" s="12">
        <v>0</v>
      </c>
      <c r="ACQ236" s="12">
        <v>0</v>
      </c>
      <c r="ACR236" s="12">
        <v>0</v>
      </c>
      <c r="ACS236" s="12">
        <v>0</v>
      </c>
      <c r="ACT236" s="12">
        <v>0</v>
      </c>
      <c r="ACU236" s="12">
        <v>0</v>
      </c>
      <c r="ACV236" s="12">
        <v>0</v>
      </c>
      <c r="ACW236" s="12">
        <v>0</v>
      </c>
      <c r="ACX236" s="12">
        <v>0</v>
      </c>
      <c r="ACY236" s="12">
        <v>0</v>
      </c>
      <c r="ACZ236" s="12">
        <v>0</v>
      </c>
      <c r="ADA236" s="12">
        <v>0</v>
      </c>
      <c r="ADB236" s="12">
        <v>0</v>
      </c>
      <c r="ADC236" s="12">
        <v>0</v>
      </c>
      <c r="ADD236" s="12">
        <v>0</v>
      </c>
      <c r="ADE236" s="12">
        <v>0</v>
      </c>
      <c r="ADF236" s="12">
        <v>0</v>
      </c>
      <c r="ADG236" s="12">
        <v>1.6469828154649433E-7</v>
      </c>
      <c r="ADH236" s="12">
        <v>0</v>
      </c>
      <c r="ADI236" s="12">
        <v>-2.214659421053741E-9</v>
      </c>
      <c r="ADJ236" s="12">
        <v>0</v>
      </c>
      <c r="ADK236" s="12">
        <v>0</v>
      </c>
      <c r="ADL236" s="12">
        <v>0</v>
      </c>
      <c r="ADM236" s="12">
        <v>0</v>
      </c>
      <c r="ADN236" s="12">
        <v>0</v>
      </c>
      <c r="ADO236" s="12">
        <v>0</v>
      </c>
      <c r="ADP236" s="12">
        <v>0</v>
      </c>
      <c r="ADQ236" s="12">
        <v>0</v>
      </c>
      <c r="ADR236" s="12">
        <v>0</v>
      </c>
      <c r="ADS236" s="12">
        <v>0</v>
      </c>
      <c r="ADT236" s="12">
        <v>0</v>
      </c>
      <c r="ADU236" s="12">
        <v>0</v>
      </c>
      <c r="ADV236" s="12">
        <v>0</v>
      </c>
      <c r="ADW236" s="12">
        <v>0</v>
      </c>
      <c r="ADX236" s="12">
        <v>0</v>
      </c>
      <c r="ADY236" s="12">
        <v>0</v>
      </c>
      <c r="ADZ236" s="12">
        <v>0</v>
      </c>
      <c r="AEA236" s="12">
        <v>0</v>
      </c>
      <c r="AEB236" s="12">
        <v>0</v>
      </c>
      <c r="AEC236" s="12">
        <v>0</v>
      </c>
      <c r="AED236" s="12">
        <v>0</v>
      </c>
      <c r="AEE236" s="12">
        <v>0</v>
      </c>
      <c r="AEF236" s="12">
        <v>0</v>
      </c>
      <c r="AEG236" s="12">
        <v>0</v>
      </c>
      <c r="AEH236" s="12">
        <v>0</v>
      </c>
      <c r="AEI236" s="12">
        <v>0</v>
      </c>
      <c r="AEJ236" s="12">
        <v>0</v>
      </c>
      <c r="AEK236" s="12">
        <v>0</v>
      </c>
      <c r="AEL236" s="12">
        <v>0</v>
      </c>
      <c r="AEM236" s="12">
        <v>0</v>
      </c>
      <c r="AEN236" s="12">
        <v>0</v>
      </c>
      <c r="AEO236" s="12">
        <v>4.4578311769993548E-25</v>
      </c>
      <c r="AEP236" s="12">
        <v>0</v>
      </c>
      <c r="AEQ236" s="12">
        <v>0</v>
      </c>
      <c r="AER236" s="12">
        <v>0</v>
      </c>
      <c r="AES236" s="12">
        <v>0</v>
      </c>
      <c r="AET236" s="12">
        <v>0</v>
      </c>
      <c r="AEU236" s="12">
        <v>-5.5957264460845646E-11</v>
      </c>
      <c r="AEV236" s="12">
        <v>0</v>
      </c>
      <c r="AEW236" s="12">
        <v>0</v>
      </c>
      <c r="AEX236" s="12">
        <v>0</v>
      </c>
      <c r="AEY236" s="12">
        <v>0</v>
      </c>
      <c r="AEZ236" s="12">
        <v>0</v>
      </c>
      <c r="AFA236" s="12">
        <v>0</v>
      </c>
      <c r="AFB236" s="12">
        <v>0</v>
      </c>
      <c r="AFC236" s="12">
        <v>0</v>
      </c>
      <c r="AFD236" s="12">
        <v>0</v>
      </c>
      <c r="AFE236" s="12">
        <v>0</v>
      </c>
      <c r="AFF236" s="12">
        <v>0</v>
      </c>
      <c r="AFG236" s="12">
        <v>0</v>
      </c>
      <c r="AFH236" s="12">
        <v>0</v>
      </c>
      <c r="AFI236" s="12">
        <v>0</v>
      </c>
      <c r="AFJ236" s="12">
        <v>0</v>
      </c>
      <c r="AFK236" s="12">
        <v>0</v>
      </c>
      <c r="AFL236" s="12">
        <v>0</v>
      </c>
      <c r="AFM236" s="12">
        <v>0</v>
      </c>
      <c r="AFN236" s="12">
        <v>0</v>
      </c>
      <c r="AFO236" s="12">
        <v>0</v>
      </c>
      <c r="AFP236" s="12">
        <v>0</v>
      </c>
      <c r="AFQ236" s="12">
        <v>0</v>
      </c>
      <c r="AFR236" s="12">
        <v>0</v>
      </c>
      <c r="AFS236" s="12">
        <v>0</v>
      </c>
      <c r="AFT236" s="12">
        <v>0</v>
      </c>
      <c r="AFU236" s="12">
        <v>0</v>
      </c>
      <c r="AFV236" s="12">
        <v>0</v>
      </c>
      <c r="AFW236" s="12">
        <v>0</v>
      </c>
      <c r="AFX236" s="12">
        <v>0</v>
      </c>
      <c r="AFY236" s="12">
        <v>0</v>
      </c>
      <c r="AFZ236" s="12">
        <v>8.0240961185988384E-6</v>
      </c>
      <c r="AGA236" s="12">
        <v>0</v>
      </c>
      <c r="AGB236" s="12">
        <v>0</v>
      </c>
      <c r="AGC236" s="12">
        <v>0</v>
      </c>
      <c r="AGD236" s="12">
        <v>0</v>
      </c>
      <c r="AGE236" s="12">
        <v>0</v>
      </c>
      <c r="AGF236" s="12">
        <v>0</v>
      </c>
      <c r="AGG236" s="12">
        <v>-1.4698393369626411E-11</v>
      </c>
      <c r="AGH236" s="12">
        <v>0</v>
      </c>
      <c r="AGI236" s="12">
        <v>0</v>
      </c>
      <c r="AGJ236" s="12">
        <v>0</v>
      </c>
      <c r="AGK236" s="12">
        <v>0</v>
      </c>
      <c r="AGL236" s="12">
        <v>0</v>
      </c>
      <c r="AGM236" s="12">
        <v>0</v>
      </c>
      <c r="AGN236" s="12">
        <v>0</v>
      </c>
      <c r="AGO236" s="12">
        <v>0</v>
      </c>
      <c r="AGP236" s="12">
        <v>0</v>
      </c>
      <c r="AGQ236" s="12">
        <v>0</v>
      </c>
      <c r="AGR236" s="12">
        <v>0</v>
      </c>
      <c r="AGS236" s="12">
        <v>0</v>
      </c>
      <c r="AGT236" s="12">
        <v>0</v>
      </c>
      <c r="AGU236" s="12">
        <v>0</v>
      </c>
      <c r="AGV236" s="12">
        <v>0</v>
      </c>
      <c r="AGW236" s="12">
        <v>0</v>
      </c>
      <c r="AGX236" s="12">
        <v>0</v>
      </c>
      <c r="AGY236" s="12">
        <v>0</v>
      </c>
      <c r="AGZ236" s="12">
        <v>0</v>
      </c>
      <c r="AHA236" s="12">
        <v>0</v>
      </c>
      <c r="AHB236" s="12">
        <v>0</v>
      </c>
      <c r="AHC236" s="12">
        <v>0</v>
      </c>
      <c r="AHD236" s="12">
        <v>0</v>
      </c>
      <c r="AHE236" s="12">
        <v>0</v>
      </c>
      <c r="AHF236" s="12">
        <v>0</v>
      </c>
      <c r="AHG236" s="12">
        <v>0</v>
      </c>
      <c r="AHH236" s="12">
        <v>0</v>
      </c>
      <c r="AHI236" s="12">
        <v>0</v>
      </c>
      <c r="AHJ236" s="12">
        <v>0</v>
      </c>
      <c r="AHK236" s="12">
        <v>0</v>
      </c>
      <c r="AHL236" s="12">
        <v>0</v>
      </c>
      <c r="AHM236" s="12">
        <v>0</v>
      </c>
      <c r="AHN236" s="12">
        <v>0</v>
      </c>
      <c r="AHO236" s="12">
        <v>0</v>
      </c>
      <c r="AHP236" s="12">
        <v>0</v>
      </c>
      <c r="AHQ236" s="12">
        <v>0</v>
      </c>
      <c r="AHR236" s="12">
        <v>0</v>
      </c>
      <c r="AHS236" s="12">
        <v>0</v>
      </c>
      <c r="AHT236" s="12">
        <v>0</v>
      </c>
      <c r="AHU236" s="12">
        <v>0</v>
      </c>
      <c r="AHV236" s="12">
        <v>0</v>
      </c>
      <c r="AHW236" s="12">
        <v>0</v>
      </c>
      <c r="AHX236" s="12">
        <v>0</v>
      </c>
      <c r="AHY236" s="12">
        <v>0</v>
      </c>
      <c r="AHZ236" s="12">
        <v>0</v>
      </c>
      <c r="AIA236" s="12">
        <v>0</v>
      </c>
      <c r="AIB236" s="12">
        <v>0</v>
      </c>
      <c r="AIC236" s="12">
        <v>0</v>
      </c>
      <c r="AID236" s="12">
        <v>2.496362364686023E-7</v>
      </c>
      <c r="AIE236" s="12">
        <v>-1.1538492117395921E-8</v>
      </c>
      <c r="AIF236" s="12">
        <v>1.0295416829880574E-8</v>
      </c>
      <c r="AIG236" s="12">
        <v>0</v>
      </c>
      <c r="AIH236" s="12">
        <v>0</v>
      </c>
      <c r="AII236" s="12">
        <v>0</v>
      </c>
      <c r="AIJ236" s="12">
        <v>1.9607843137254903E-9</v>
      </c>
      <c r="AIK236" s="12">
        <v>0</v>
      </c>
      <c r="AIL236" s="12">
        <v>0</v>
      </c>
      <c r="AIM236" s="12">
        <v>0</v>
      </c>
      <c r="AIN236" s="12">
        <v>0</v>
      </c>
      <c r="AIO236" s="12">
        <v>0</v>
      </c>
      <c r="AIP236" s="12">
        <v>0</v>
      </c>
      <c r="AIQ236" s="12">
        <v>0</v>
      </c>
      <c r="AIR236" s="12">
        <v>0</v>
      </c>
      <c r="AIS236" s="12">
        <v>0</v>
      </c>
      <c r="AIT236" s="12">
        <v>0</v>
      </c>
      <c r="AIU236" s="12">
        <v>0</v>
      </c>
      <c r="AIV236" s="12">
        <v>0</v>
      </c>
      <c r="AIW236" s="12">
        <v>0</v>
      </c>
      <c r="AIX236" s="12">
        <v>0</v>
      </c>
      <c r="AIY236" s="12">
        <v>0</v>
      </c>
      <c r="AIZ236" s="12">
        <v>0</v>
      </c>
      <c r="AJA236" s="12">
        <v>0</v>
      </c>
      <c r="AJB236" s="12">
        <v>0</v>
      </c>
      <c r="AJC236" s="12">
        <v>0</v>
      </c>
      <c r="AJD236" s="12">
        <v>0</v>
      </c>
      <c r="AJE236" s="12">
        <v>0</v>
      </c>
      <c r="AJF236" s="12">
        <v>0</v>
      </c>
      <c r="AJG236" s="12">
        <v>0</v>
      </c>
      <c r="AJH236" s="12">
        <v>0</v>
      </c>
      <c r="AJI236" s="12">
        <v>0</v>
      </c>
      <c r="AJJ236" s="12">
        <v>0</v>
      </c>
      <c r="AJK236" s="12">
        <v>0</v>
      </c>
      <c r="AJL236" s="12">
        <v>0</v>
      </c>
      <c r="AJM236" s="12">
        <v>0</v>
      </c>
      <c r="AJN236" s="12">
        <v>0</v>
      </c>
      <c r="AJO236" s="12">
        <v>0</v>
      </c>
      <c r="AJP236" s="12">
        <v>1.910666700742858E-9</v>
      </c>
      <c r="AJQ236" s="12">
        <v>-1.0298400764199292E-8</v>
      </c>
      <c r="AJR236" s="12">
        <v>0</v>
      </c>
      <c r="AJS236" s="12">
        <v>0</v>
      </c>
      <c r="AJT236" s="12">
        <v>0</v>
      </c>
      <c r="AJU236" s="12">
        <v>0</v>
      </c>
      <c r="AJV236" s="12">
        <v>0</v>
      </c>
      <c r="AJW236" s="12">
        <v>0</v>
      </c>
      <c r="AJX236" s="12">
        <v>0</v>
      </c>
      <c r="AJY236" s="12">
        <v>0</v>
      </c>
      <c r="AJZ236" s="12">
        <v>0</v>
      </c>
      <c r="AKA236" s="12">
        <v>0</v>
      </c>
      <c r="AKB236" s="12">
        <v>0</v>
      </c>
      <c r="AKC236" s="12">
        <v>0</v>
      </c>
      <c r="AKD236" s="12">
        <v>0</v>
      </c>
      <c r="AKE236" s="12">
        <v>0</v>
      </c>
      <c r="AKF236" s="12">
        <v>0</v>
      </c>
      <c r="AKG236" s="12">
        <v>0</v>
      </c>
      <c r="AKH236" s="12">
        <v>0</v>
      </c>
      <c r="AKI236" s="12">
        <v>0</v>
      </c>
      <c r="AKJ236" s="12">
        <v>0</v>
      </c>
      <c r="AKK236" s="12">
        <v>0</v>
      </c>
      <c r="AKL236" s="12">
        <v>0</v>
      </c>
      <c r="AKM236" s="12">
        <v>0</v>
      </c>
      <c r="AKN236" s="12">
        <v>0</v>
      </c>
      <c r="AKO236" s="12">
        <v>0</v>
      </c>
      <c r="AKP236" s="12">
        <v>0</v>
      </c>
      <c r="AKQ236" s="12">
        <v>0</v>
      </c>
      <c r="AKR236" s="12">
        <v>0</v>
      </c>
      <c r="AKS236" s="12">
        <v>0</v>
      </c>
      <c r="AKT236" s="12">
        <v>0</v>
      </c>
      <c r="AKU236" s="12">
        <v>0</v>
      </c>
      <c r="AKV236" s="12">
        <v>0</v>
      </c>
      <c r="AKW236" s="12">
        <v>0</v>
      </c>
      <c r="AKX236" s="12">
        <v>0</v>
      </c>
      <c r="AKY236" s="12">
        <v>3.9677341091769038E-6</v>
      </c>
      <c r="AKZ236" s="12">
        <v>0</v>
      </c>
      <c r="ALA236" s="12">
        <v>0</v>
      </c>
      <c r="ALB236" s="12">
        <v>0</v>
      </c>
      <c r="ALC236" s="12">
        <v>-3.4375403994703425E-11</v>
      </c>
      <c r="ALD236" s="12">
        <v>0</v>
      </c>
      <c r="ALE236" s="12">
        <v>0</v>
      </c>
      <c r="ALF236" s="12">
        <v>0</v>
      </c>
      <c r="ALG236" s="12">
        <v>0</v>
      </c>
      <c r="ALH236" s="12">
        <v>0</v>
      </c>
      <c r="ALI236" s="12">
        <v>0</v>
      </c>
      <c r="ALJ236" s="12">
        <v>0</v>
      </c>
      <c r="ALK236" s="12">
        <v>0</v>
      </c>
      <c r="ALL236" s="12">
        <v>0</v>
      </c>
      <c r="ALM236" s="12">
        <v>0</v>
      </c>
      <c r="ALN236" s="12">
        <v>0</v>
      </c>
      <c r="ALO236" s="12">
        <v>0</v>
      </c>
      <c r="ALP236" s="12">
        <v>0</v>
      </c>
      <c r="ALQ236" s="12">
        <v>0</v>
      </c>
      <c r="ALR236" s="12">
        <v>0</v>
      </c>
      <c r="ALS236" s="12">
        <v>0</v>
      </c>
      <c r="ALT236" s="12">
        <v>0</v>
      </c>
      <c r="ALU236" s="12">
        <v>0</v>
      </c>
      <c r="ALV236" s="12">
        <v>0</v>
      </c>
      <c r="ALW236" s="12">
        <v>0</v>
      </c>
      <c r="ALX236" s="12">
        <v>0</v>
      </c>
      <c r="ALY236" s="12">
        <v>0</v>
      </c>
      <c r="ALZ236" s="12">
        <v>0</v>
      </c>
      <c r="AMA236" s="12">
        <v>0</v>
      </c>
      <c r="AMB236" s="12">
        <v>0</v>
      </c>
      <c r="AMC236" s="12">
        <v>0</v>
      </c>
      <c r="AMD236" s="12">
        <v>0</v>
      </c>
      <c r="AME236" s="12">
        <v>0</v>
      </c>
      <c r="AMF236" s="12">
        <v>0</v>
      </c>
      <c r="AMG236" s="12">
        <v>0</v>
      </c>
      <c r="AMH236" s="12">
        <v>0</v>
      </c>
      <c r="AMI236" s="12">
        <v>0</v>
      </c>
      <c r="AMJ236" s="12">
        <v>2.8834953874870833E-7</v>
      </c>
      <c r="AMK236" s="12">
        <v>0</v>
      </c>
      <c r="AML236" s="12">
        <v>0</v>
      </c>
      <c r="AMM236" s="12">
        <v>0</v>
      </c>
      <c r="AMN236" s="12">
        <v>0</v>
      </c>
      <c r="AMO236" s="12">
        <v>-8.5779169381546749E-6</v>
      </c>
      <c r="AMP236" s="12">
        <v>6.4309820336356308E-27</v>
      </c>
      <c r="AMQ236" s="12">
        <v>0</v>
      </c>
      <c r="AMR236" s="12">
        <v>0</v>
      </c>
      <c r="AMS236" s="12">
        <v>2.680102860877941E-28</v>
      </c>
      <c r="AMT236" s="12">
        <v>0</v>
      </c>
      <c r="AMU236" s="12">
        <v>0</v>
      </c>
      <c r="AMV236" s="12">
        <v>0</v>
      </c>
      <c r="AMW236" s="12">
        <v>0</v>
      </c>
      <c r="AMX236" s="12">
        <v>0</v>
      </c>
      <c r="AMY236" s="12">
        <v>0</v>
      </c>
      <c r="AMZ236" s="12">
        <v>0</v>
      </c>
      <c r="ANA236" s="12">
        <v>0</v>
      </c>
      <c r="ANB236" s="12">
        <v>0</v>
      </c>
      <c r="ANC236" s="12">
        <v>0</v>
      </c>
      <c r="AND236" s="12">
        <v>0</v>
      </c>
      <c r="ANE236" s="12">
        <v>0</v>
      </c>
      <c r="ANF236" s="12">
        <v>0</v>
      </c>
      <c r="ANG236" s="12">
        <v>0</v>
      </c>
      <c r="ANH236" s="12">
        <v>0</v>
      </c>
      <c r="ANI236" s="12">
        <v>0</v>
      </c>
      <c r="ANJ236" s="12">
        <v>0</v>
      </c>
      <c r="ANK236" s="12">
        <v>0</v>
      </c>
      <c r="ANL236" s="12">
        <v>0</v>
      </c>
      <c r="ANM236" s="12">
        <v>0</v>
      </c>
      <c r="ANN236" s="12">
        <v>0</v>
      </c>
      <c r="ANO236" s="12">
        <v>0</v>
      </c>
      <c r="ANP236" s="12">
        <v>0</v>
      </c>
      <c r="ANQ236" s="12">
        <v>0</v>
      </c>
      <c r="ANR236" s="12">
        <v>0</v>
      </c>
      <c r="ANS236" s="12">
        <v>0</v>
      </c>
      <c r="ANT236" s="12">
        <v>0</v>
      </c>
      <c r="ANU236" s="12">
        <v>0</v>
      </c>
      <c r="ANV236" s="12">
        <v>3.9198526030891834E-8</v>
      </c>
      <c r="ANW236" s="12">
        <v>0</v>
      </c>
      <c r="ANX236" s="12">
        <v>0</v>
      </c>
      <c r="ANY236" s="12">
        <v>0</v>
      </c>
      <c r="ANZ236" s="12">
        <v>4.8349765339541493E-6</v>
      </c>
      <c r="AOA236" s="12">
        <v>-2.692612398494758E-7</v>
      </c>
      <c r="AOB236" s="12">
        <v>8.9753746616491718E-9</v>
      </c>
      <c r="AOC236" s="12">
        <v>0</v>
      </c>
      <c r="AOD236" s="12">
        <v>2.7794957993715978E-11</v>
      </c>
      <c r="AOE236" s="12">
        <v>0</v>
      </c>
      <c r="AOF236" s="12">
        <v>0</v>
      </c>
      <c r="AOG236" s="12">
        <v>0</v>
      </c>
      <c r="AOH236" s="12">
        <v>0</v>
      </c>
      <c r="AOI236" s="12">
        <v>0</v>
      </c>
      <c r="AOJ236" s="12">
        <v>0</v>
      </c>
      <c r="AOK236" s="12">
        <v>0</v>
      </c>
      <c r="AOL236" s="12">
        <v>0</v>
      </c>
      <c r="AOM236" s="12">
        <v>0</v>
      </c>
      <c r="AON236" s="12">
        <v>0</v>
      </c>
      <c r="AOO236" s="12">
        <v>0</v>
      </c>
      <c r="AOP236" s="12">
        <v>0</v>
      </c>
      <c r="AOQ236" s="12">
        <v>0</v>
      </c>
      <c r="AOR236" s="12">
        <v>0</v>
      </c>
      <c r="AOS236" s="12">
        <v>0</v>
      </c>
      <c r="AOT236" s="12">
        <v>0</v>
      </c>
      <c r="AOU236" s="12">
        <v>0</v>
      </c>
      <c r="AOV236" s="12">
        <v>0</v>
      </c>
      <c r="AOW236" s="12">
        <v>0</v>
      </c>
      <c r="AOX236" s="12">
        <v>0</v>
      </c>
      <c r="AOY236" s="12">
        <v>0</v>
      </c>
      <c r="AOZ236" s="12">
        <v>0</v>
      </c>
      <c r="APA236" s="12">
        <v>0</v>
      </c>
      <c r="APB236" s="12">
        <v>0</v>
      </c>
      <c r="APC236" s="12">
        <v>0</v>
      </c>
      <c r="APD236" s="12">
        <v>0</v>
      </c>
      <c r="APE236" s="12">
        <v>0</v>
      </c>
      <c r="APF236" s="12">
        <v>0</v>
      </c>
      <c r="APG236" s="12">
        <v>0</v>
      </c>
      <c r="APH236" s="12">
        <v>0</v>
      </c>
      <c r="API236" s="12">
        <v>0</v>
      </c>
      <c r="APJ236" s="12">
        <v>0</v>
      </c>
      <c r="APK236" s="12">
        <v>0</v>
      </c>
      <c r="APL236" s="12">
        <v>2.6926123984947511E-7</v>
      </c>
      <c r="APM236" s="12">
        <v>-1.284682567611823E-8</v>
      </c>
      <c r="APN236" s="12">
        <v>1.0296286778062979E-8</v>
      </c>
      <c r="APO236" s="12">
        <v>0</v>
      </c>
      <c r="APP236" s="12">
        <v>0</v>
      </c>
      <c r="APQ236" s="12">
        <v>0</v>
      </c>
      <c r="APR236" s="12">
        <v>0</v>
      </c>
      <c r="APS236" s="12">
        <v>0</v>
      </c>
      <c r="APT236" s="12">
        <v>0</v>
      </c>
      <c r="APU236" s="12">
        <v>0</v>
      </c>
      <c r="APV236" s="12">
        <v>0</v>
      </c>
      <c r="APW236" s="12">
        <v>0</v>
      </c>
      <c r="APX236" s="12">
        <v>0</v>
      </c>
      <c r="APY236" s="12">
        <v>0</v>
      </c>
      <c r="APZ236" s="12">
        <v>0</v>
      </c>
      <c r="AQA236" s="12">
        <v>0</v>
      </c>
      <c r="AQB236" s="12">
        <v>0</v>
      </c>
      <c r="AQC236" s="12">
        <v>0</v>
      </c>
      <c r="AQD236" s="12">
        <v>0</v>
      </c>
      <c r="AQE236" s="12">
        <v>0</v>
      </c>
      <c r="AQF236" s="12">
        <v>0</v>
      </c>
      <c r="AQG236" s="12">
        <v>0</v>
      </c>
      <c r="AQH236" s="12">
        <v>0</v>
      </c>
      <c r="AQI236" s="12">
        <v>0</v>
      </c>
      <c r="AQJ236" s="12">
        <v>0</v>
      </c>
      <c r="AQK236" s="12">
        <v>0</v>
      </c>
      <c r="AQL236" s="12">
        <v>0</v>
      </c>
      <c r="AQM236" s="12">
        <v>0</v>
      </c>
      <c r="AQN236" s="12">
        <v>0</v>
      </c>
      <c r="AQO236" s="12">
        <v>0</v>
      </c>
      <c r="AQP236" s="12">
        <v>0</v>
      </c>
      <c r="AQQ236" s="12">
        <v>0</v>
      </c>
      <c r="AQR236" s="12">
        <v>0</v>
      </c>
      <c r="AQS236" s="12">
        <v>0</v>
      </c>
      <c r="AQT236" s="12">
        <v>0</v>
      </c>
      <c r="AQU236" s="12">
        <v>0</v>
      </c>
      <c r="AQV236" s="12">
        <v>0</v>
      </c>
      <c r="AQW236" s="12">
        <v>0</v>
      </c>
      <c r="AQX236" s="12">
        <v>1.910666700742858E-9</v>
      </c>
      <c r="AQY236" s="12">
        <v>-1.0298400764196114E-8</v>
      </c>
      <c r="AQZ236" s="12">
        <v>0</v>
      </c>
      <c r="ARA236" s="12">
        <v>0</v>
      </c>
      <c r="ARB236" s="12">
        <v>0</v>
      </c>
      <c r="ARC236" s="12">
        <v>0</v>
      </c>
      <c r="ARD236" s="12">
        <v>0</v>
      </c>
      <c r="ARE236" s="12">
        <v>0</v>
      </c>
      <c r="ARF236" s="12">
        <v>0</v>
      </c>
      <c r="ARG236" s="12">
        <v>0</v>
      </c>
      <c r="ARH236" s="12">
        <v>0</v>
      </c>
      <c r="ARI236" s="12">
        <v>0</v>
      </c>
      <c r="ARJ236" s="12">
        <v>0</v>
      </c>
      <c r="ARK236" s="12">
        <v>0</v>
      </c>
      <c r="ARL236" s="12">
        <v>0</v>
      </c>
      <c r="ARM236" s="12">
        <v>0</v>
      </c>
      <c r="ARN236" s="12">
        <v>0</v>
      </c>
      <c r="ARO236" s="12">
        <v>0</v>
      </c>
      <c r="ARP236" s="12">
        <v>0</v>
      </c>
      <c r="ARQ236" s="12">
        <v>0</v>
      </c>
      <c r="ARR236" s="12">
        <v>0</v>
      </c>
      <c r="ARS236" s="12">
        <v>0</v>
      </c>
      <c r="ART236" s="12">
        <v>0</v>
      </c>
      <c r="ARU236" s="12">
        <v>0</v>
      </c>
      <c r="ARV236" s="12">
        <v>0</v>
      </c>
      <c r="ARW236" s="12">
        <v>0</v>
      </c>
      <c r="ARX236" s="12">
        <v>0</v>
      </c>
      <c r="ARY236" s="12">
        <v>0</v>
      </c>
      <c r="ARZ236" s="12">
        <v>0</v>
      </c>
      <c r="ASA236" s="12">
        <v>0</v>
      </c>
      <c r="ASB236" s="12">
        <v>0</v>
      </c>
      <c r="ASC236" s="12">
        <v>0</v>
      </c>
      <c r="ASD236" s="12">
        <v>0</v>
      </c>
      <c r="ASE236" s="12">
        <v>0</v>
      </c>
      <c r="ASF236" s="12">
        <v>0</v>
      </c>
      <c r="ASG236" s="12">
        <v>3.2233176891344883E-6</v>
      </c>
      <c r="ASH236" s="12">
        <v>0</v>
      </c>
      <c r="ASI236" s="12">
        <v>0</v>
      </c>
      <c r="ASJ236" s="12">
        <v>0</v>
      </c>
      <c r="ASK236" s="12">
        <v>-2.7819335101118107E-11</v>
      </c>
      <c r="ASL236" s="12">
        <v>0</v>
      </c>
      <c r="ASM236" s="12">
        <v>0</v>
      </c>
      <c r="ASN236" s="12">
        <v>0</v>
      </c>
      <c r="ASO236" s="12">
        <v>0</v>
      </c>
      <c r="ASP236" s="12">
        <v>0</v>
      </c>
      <c r="ASQ236" s="12">
        <v>0</v>
      </c>
      <c r="ASR236" s="12">
        <v>0</v>
      </c>
      <c r="ASS236" s="12">
        <v>0</v>
      </c>
      <c r="AST236" s="12">
        <v>0</v>
      </c>
      <c r="ASU236" s="12">
        <v>0</v>
      </c>
      <c r="ASV236" s="12">
        <v>0</v>
      </c>
      <c r="ASW236" s="12">
        <v>0</v>
      </c>
      <c r="ASX236" s="12">
        <v>0</v>
      </c>
      <c r="ASY236" s="12">
        <v>0</v>
      </c>
      <c r="ASZ236" s="12">
        <v>0</v>
      </c>
      <c r="ATA236" s="12">
        <v>0</v>
      </c>
      <c r="ATB236" s="12">
        <v>0</v>
      </c>
      <c r="ATC236" s="12">
        <v>0</v>
      </c>
      <c r="ATD236" s="12">
        <v>0</v>
      </c>
      <c r="ATE236" s="12">
        <v>0</v>
      </c>
      <c r="ATF236" s="12">
        <v>0</v>
      </c>
      <c r="ATG236" s="12">
        <v>0</v>
      </c>
      <c r="ATH236" s="12">
        <v>0</v>
      </c>
      <c r="ATI236" s="12">
        <v>0</v>
      </c>
      <c r="ATJ236" s="12">
        <v>0</v>
      </c>
      <c r="ATK236" s="12">
        <v>0</v>
      </c>
      <c r="ATL236" s="12">
        <v>0</v>
      </c>
      <c r="ATM236" s="12">
        <v>4.9943605145181346E-7</v>
      </c>
      <c r="ATN236" s="12">
        <v>0</v>
      </c>
      <c r="ATO236" s="12">
        <v>0</v>
      </c>
      <c r="ATP236" s="12">
        <v>0</v>
      </c>
      <c r="ATQ236" s="12">
        <v>0</v>
      </c>
      <c r="ATR236" s="12">
        <v>0</v>
      </c>
      <c r="ATS236" s="12">
        <v>0</v>
      </c>
      <c r="ATT236" s="12">
        <v>0</v>
      </c>
      <c r="ATU236" s="12">
        <v>0</v>
      </c>
      <c r="ATV236" s="12">
        <v>0</v>
      </c>
      <c r="ATW236" s="12">
        <v>-8.4122738683922029E-6</v>
      </c>
      <c r="ATX236" s="12">
        <v>4.589528168919567E-25</v>
      </c>
      <c r="ATY236" s="12">
        <v>0</v>
      </c>
      <c r="ATZ236" s="12">
        <v>0</v>
      </c>
      <c r="AUA236" s="12">
        <v>1.9126783004137852E-26</v>
      </c>
      <c r="AUB236" s="12">
        <v>0</v>
      </c>
      <c r="AUC236" s="12">
        <v>0</v>
      </c>
      <c r="AUD236" s="12">
        <v>0</v>
      </c>
      <c r="AUE236" s="12">
        <v>0</v>
      </c>
      <c r="AUF236" s="12">
        <v>0</v>
      </c>
      <c r="AUG236" s="12">
        <v>0</v>
      </c>
      <c r="AUH236" s="12">
        <v>0</v>
      </c>
      <c r="AUI236" s="12">
        <v>0</v>
      </c>
      <c r="AUJ236" s="12">
        <v>0</v>
      </c>
      <c r="AUK236" s="12">
        <v>0</v>
      </c>
      <c r="AUL236" s="12">
        <v>0</v>
      </c>
      <c r="AUM236" s="12">
        <v>0</v>
      </c>
      <c r="AUN236" s="12">
        <v>0</v>
      </c>
      <c r="AUO236" s="12">
        <v>0</v>
      </c>
      <c r="AUP236" s="12">
        <v>0</v>
      </c>
      <c r="AUQ236" s="12">
        <v>0</v>
      </c>
      <c r="AUR236" s="12">
        <v>0</v>
      </c>
      <c r="AUS236" s="12">
        <v>0</v>
      </c>
      <c r="AUT236" s="12">
        <v>0</v>
      </c>
      <c r="AUU236" s="12">
        <v>0</v>
      </c>
      <c r="AUV236" s="12">
        <v>0</v>
      </c>
      <c r="AUW236" s="12">
        <v>0</v>
      </c>
      <c r="AUX236" s="12">
        <v>0</v>
      </c>
      <c r="AUY236" s="12">
        <v>0</v>
      </c>
      <c r="AUZ236" s="12">
        <v>0</v>
      </c>
      <c r="AVA236" s="12">
        <v>0</v>
      </c>
      <c r="AVB236" s="12">
        <v>0</v>
      </c>
      <c r="AVC236" s="12">
        <v>0</v>
      </c>
      <c r="AVD236" s="12">
        <v>0</v>
      </c>
      <c r="AVE236" s="12">
        <v>0</v>
      </c>
      <c r="AVF236" s="12">
        <v>0</v>
      </c>
      <c r="AVG236" s="12">
        <v>0</v>
      </c>
      <c r="AVH236" s="12">
        <v>5.6784803087244174E-6</v>
      </c>
      <c r="AVI236" s="12">
        <v>-2.4405115581586973E-7</v>
      </c>
      <c r="AVJ236" s="12">
        <v>7.5748144375595357E-9</v>
      </c>
      <c r="AVK236" s="12">
        <v>0</v>
      </c>
      <c r="AVL236" s="12">
        <v>4.2990068223957864E-11</v>
      </c>
      <c r="AVM236" s="12">
        <v>0</v>
      </c>
      <c r="AVN236" s="12">
        <v>0</v>
      </c>
      <c r="AVO236" s="12">
        <v>0</v>
      </c>
      <c r="AVP236" s="12">
        <v>0</v>
      </c>
      <c r="AVQ236" s="12">
        <v>0</v>
      </c>
      <c r="AVR236" s="12">
        <v>0</v>
      </c>
      <c r="AVS236" s="12">
        <v>0</v>
      </c>
      <c r="AVT236" s="12">
        <v>0</v>
      </c>
      <c r="AVU236" s="12">
        <v>0</v>
      </c>
      <c r="AVV236" s="12">
        <v>0</v>
      </c>
      <c r="AVW236" s="12">
        <v>0</v>
      </c>
      <c r="AVX236" s="12">
        <v>0</v>
      </c>
      <c r="AVY236" s="12">
        <v>0</v>
      </c>
      <c r="AVZ236" s="12">
        <v>0</v>
      </c>
      <c r="AWA236" s="12">
        <v>0</v>
      </c>
      <c r="AWB236" s="12">
        <v>0</v>
      </c>
      <c r="AWC236" s="12">
        <v>0</v>
      </c>
      <c r="AWD236" s="12">
        <v>0</v>
      </c>
      <c r="AWE236" s="12">
        <v>0</v>
      </c>
      <c r="AWF236" s="12">
        <v>0</v>
      </c>
      <c r="AWG236" s="12">
        <v>0</v>
      </c>
      <c r="AWH236" s="12">
        <v>0</v>
      </c>
      <c r="AWI236" s="12">
        <v>0</v>
      </c>
      <c r="AWJ236" s="12">
        <v>0</v>
      </c>
      <c r="AWK236" s="12">
        <v>1.3066175343630613E-9</v>
      </c>
      <c r="AWL236" s="12">
        <v>0</v>
      </c>
      <c r="AWM236" s="12">
        <v>0</v>
      </c>
      <c r="AWN236" s="12">
        <v>0</v>
      </c>
      <c r="AWO236" s="12">
        <v>0</v>
      </c>
      <c r="AWP236" s="12">
        <v>0</v>
      </c>
      <c r="AWQ236" s="12">
        <v>0</v>
      </c>
      <c r="AWR236" s="12">
        <v>0</v>
      </c>
      <c r="AWS236" s="12">
        <v>0</v>
      </c>
      <c r="AWT236" s="12">
        <v>2.2724443312678606E-7</v>
      </c>
      <c r="AWU236" s="12">
        <v>-9.4854811383104215E-9</v>
      </c>
      <c r="AWV236" s="12">
        <v>1.0296286778062979E-8</v>
      </c>
      <c r="AWW236" s="12">
        <v>0</v>
      </c>
      <c r="AWX236" s="12">
        <v>0</v>
      </c>
      <c r="AWY236" s="12">
        <v>0</v>
      </c>
      <c r="AWZ236" s="12">
        <v>0</v>
      </c>
      <c r="AXA236" s="12">
        <v>0</v>
      </c>
      <c r="AXB236" s="12">
        <v>0</v>
      </c>
      <c r="AXC236" s="12">
        <v>0</v>
      </c>
      <c r="AXD236" s="12">
        <v>0</v>
      </c>
      <c r="AXE236" s="12">
        <v>0</v>
      </c>
      <c r="AXF236" s="12">
        <v>0</v>
      </c>
      <c r="AXG236" s="12">
        <v>0</v>
      </c>
      <c r="AXH236" s="12">
        <v>0</v>
      </c>
      <c r="AXI236" s="12">
        <v>0</v>
      </c>
      <c r="AXJ236" s="12">
        <v>0</v>
      </c>
      <c r="AXK236" s="12">
        <v>0</v>
      </c>
      <c r="AXL236" s="12">
        <v>0</v>
      </c>
      <c r="AXM236" s="12">
        <v>0</v>
      </c>
      <c r="AXN236" s="12">
        <v>0</v>
      </c>
      <c r="AXO236" s="12">
        <v>0</v>
      </c>
      <c r="AXP236" s="12">
        <v>0</v>
      </c>
      <c r="AXQ236" s="12">
        <v>0</v>
      </c>
      <c r="AXR236" s="12">
        <v>0</v>
      </c>
      <c r="AXS236" s="12">
        <v>0</v>
      </c>
      <c r="AXT236" s="12">
        <v>0</v>
      </c>
      <c r="AXU236" s="12">
        <v>0</v>
      </c>
      <c r="AXV236" s="12">
        <v>0</v>
      </c>
      <c r="AXW236" s="12">
        <v>0</v>
      </c>
      <c r="AXX236" s="12">
        <v>0</v>
      </c>
      <c r="AXY236" s="12">
        <v>0</v>
      </c>
      <c r="AXZ236" s="12">
        <v>0</v>
      </c>
      <c r="AYA236" s="12">
        <v>0</v>
      </c>
      <c r="AYB236" s="12">
        <v>0</v>
      </c>
      <c r="AYC236" s="12">
        <v>0</v>
      </c>
      <c r="AYD236" s="12">
        <v>0</v>
      </c>
      <c r="AYE236" s="12">
        <v>0</v>
      </c>
      <c r="AYF236" s="12">
        <v>1.910666700742858E-9</v>
      </c>
      <c r="AYG236" s="12">
        <v>-1.0298400764205229E-8</v>
      </c>
      <c r="AYH236" s="12">
        <v>0</v>
      </c>
      <c r="AYI236" s="12">
        <v>0</v>
      </c>
      <c r="AYJ236" s="12">
        <v>0</v>
      </c>
      <c r="AYK236" s="12">
        <v>0</v>
      </c>
      <c r="AYL236" s="12">
        <v>0</v>
      </c>
      <c r="AYM236" s="12">
        <v>0</v>
      </c>
      <c r="AYN236" s="12">
        <v>0</v>
      </c>
      <c r="AYO236" s="12">
        <v>0</v>
      </c>
      <c r="AYP236" s="12">
        <v>0</v>
      </c>
      <c r="AYQ236" s="12">
        <v>0</v>
      </c>
      <c r="AYR236" s="12">
        <v>0</v>
      </c>
      <c r="AYS236" s="12">
        <v>0</v>
      </c>
      <c r="AYT236" s="12">
        <v>0</v>
      </c>
      <c r="AYU236" s="12">
        <v>0</v>
      </c>
      <c r="AYV236" s="12">
        <v>0</v>
      </c>
      <c r="AYW236" s="12">
        <v>0</v>
      </c>
      <c r="AYX236" s="12">
        <v>0</v>
      </c>
      <c r="AYY236" s="12">
        <v>0</v>
      </c>
      <c r="AYZ236" s="12">
        <v>0</v>
      </c>
      <c r="AZA236" s="12">
        <v>0</v>
      </c>
      <c r="AZB236" s="12">
        <v>0</v>
      </c>
      <c r="AZC236" s="12">
        <v>0</v>
      </c>
      <c r="AZD236" s="12">
        <v>0</v>
      </c>
      <c r="AZE236" s="12">
        <v>0</v>
      </c>
      <c r="AZF236" s="12">
        <v>0</v>
      </c>
      <c r="AZG236" s="12">
        <v>0</v>
      </c>
      <c r="AZH236" s="12">
        <v>0</v>
      </c>
      <c r="AZI236" s="12">
        <v>0</v>
      </c>
      <c r="AZJ236" s="12">
        <v>0</v>
      </c>
      <c r="AZK236" s="12">
        <v>0</v>
      </c>
      <c r="AZL236" s="12">
        <v>0</v>
      </c>
      <c r="AZM236" s="12">
        <v>0</v>
      </c>
      <c r="AZN236" s="12">
        <v>0</v>
      </c>
      <c r="AZO236" s="12">
        <v>2.4336344177120211E-6</v>
      </c>
      <c r="AZP236" s="12">
        <v>0</v>
      </c>
      <c r="AZQ236" s="12">
        <v>0</v>
      </c>
      <c r="AZR236" s="12">
        <v>0</v>
      </c>
      <c r="AZS236" s="12">
        <v>-4.3116829187852763E-11</v>
      </c>
      <c r="AZT236" s="13">
        <v>13424897365.750589</v>
      </c>
      <c r="AZU236" s="13">
        <v>4468476.8591501806</v>
      </c>
      <c r="AZV236" s="13">
        <v>1472000</v>
      </c>
      <c r="AZW236" s="13">
        <v>65971.958508083248</v>
      </c>
      <c r="AZX236" s="13">
        <v>194884400552.03421</v>
      </c>
      <c r="AZY236" s="13">
        <v>2.1999999999999999E-10</v>
      </c>
      <c r="AZZ236" s="13">
        <v>234002653.99503362</v>
      </c>
      <c r="BAA236" s="13">
        <v>1E-13</v>
      </c>
      <c r="BAB236" s="13">
        <v>3553997.9175248304</v>
      </c>
      <c r="BAC236" s="13">
        <v>2.9999999999999999E-16</v>
      </c>
      <c r="BAD236" s="13">
        <v>1.1E-13</v>
      </c>
      <c r="BAE236" s="13">
        <v>7920000</v>
      </c>
      <c r="BAF236" s="13">
        <v>6380000</v>
      </c>
      <c r="BAG236" s="13">
        <v>6536316474325084</v>
      </c>
      <c r="BAH236" s="13">
        <v>1058313750000</v>
      </c>
      <c r="BAI236" s="13">
        <v>1326841588625.2627</v>
      </c>
      <c r="BAJ236" s="13">
        <v>846607000000000.13</v>
      </c>
      <c r="BAK236" s="13">
        <v>3265466351.8574071</v>
      </c>
      <c r="BAL236" s="13">
        <v>316319726853.44116</v>
      </c>
      <c r="BAM236" s="13">
        <v>57148942500</v>
      </c>
      <c r="BAN236" s="13">
        <v>507990600000</v>
      </c>
      <c r="BAO236" s="13">
        <v>21166275000</v>
      </c>
      <c r="BAP236" s="13">
        <v>7.653349E+16</v>
      </c>
      <c r="BAQ236" s="13">
        <v>3826674500000000</v>
      </c>
      <c r="BAR236" s="13">
        <v>1.14800235E+17</v>
      </c>
      <c r="BAS236" s="13">
        <v>1148002350000</v>
      </c>
      <c r="BAT236" s="13">
        <v>1913337250000</v>
      </c>
      <c r="BAU236" s="13">
        <v>4.25E+16</v>
      </c>
      <c r="BAV236" s="13">
        <v>2550000000000000</v>
      </c>
      <c r="BAW236" s="13">
        <v>7.65E+16</v>
      </c>
      <c r="BAX236" s="13">
        <v>765000000000</v>
      </c>
      <c r="BAY236" s="13">
        <v>850000000000</v>
      </c>
      <c r="BAZ236" s="13">
        <v>1.275E+17</v>
      </c>
      <c r="BBA236" s="13">
        <v>8924999999999999</v>
      </c>
      <c r="BBB236" s="13">
        <v>2.6774999999999997E+17</v>
      </c>
      <c r="BBC236" s="13">
        <v>2677500000000</v>
      </c>
      <c r="BBD236" s="13">
        <v>1912500000000.0005</v>
      </c>
      <c r="BBE236" s="14">
        <v>3.4909975462110787</v>
      </c>
      <c r="BBF236" s="14">
        <v>4.4318684468756366</v>
      </c>
      <c r="BBG236" s="14">
        <v>11.397561696831078</v>
      </c>
      <c r="BBH236" s="14">
        <v>2359.5025777321771</v>
      </c>
      <c r="BBI236" s="13">
        <v>92.022051551385104</v>
      </c>
      <c r="BBJ236" s="13">
        <v>290.89958162960386</v>
      </c>
      <c r="BBK236" s="13">
        <v>28.083529737334</v>
      </c>
      <c r="BBL236" s="13">
        <v>9833.9954559031303</v>
      </c>
      <c r="BBM236" s="13">
        <v>97093.068197982619</v>
      </c>
      <c r="BBN236" s="13">
        <v>4591.3869284949596</v>
      </c>
      <c r="BBO236" s="15">
        <v>839.05608535941178</v>
      </c>
      <c r="BBP236" s="15">
        <v>885.83818432742828</v>
      </c>
      <c r="BBQ236" s="15">
        <v>772.04022946592715</v>
      </c>
      <c r="BBR236" s="14">
        <v>8.3261284795004791</v>
      </c>
      <c r="BBS236" s="14">
        <v>7.4460974485826643</v>
      </c>
      <c r="BBT236" s="14">
        <v>7.7864133431295244</v>
      </c>
      <c r="BBU236" s="15">
        <v>4.977556819794648</v>
      </c>
      <c r="BBV236" s="15">
        <v>10.396399111667229</v>
      </c>
      <c r="BBW236" s="15">
        <v>9.4945488205579522</v>
      </c>
      <c r="BBX236" s="15">
        <v>1103.1152331587789</v>
      </c>
      <c r="BBY236" s="15">
        <v>1258.0415529726147</v>
      </c>
      <c r="BBZ236" s="15">
        <v>815.21341485257699</v>
      </c>
      <c r="BCA236" s="14">
        <v>5.1540592584440041</v>
      </c>
      <c r="BCB236" s="14">
        <v>0.70546605128406747</v>
      </c>
      <c r="BCC236" s="14">
        <v>0.15743993303173104</v>
      </c>
      <c r="BCD236" s="14">
        <v>7.6685720268377361E-2</v>
      </c>
      <c r="BCE236" s="14">
        <v>26.678058376875942</v>
      </c>
      <c r="BCF236" s="14">
        <v>4.1678203322720452E-2</v>
      </c>
      <c r="BCG236" s="14">
        <v>5.9248761793875476E-2</v>
      </c>
      <c r="BCH236" s="14">
        <v>3.1545507690860537E-4</v>
      </c>
      <c r="BCI236" s="14">
        <v>20037.382764617025</v>
      </c>
      <c r="BCJ236" s="14">
        <v>1.6421088458283397E-5</v>
      </c>
      <c r="BCK236" s="14">
        <v>7.9078091157807666</v>
      </c>
      <c r="BCL236" s="14">
        <v>2.8918580863101301E-6</v>
      </c>
      <c r="BCM236" s="14">
        <v>4.9309421606173385E-8</v>
      </c>
      <c r="BCN236" s="14">
        <v>3.3808283594485421E-2</v>
      </c>
      <c r="BCO236" s="14">
        <v>0.28984641156498814</v>
      </c>
      <c r="BCP236" s="14">
        <v>0.26857059934044858</v>
      </c>
      <c r="BCQ236" s="14">
        <v>6.7310566619788457</v>
      </c>
      <c r="BCR236" s="14">
        <v>0.27211272664830882</v>
      </c>
      <c r="BCS236" s="14">
        <v>0.2477443515444378</v>
      </c>
      <c r="BCT236" s="14">
        <v>0.47109945708152473</v>
      </c>
      <c r="BCU236" s="14">
        <v>0.73251744458561263</v>
      </c>
      <c r="BCV236" s="14">
        <v>0.10842227463453336</v>
      </c>
      <c r="BCW236" s="14">
        <v>62.764539883012702</v>
      </c>
      <c r="BCX236" s="14">
        <v>1.0335712135311505E-2</v>
      </c>
      <c r="BCY236" s="14">
        <v>2.1527102887717628E-2</v>
      </c>
      <c r="BCZ236" s="14">
        <v>7.2176786178519484E-2</v>
      </c>
      <c r="BDA236" s="14">
        <v>6.3664956204586037E-2</v>
      </c>
      <c r="BDB236" s="14">
        <v>3.8867168912931961E-3</v>
      </c>
      <c r="BDC236" s="14">
        <v>14637.966562667352</v>
      </c>
      <c r="BDD236" s="14">
        <v>8.3058822847382232E-6</v>
      </c>
      <c r="BDE236" s="14">
        <v>10.399393018902376</v>
      </c>
      <c r="BDF236" s="14">
        <v>3.5063086154444549E-6</v>
      </c>
      <c r="BDG236" s="14">
        <v>9.9226514929925183E-9</v>
      </c>
      <c r="BDH236" s="14">
        <v>4.2472709444795309E-2</v>
      </c>
      <c r="BDI236" s="14">
        <v>3.2393524077844758E-2</v>
      </c>
      <c r="BDJ236" s="14">
        <v>1.364393867279496E-2</v>
      </c>
      <c r="BDK236" s="14">
        <v>0.28027193319928578</v>
      </c>
      <c r="BDL236" s="14">
        <v>0.37346751620923779</v>
      </c>
      <c r="BDM236" s="14">
        <v>0.10480631149431127</v>
      </c>
      <c r="BDN236" s="14">
        <v>0.3391770802621959</v>
      </c>
      <c r="BDO236" s="14">
        <v>0.33608755520217204</v>
      </c>
      <c r="BDP236" s="14">
        <v>0.47523349420743105</v>
      </c>
      <c r="BDQ236" s="14">
        <v>2.8050337382612902</v>
      </c>
      <c r="BDR236" s="14">
        <v>7.4726461475853876</v>
      </c>
      <c r="BDS236" s="14">
        <v>0.18767762066133414</v>
      </c>
      <c r="BDT236" s="14">
        <v>0.40834153561940728</v>
      </c>
      <c r="BDU236" s="14">
        <v>0.37872237725404345</v>
      </c>
      <c r="BDV236" s="14">
        <v>0.87020408968677065</v>
      </c>
      <c r="BDW236" s="14">
        <v>7.6606174441327085E-2</v>
      </c>
      <c r="BDX236" s="14">
        <v>48.654831311472655</v>
      </c>
      <c r="BDY236" s="14">
        <v>0.21077079882560656</v>
      </c>
      <c r="BDZ236" s="14">
        <v>7.8710173586042202</v>
      </c>
      <c r="BEA236" s="14">
        <v>1.5173090124707449E-2</v>
      </c>
      <c r="BEB236" s="14">
        <v>7.2307553088520021E-2</v>
      </c>
      <c r="BEC236" s="14">
        <v>3.021873521776591E-2</v>
      </c>
      <c r="BED236" s="14">
        <v>3.6753150132634978E-2</v>
      </c>
      <c r="BEE236" s="14">
        <v>2.0128058593399181E-2</v>
      </c>
      <c r="BEF236" s="14">
        <v>8.6502460837524628E-4</v>
      </c>
      <c r="BEG236" s="14">
        <v>26126.003760582731</v>
      </c>
      <c r="BEH236" s="14">
        <v>1.6597850198147629E-5</v>
      </c>
      <c r="BEI236" s="14">
        <v>11.554899776209506</v>
      </c>
      <c r="BEJ236" s="14">
        <v>1.0157628004691426</v>
      </c>
      <c r="BEK236" s="14">
        <v>4.5062555301252963E-6</v>
      </c>
      <c r="BEL236" s="14">
        <v>2.6694198037849423E-8</v>
      </c>
      <c r="BEM236" s="14">
        <v>2.7823286685061527E-2</v>
      </c>
      <c r="BEN236" s="14">
        <v>4.9960721651264001E-2</v>
      </c>
      <c r="BEO236" s="14">
        <v>3.3972774855876846E-2</v>
      </c>
      <c r="BEP236" s="14">
        <v>0.19752345281813322</v>
      </c>
      <c r="BEQ236" s="14">
        <v>0.35080529935393701</v>
      </c>
      <c r="BER236" s="14">
        <v>0.15215157954394026</v>
      </c>
      <c r="BES236" s="14">
        <v>0.21368201365609724</v>
      </c>
      <c r="BET236" s="14">
        <v>0.33629369319672137</v>
      </c>
      <c r="BEU236" s="26">
        <v>0.36000855588331993</v>
      </c>
    </row>
    <row r="237" spans="2:1503" outlineLevel="1" x14ac:dyDescent="0.35">
      <c r="B237" s="18">
        <v>228</v>
      </c>
      <c r="C237" s="11">
        <v>0</v>
      </c>
      <c r="D237" s="12">
        <v>0</v>
      </c>
      <c r="E237" s="12">
        <v>0</v>
      </c>
      <c r="F237" s="12">
        <v>0</v>
      </c>
      <c r="G237" s="12">
        <v>2.0029604971593587E-5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-3.9083581538897908E-11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4.6227130970395697E-4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-9.9368943183085068E-6</v>
      </c>
      <c r="BB237" s="12">
        <v>1.9927254138430759E-25</v>
      </c>
      <c r="BC237" s="12">
        <v>1.30127327513907E-24</v>
      </c>
      <c r="BD237" s="12">
        <v>7.5473621716147506E-26</v>
      </c>
      <c r="BE237" s="12">
        <v>0</v>
      </c>
      <c r="BF237" s="12">
        <v>0</v>
      </c>
      <c r="BG237" s="12">
        <v>1.9163288775163622E-27</v>
      </c>
      <c r="BH237" s="12">
        <v>8.7203356930351879E-28</v>
      </c>
      <c r="BI237" s="12">
        <v>1.9163288775163622E-27</v>
      </c>
      <c r="BJ237" s="12">
        <v>1.7732544569627845E-7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9.4772811412889301E-9</v>
      </c>
      <c r="CM237" s="12">
        <v>-2.4311047960491458E-9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1.0425009255417823E-7</v>
      </c>
      <c r="DX237" s="12">
        <v>2.4311047960454309E-9</v>
      </c>
      <c r="DY237" s="12">
        <v>-1.1972278847956461E-6</v>
      </c>
      <c r="DZ237" s="12">
        <v>0</v>
      </c>
      <c r="EA237" s="12">
        <v>3.8865239238184134E-9</v>
      </c>
      <c r="EB237" s="12">
        <v>0</v>
      </c>
      <c r="EC237" s="12">
        <v>4.0588297395537708E-11</v>
      </c>
      <c r="ED237" s="12">
        <v>8.1336046967346418E-12</v>
      </c>
      <c r="EE237" s="12">
        <v>2.0583180137079216E-11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9.9999999999999995E-21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3.7907154448211592E-6</v>
      </c>
      <c r="FI237" s="12">
        <v>0</v>
      </c>
      <c r="FJ237" s="12">
        <v>3.9571267290550214E-8</v>
      </c>
      <c r="FK237" s="12">
        <v>-4.5771853543414117E-8</v>
      </c>
      <c r="FL237" s="12">
        <v>0</v>
      </c>
      <c r="FM237" s="12">
        <v>1.0969659558728692E-9</v>
      </c>
      <c r="FN237" s="12">
        <v>0</v>
      </c>
      <c r="FO237" s="12">
        <v>0</v>
      </c>
      <c r="FP237" s="12">
        <v>0</v>
      </c>
      <c r="FQ237" s="12">
        <v>0</v>
      </c>
      <c r="FR237" s="12">
        <v>7.0154141918392114E-9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1.1576566175050947E-6</v>
      </c>
      <c r="GV237" s="12">
        <v>0</v>
      </c>
      <c r="GW237" s="12">
        <v>-6.6807093654794952E-9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1.4062064544166071E-8</v>
      </c>
      <c r="IH237" s="12">
        <v>0</v>
      </c>
      <c r="II237" s="12">
        <v>-1.0969659558767917E-9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  <c r="JM237" s="12">
        <v>0</v>
      </c>
      <c r="JN237" s="12">
        <v>0</v>
      </c>
      <c r="JO237" s="12">
        <v>1.0235463631136627E-6</v>
      </c>
      <c r="JP237" s="12">
        <v>0</v>
      </c>
      <c r="JQ237" s="12">
        <v>0</v>
      </c>
      <c r="JR237" s="12">
        <v>0</v>
      </c>
      <c r="JS237" s="12">
        <v>0</v>
      </c>
      <c r="JT237" s="12">
        <v>0</v>
      </c>
      <c r="JU237" s="12">
        <v>-4.0648519266392723E-11</v>
      </c>
      <c r="JV237" s="12">
        <v>0</v>
      </c>
      <c r="JW237" s="12">
        <v>0</v>
      </c>
      <c r="JX237" s="12">
        <v>0</v>
      </c>
      <c r="JY237" s="12">
        <v>0</v>
      </c>
      <c r="JZ237" s="12">
        <v>0</v>
      </c>
      <c r="KA237" s="12">
        <v>0</v>
      </c>
      <c r="KB237" s="12">
        <v>0</v>
      </c>
      <c r="KC237" s="12">
        <v>0</v>
      </c>
      <c r="KD237" s="12">
        <v>0</v>
      </c>
      <c r="KE237" s="12">
        <v>0</v>
      </c>
      <c r="KF237" s="12">
        <v>0</v>
      </c>
      <c r="KG237" s="12">
        <v>0</v>
      </c>
      <c r="KH237" s="12">
        <v>0</v>
      </c>
      <c r="KI237" s="12">
        <v>0</v>
      </c>
      <c r="KJ237" s="12">
        <v>0</v>
      </c>
      <c r="KK237" s="12">
        <v>0</v>
      </c>
      <c r="KL237" s="12">
        <v>0</v>
      </c>
      <c r="KM237" s="12">
        <v>0</v>
      </c>
      <c r="KN237" s="12">
        <v>0</v>
      </c>
      <c r="KO237" s="12">
        <v>0</v>
      </c>
      <c r="KP237" s="12">
        <v>0</v>
      </c>
      <c r="KQ237" s="12">
        <v>0</v>
      </c>
      <c r="KR237" s="12">
        <v>0</v>
      </c>
      <c r="KS237" s="12">
        <v>0</v>
      </c>
      <c r="KT237" s="12">
        <v>0</v>
      </c>
      <c r="KU237" s="12">
        <v>0</v>
      </c>
      <c r="KV237" s="12">
        <v>0</v>
      </c>
      <c r="KW237" s="12">
        <v>0</v>
      </c>
      <c r="KX237" s="12">
        <v>0</v>
      </c>
      <c r="KY237" s="12">
        <v>0</v>
      </c>
      <c r="KZ237" s="12">
        <v>2.274547473585917E-6</v>
      </c>
      <c r="LA237" s="12">
        <v>0</v>
      </c>
      <c r="LB237" s="12">
        <v>0</v>
      </c>
      <c r="LC237" s="12">
        <v>0</v>
      </c>
      <c r="LD237" s="12">
        <v>0</v>
      </c>
      <c r="LE237" s="12">
        <v>0</v>
      </c>
      <c r="LF237" s="12">
        <v>0</v>
      </c>
      <c r="LG237" s="12">
        <v>-8.1458665695910158E-12</v>
      </c>
      <c r="LH237" s="12">
        <v>0</v>
      </c>
      <c r="LI237" s="12">
        <v>0</v>
      </c>
      <c r="LJ237" s="12">
        <v>0</v>
      </c>
      <c r="LK237" s="12">
        <v>0</v>
      </c>
      <c r="LL237" s="12">
        <v>0</v>
      </c>
      <c r="LM237" s="12">
        <v>0</v>
      </c>
      <c r="LN237" s="12">
        <v>0</v>
      </c>
      <c r="LO237" s="12">
        <v>0</v>
      </c>
      <c r="LP237" s="12">
        <v>0</v>
      </c>
      <c r="LQ237" s="12">
        <v>0</v>
      </c>
      <c r="LR237" s="12">
        <v>0</v>
      </c>
      <c r="LS237" s="12">
        <v>0</v>
      </c>
      <c r="LT237" s="12">
        <v>0</v>
      </c>
      <c r="LU237" s="12">
        <v>0</v>
      </c>
      <c r="LV237" s="12">
        <v>0</v>
      </c>
      <c r="LW237" s="12">
        <v>0</v>
      </c>
      <c r="LX237" s="12">
        <v>0</v>
      </c>
      <c r="LY237" s="12">
        <v>0</v>
      </c>
      <c r="LZ237" s="12">
        <v>0</v>
      </c>
      <c r="MA237" s="12">
        <v>0</v>
      </c>
      <c r="MB237" s="12">
        <v>0</v>
      </c>
      <c r="MC237" s="12">
        <v>0</v>
      </c>
      <c r="MD237" s="12">
        <v>0</v>
      </c>
      <c r="ME237" s="12">
        <v>0</v>
      </c>
      <c r="MF237" s="12">
        <v>0</v>
      </c>
      <c r="MG237" s="12">
        <v>0</v>
      </c>
      <c r="MH237" s="12">
        <v>0</v>
      </c>
      <c r="MI237" s="12">
        <v>0</v>
      </c>
      <c r="MJ237" s="12">
        <v>0</v>
      </c>
      <c r="MK237" s="12">
        <v>3.7909124559765285E-7</v>
      </c>
      <c r="ML237" s="12">
        <v>0</v>
      </c>
      <c r="MM237" s="12">
        <v>0</v>
      </c>
      <c r="MN237" s="12">
        <v>0</v>
      </c>
      <c r="MO237" s="12">
        <v>0</v>
      </c>
      <c r="MP237" s="12">
        <v>0</v>
      </c>
      <c r="MQ237" s="12">
        <v>0</v>
      </c>
      <c r="MR237" s="12">
        <v>0</v>
      </c>
      <c r="MS237" s="12">
        <v>-2.0596424368106403E-11</v>
      </c>
      <c r="MT237" s="12">
        <v>0</v>
      </c>
      <c r="MU237" s="12">
        <v>0</v>
      </c>
      <c r="MV237" s="12">
        <v>0</v>
      </c>
      <c r="MW237" s="12">
        <v>0</v>
      </c>
      <c r="MX237" s="12">
        <v>0</v>
      </c>
      <c r="MY237" s="12">
        <v>0</v>
      </c>
      <c r="MZ237" s="12">
        <v>0</v>
      </c>
      <c r="NA237" s="12">
        <v>0</v>
      </c>
      <c r="NB237" s="12">
        <v>0</v>
      </c>
      <c r="NC237" s="12">
        <v>0</v>
      </c>
      <c r="ND237" s="12">
        <v>0</v>
      </c>
      <c r="NE237" s="12">
        <v>0</v>
      </c>
      <c r="NF237" s="12">
        <v>0</v>
      </c>
      <c r="NG237" s="12">
        <v>0</v>
      </c>
      <c r="NH237" s="12">
        <v>0</v>
      </c>
      <c r="NI237" s="12">
        <v>0</v>
      </c>
      <c r="NJ237" s="12">
        <v>0</v>
      </c>
      <c r="NK237" s="12">
        <v>0</v>
      </c>
      <c r="NL237" s="12">
        <v>0</v>
      </c>
      <c r="NM237" s="12">
        <v>0</v>
      </c>
      <c r="NN237" s="12">
        <v>0</v>
      </c>
      <c r="NO237" s="12">
        <v>0</v>
      </c>
      <c r="NP237" s="12">
        <v>0</v>
      </c>
      <c r="NQ237" s="12">
        <v>0</v>
      </c>
      <c r="NR237" s="12">
        <v>0</v>
      </c>
      <c r="NS237" s="12">
        <v>0</v>
      </c>
      <c r="NT237" s="12">
        <v>0</v>
      </c>
      <c r="NU237" s="12">
        <v>0</v>
      </c>
      <c r="NV237" s="12">
        <v>2.3431635168648474E-6</v>
      </c>
      <c r="NW237" s="12">
        <v>0</v>
      </c>
      <c r="NX237" s="12">
        <v>0</v>
      </c>
      <c r="NY237" s="12">
        <v>0</v>
      </c>
      <c r="NZ237" s="12">
        <v>0</v>
      </c>
      <c r="OA237" s="12">
        <v>0</v>
      </c>
      <c r="OB237" s="12">
        <v>0</v>
      </c>
      <c r="OC237" s="12">
        <v>0</v>
      </c>
      <c r="OD237" s="12">
        <v>0</v>
      </c>
      <c r="OE237" s="12">
        <v>-8.9189279121388904E-6</v>
      </c>
      <c r="OF237" s="12">
        <v>8.5084476982179112E-26</v>
      </c>
      <c r="OG237" s="12">
        <v>0</v>
      </c>
      <c r="OH237" s="12">
        <v>0</v>
      </c>
      <c r="OI237" s="12">
        <v>1.8186035093051663E-27</v>
      </c>
      <c r="OJ237" s="12">
        <v>5.1925638918420895E-7</v>
      </c>
      <c r="OK237" s="12">
        <v>0</v>
      </c>
      <c r="OL237" s="12">
        <v>0</v>
      </c>
      <c r="OM237" s="12">
        <v>0</v>
      </c>
      <c r="ON237" s="12">
        <v>0</v>
      </c>
      <c r="OO237" s="12">
        <v>2.9979281607393609E-7</v>
      </c>
      <c r="OP237" s="12">
        <v>0</v>
      </c>
      <c r="OQ237" s="12">
        <v>0</v>
      </c>
      <c r="OR237" s="12">
        <v>0</v>
      </c>
      <c r="OS237" s="12">
        <v>0</v>
      </c>
      <c r="OT237" s="12">
        <v>0</v>
      </c>
      <c r="OU237" s="12">
        <v>0</v>
      </c>
      <c r="OV237" s="12">
        <v>0</v>
      </c>
      <c r="OW237" s="12">
        <v>0</v>
      </c>
      <c r="OX237" s="12">
        <v>0</v>
      </c>
      <c r="OY237" s="12">
        <v>0</v>
      </c>
      <c r="OZ237" s="12">
        <v>0</v>
      </c>
      <c r="PA237" s="12">
        <v>0</v>
      </c>
      <c r="PB237" s="12">
        <v>0</v>
      </c>
      <c r="PC237" s="12">
        <v>0</v>
      </c>
      <c r="PD237" s="12">
        <v>0</v>
      </c>
      <c r="PE237" s="12">
        <v>0</v>
      </c>
      <c r="PF237" s="12">
        <v>0</v>
      </c>
      <c r="PG237" s="12">
        <v>0</v>
      </c>
      <c r="PH237" s="12">
        <v>0</v>
      </c>
      <c r="PI237" s="12">
        <v>0</v>
      </c>
      <c r="PJ237" s="12">
        <v>3.1709762138571044E-8</v>
      </c>
      <c r="PK237" s="12">
        <v>0</v>
      </c>
      <c r="PL237" s="12">
        <v>0</v>
      </c>
      <c r="PM237" s="12">
        <v>0</v>
      </c>
      <c r="PN237" s="12">
        <v>0</v>
      </c>
      <c r="PO237" s="12">
        <v>0</v>
      </c>
      <c r="PP237" s="12">
        <v>3.9767252752853051E-6</v>
      </c>
      <c r="PQ237" s="12">
        <v>-2.9585017669133595E-7</v>
      </c>
      <c r="PR237" s="12">
        <v>8.3212078822867434E-9</v>
      </c>
      <c r="PS237" s="12">
        <v>0</v>
      </c>
      <c r="PT237" s="12">
        <v>2.8328831621354167E-11</v>
      </c>
      <c r="PU237" s="12">
        <v>0</v>
      </c>
      <c r="PV237" s="12">
        <v>0</v>
      </c>
      <c r="PW237" s="12">
        <v>0</v>
      </c>
      <c r="PX237" s="12">
        <v>0</v>
      </c>
      <c r="PY237" s="12">
        <v>0</v>
      </c>
      <c r="PZ237" s="12">
        <v>0</v>
      </c>
      <c r="QA237" s="12">
        <v>1.6806722689075633E-8</v>
      </c>
      <c r="QB237" s="12">
        <v>0</v>
      </c>
      <c r="QC237" s="12">
        <v>0</v>
      </c>
      <c r="QD237" s="12">
        <v>0</v>
      </c>
      <c r="QE237" s="12">
        <v>-1.7629188834792024</v>
      </c>
      <c r="QF237" s="12">
        <v>2.545055815806844E-24</v>
      </c>
      <c r="QG237" s="12">
        <v>4.368321768008104E-17</v>
      </c>
      <c r="QH237" s="12">
        <v>0</v>
      </c>
      <c r="QI237" s="12">
        <v>1.094974510282227E-4</v>
      </c>
      <c r="QJ237" s="12">
        <v>0</v>
      </c>
      <c r="QK237" s="12">
        <v>0</v>
      </c>
      <c r="QL237" s="12">
        <v>0</v>
      </c>
      <c r="QM237" s="12">
        <v>0</v>
      </c>
      <c r="QN237" s="12">
        <v>0</v>
      </c>
      <c r="QO237" s="12">
        <v>0</v>
      </c>
      <c r="QP237" s="12">
        <v>0</v>
      </c>
      <c r="QQ237" s="12">
        <v>0</v>
      </c>
      <c r="QR237" s="12">
        <v>0</v>
      </c>
      <c r="QS237" s="12">
        <v>0</v>
      </c>
      <c r="QT237" s="12">
        <v>0</v>
      </c>
      <c r="QU237" s="12">
        <v>0</v>
      </c>
      <c r="QV237" s="12">
        <v>0</v>
      </c>
      <c r="QW237" s="12">
        <v>0</v>
      </c>
      <c r="QX237" s="12">
        <v>0</v>
      </c>
      <c r="QY237" s="12">
        <v>0</v>
      </c>
      <c r="QZ237" s="12">
        <v>0</v>
      </c>
      <c r="RA237" s="12">
        <v>0</v>
      </c>
      <c r="RB237" s="12">
        <v>0</v>
      </c>
      <c r="RC237" s="12">
        <v>0</v>
      </c>
      <c r="RD237" s="12">
        <v>0</v>
      </c>
      <c r="RE237" s="12">
        <v>0</v>
      </c>
      <c r="RF237" s="12">
        <v>0</v>
      </c>
      <c r="RG237" s="12">
        <v>0</v>
      </c>
      <c r="RH237" s="12">
        <v>0</v>
      </c>
      <c r="RI237" s="12">
        <v>0</v>
      </c>
      <c r="RJ237" s="12">
        <v>0</v>
      </c>
      <c r="RK237" s="12">
        <v>0</v>
      </c>
      <c r="RL237" s="12">
        <v>0</v>
      </c>
      <c r="RM237" s="12">
        <v>0</v>
      </c>
      <c r="RN237" s="12">
        <v>0</v>
      </c>
      <c r="RO237" s="12">
        <v>0</v>
      </c>
      <c r="RP237" s="12">
        <v>0.14091229411247128</v>
      </c>
      <c r="RQ237" s="12">
        <v>-2.2073766387954215E-6</v>
      </c>
      <c r="RR237" s="12">
        <v>1.0356691176182295E-11</v>
      </c>
      <c r="RS237" s="12">
        <v>4.4836323923749394E-2</v>
      </c>
      <c r="RT237" s="12">
        <v>0</v>
      </c>
      <c r="RU237" s="12">
        <v>0</v>
      </c>
      <c r="RV237" s="12">
        <v>0</v>
      </c>
      <c r="RW237" s="12">
        <v>0</v>
      </c>
      <c r="RX237" s="12">
        <v>0</v>
      </c>
      <c r="RY237" s="12">
        <v>0</v>
      </c>
      <c r="RZ237" s="12">
        <v>0</v>
      </c>
      <c r="SA237" s="12">
        <v>0</v>
      </c>
      <c r="SB237" s="12">
        <v>0</v>
      </c>
      <c r="SC237" s="12">
        <v>0</v>
      </c>
      <c r="SD237" s="12">
        <v>0</v>
      </c>
      <c r="SE237" s="12">
        <v>0</v>
      </c>
      <c r="SF237" s="12">
        <v>0</v>
      </c>
      <c r="SG237" s="12">
        <v>0</v>
      </c>
      <c r="SH237" s="12">
        <v>0</v>
      </c>
      <c r="SI237" s="12">
        <v>0</v>
      </c>
      <c r="SJ237" s="12">
        <v>0</v>
      </c>
      <c r="SK237" s="12">
        <v>0</v>
      </c>
      <c r="SL237" s="12">
        <v>0</v>
      </c>
      <c r="SM237" s="12">
        <v>0</v>
      </c>
      <c r="SN237" s="12">
        <v>0</v>
      </c>
      <c r="SO237" s="12">
        <v>0</v>
      </c>
      <c r="SP237" s="12">
        <v>0</v>
      </c>
      <c r="SQ237" s="12">
        <v>0</v>
      </c>
      <c r="SR237" s="12">
        <v>0</v>
      </c>
      <c r="SS237" s="12">
        <v>0</v>
      </c>
      <c r="ST237" s="12">
        <v>0</v>
      </c>
      <c r="SU237" s="12">
        <v>0</v>
      </c>
      <c r="SV237" s="12">
        <v>0</v>
      </c>
      <c r="SW237" s="12">
        <v>0</v>
      </c>
      <c r="SX237" s="12">
        <v>0</v>
      </c>
      <c r="SY237" s="12">
        <v>0</v>
      </c>
      <c r="SZ237" s="12">
        <v>0</v>
      </c>
      <c r="TA237" s="12">
        <v>1.6204913822934182</v>
      </c>
      <c r="TB237" s="12">
        <v>0</v>
      </c>
      <c r="TC237" s="12">
        <v>-1.0362900497136397E-11</v>
      </c>
      <c r="TD237" s="12">
        <v>0</v>
      </c>
      <c r="TE237" s="12">
        <v>0</v>
      </c>
      <c r="TF237" s="12">
        <v>0</v>
      </c>
      <c r="TG237" s="12">
        <v>0</v>
      </c>
      <c r="TH237" s="12">
        <v>0</v>
      </c>
      <c r="TI237" s="12">
        <v>0</v>
      </c>
      <c r="TJ237" s="12">
        <v>0</v>
      </c>
      <c r="TK237" s="12">
        <v>0</v>
      </c>
      <c r="TL237" s="12">
        <v>0</v>
      </c>
      <c r="TM237" s="12">
        <v>0</v>
      </c>
      <c r="TN237" s="12">
        <v>0</v>
      </c>
      <c r="TO237" s="12">
        <v>0</v>
      </c>
      <c r="TP237" s="12">
        <v>0</v>
      </c>
      <c r="TQ237" s="12">
        <v>0</v>
      </c>
      <c r="TR237" s="12">
        <v>0</v>
      </c>
      <c r="TS237" s="12">
        <v>0</v>
      </c>
      <c r="TT237" s="12">
        <v>0</v>
      </c>
      <c r="TU237" s="12">
        <v>0</v>
      </c>
      <c r="TV237" s="12">
        <v>0</v>
      </c>
      <c r="TW237" s="12">
        <v>0</v>
      </c>
      <c r="TX237" s="12">
        <v>0</v>
      </c>
      <c r="TY237" s="12">
        <v>0</v>
      </c>
      <c r="TZ237" s="12">
        <v>0</v>
      </c>
      <c r="UA237" s="12">
        <v>0</v>
      </c>
      <c r="UB237" s="12">
        <v>0</v>
      </c>
      <c r="UC237" s="12">
        <v>0</v>
      </c>
      <c r="UD237" s="12">
        <v>0</v>
      </c>
      <c r="UE237" s="12">
        <v>0</v>
      </c>
      <c r="UF237" s="12">
        <v>0</v>
      </c>
      <c r="UG237" s="12">
        <v>0</v>
      </c>
      <c r="UH237" s="12">
        <v>0</v>
      </c>
      <c r="UI237" s="12">
        <v>0</v>
      </c>
      <c r="UJ237" s="12">
        <v>0</v>
      </c>
      <c r="UK237" s="12">
        <v>0</v>
      </c>
      <c r="UL237" s="12">
        <v>0</v>
      </c>
      <c r="UM237" s="12">
        <v>2.1829824309644018E-6</v>
      </c>
      <c r="UN237" s="12">
        <v>0</v>
      </c>
      <c r="UO237" s="12">
        <v>-4.4836325480342817E-2</v>
      </c>
      <c r="UP237" s="12">
        <v>0</v>
      </c>
      <c r="UQ237" s="12">
        <v>0</v>
      </c>
      <c r="UR237" s="12">
        <v>0</v>
      </c>
      <c r="US237" s="12">
        <v>0</v>
      </c>
      <c r="UT237" s="12">
        <v>0</v>
      </c>
      <c r="UU237" s="12">
        <v>0</v>
      </c>
      <c r="UV237" s="12">
        <v>0</v>
      </c>
      <c r="UW237" s="12">
        <v>0</v>
      </c>
      <c r="UX237" s="12">
        <v>0</v>
      </c>
      <c r="UY237" s="12">
        <v>0</v>
      </c>
      <c r="UZ237" s="12">
        <v>0</v>
      </c>
      <c r="VA237" s="12">
        <v>0</v>
      </c>
      <c r="VB237" s="12">
        <v>0</v>
      </c>
      <c r="VC237" s="12">
        <v>0</v>
      </c>
      <c r="VD237" s="12">
        <v>0</v>
      </c>
      <c r="VE237" s="12">
        <v>0</v>
      </c>
      <c r="VF237" s="12">
        <v>0</v>
      </c>
      <c r="VG237" s="12">
        <v>0</v>
      </c>
      <c r="VH237" s="12">
        <v>0</v>
      </c>
      <c r="VI237" s="12">
        <v>0</v>
      </c>
      <c r="VJ237" s="12">
        <v>0</v>
      </c>
      <c r="VK237" s="12">
        <v>0</v>
      </c>
      <c r="VL237" s="12">
        <v>0</v>
      </c>
      <c r="VM237" s="12">
        <v>0</v>
      </c>
      <c r="VN237" s="12">
        <v>0</v>
      </c>
      <c r="VO237" s="12">
        <v>0</v>
      </c>
      <c r="VP237" s="12">
        <v>0</v>
      </c>
      <c r="VQ237" s="12">
        <v>0</v>
      </c>
      <c r="VR237" s="12">
        <v>0</v>
      </c>
      <c r="VS237" s="12">
        <v>0</v>
      </c>
      <c r="VT237" s="12">
        <v>0</v>
      </c>
      <c r="VU237" s="12">
        <v>0</v>
      </c>
      <c r="VV237" s="12">
        <v>0</v>
      </c>
      <c r="VW237" s="12">
        <v>1.5152067069872579E-3</v>
      </c>
      <c r="VX237" s="12">
        <v>0</v>
      </c>
      <c r="VY237" s="12">
        <v>0</v>
      </c>
      <c r="VZ237" s="12">
        <v>0</v>
      </c>
      <c r="WA237" s="12">
        <v>-6.063029287334754E-4</v>
      </c>
      <c r="WB237" s="12">
        <v>1.8755855853145463E-25</v>
      </c>
      <c r="WC237" s="12">
        <v>6.2943164282204992E-24</v>
      </c>
      <c r="WD237" s="12">
        <v>1.2702869872941017E-24</v>
      </c>
      <c r="WE237" s="12">
        <v>0</v>
      </c>
      <c r="WF237" s="12">
        <v>0</v>
      </c>
      <c r="WG237" s="12">
        <v>3.830907735211563E-27</v>
      </c>
      <c r="WH237" s="12">
        <v>7.029007659563745E-28</v>
      </c>
      <c r="WI237" s="12">
        <v>1.045261341857347E-27</v>
      </c>
      <c r="WJ237" s="12">
        <v>1.1736574747972647E-8</v>
      </c>
      <c r="WK237" s="12">
        <v>0</v>
      </c>
      <c r="WL237" s="12">
        <v>0</v>
      </c>
      <c r="WM237" s="12">
        <v>0</v>
      </c>
      <c r="WN237" s="12">
        <v>0</v>
      </c>
      <c r="WO237" s="12">
        <v>0</v>
      </c>
      <c r="WP237" s="12">
        <v>0</v>
      </c>
      <c r="WQ237" s="12">
        <v>0</v>
      </c>
      <c r="WR237" s="12">
        <v>0</v>
      </c>
      <c r="WS237" s="12">
        <v>0</v>
      </c>
      <c r="WT237" s="12">
        <v>0</v>
      </c>
      <c r="WU237" s="12">
        <v>0</v>
      </c>
      <c r="WV237" s="12">
        <v>0</v>
      </c>
      <c r="WW237" s="12">
        <v>0</v>
      </c>
      <c r="WX237" s="12">
        <v>0</v>
      </c>
      <c r="WY237" s="12">
        <v>0</v>
      </c>
      <c r="WZ237" s="12">
        <v>0</v>
      </c>
      <c r="XA237" s="12">
        <v>0</v>
      </c>
      <c r="XB237" s="12">
        <v>0</v>
      </c>
      <c r="XC237" s="12">
        <v>0</v>
      </c>
      <c r="XD237" s="12">
        <v>0</v>
      </c>
      <c r="XE237" s="12">
        <v>0</v>
      </c>
      <c r="XF237" s="12">
        <v>0</v>
      </c>
      <c r="XG237" s="12">
        <v>0</v>
      </c>
      <c r="XH237" s="12">
        <v>0</v>
      </c>
      <c r="XI237" s="12">
        <v>0</v>
      </c>
      <c r="XJ237" s="12">
        <v>0</v>
      </c>
      <c r="XK237" s="12">
        <v>0</v>
      </c>
      <c r="XL237" s="12">
        <v>3.4533801676213255E-25</v>
      </c>
      <c r="XM237" s="12">
        <v>-1.3584252110761276E-20</v>
      </c>
      <c r="XN237" s="12">
        <v>0</v>
      </c>
      <c r="XO237" s="12">
        <v>0</v>
      </c>
      <c r="XP237" s="12">
        <v>0</v>
      </c>
      <c r="XQ237" s="12">
        <v>0</v>
      </c>
      <c r="XR237" s="12">
        <v>0</v>
      </c>
      <c r="XS237" s="12">
        <v>0</v>
      </c>
      <c r="XT237" s="12">
        <v>0</v>
      </c>
      <c r="XU237" s="12">
        <v>0</v>
      </c>
      <c r="XV237" s="12">
        <v>0</v>
      </c>
      <c r="XW237" s="12">
        <v>0</v>
      </c>
      <c r="XX237" s="12">
        <v>0</v>
      </c>
      <c r="XY237" s="12">
        <v>0</v>
      </c>
      <c r="XZ237" s="12">
        <v>0</v>
      </c>
      <c r="YA237" s="12">
        <v>0</v>
      </c>
      <c r="YB237" s="12">
        <v>0</v>
      </c>
      <c r="YC237" s="12">
        <v>0</v>
      </c>
      <c r="YD237" s="12">
        <v>0</v>
      </c>
      <c r="YE237" s="12">
        <v>0</v>
      </c>
      <c r="YF237" s="12">
        <v>0</v>
      </c>
      <c r="YG237" s="12">
        <v>0</v>
      </c>
      <c r="YH237" s="12">
        <v>0</v>
      </c>
      <c r="YI237" s="12">
        <v>0</v>
      </c>
      <c r="YJ237" s="12">
        <v>0</v>
      </c>
      <c r="YK237" s="12">
        <v>0</v>
      </c>
      <c r="YL237" s="12">
        <v>0</v>
      </c>
      <c r="YM237" s="12">
        <v>0</v>
      </c>
      <c r="YN237" s="12">
        <v>0</v>
      </c>
      <c r="YO237" s="12">
        <v>0</v>
      </c>
      <c r="YP237" s="12">
        <v>0</v>
      </c>
      <c r="YQ237" s="12">
        <v>0</v>
      </c>
      <c r="YR237" s="12">
        <v>0</v>
      </c>
      <c r="YS237" s="12">
        <v>0</v>
      </c>
      <c r="YT237" s="12">
        <v>2.4394207831017083E-8</v>
      </c>
      <c r="YU237" s="12">
        <v>0</v>
      </c>
      <c r="YV237" s="12">
        <v>0</v>
      </c>
      <c r="YW237" s="12">
        <v>8.2881124022911805E-6</v>
      </c>
      <c r="YX237" s="12">
        <v>9.9999999999999995E-21</v>
      </c>
      <c r="YY237" s="12">
        <v>-1.8408144389271719E-6</v>
      </c>
      <c r="YZ237" s="12">
        <v>0</v>
      </c>
      <c r="ZA237" s="12">
        <v>4.0623619656296329E-9</v>
      </c>
      <c r="ZB237" s="12">
        <v>0</v>
      </c>
      <c r="ZC237" s="12">
        <v>3.0404470362679874E-11</v>
      </c>
      <c r="ZD237" s="12">
        <v>1.1152819255904257E-11</v>
      </c>
      <c r="ZE237" s="12">
        <v>3.907296886649298E-11</v>
      </c>
      <c r="ZF237" s="12">
        <v>0</v>
      </c>
      <c r="ZG237" s="12">
        <v>0</v>
      </c>
      <c r="ZH237" s="12">
        <v>0</v>
      </c>
      <c r="ZI237" s="12">
        <v>0</v>
      </c>
      <c r="ZJ237" s="12">
        <v>0</v>
      </c>
      <c r="ZK237" s="12">
        <v>0</v>
      </c>
      <c r="ZL237" s="12">
        <v>0</v>
      </c>
      <c r="ZM237" s="12">
        <v>0</v>
      </c>
      <c r="ZN237" s="12">
        <v>0</v>
      </c>
      <c r="ZO237" s="12">
        <v>0</v>
      </c>
      <c r="ZP237" s="12">
        <v>0</v>
      </c>
      <c r="ZQ237" s="12">
        <v>0</v>
      </c>
      <c r="ZR237" s="12">
        <v>0</v>
      </c>
      <c r="ZS237" s="12">
        <v>0</v>
      </c>
      <c r="ZT237" s="12">
        <v>0</v>
      </c>
      <c r="ZU237" s="12">
        <v>0</v>
      </c>
      <c r="ZV237" s="12">
        <v>0</v>
      </c>
      <c r="ZW237" s="12">
        <v>0</v>
      </c>
      <c r="ZX237" s="12">
        <v>0</v>
      </c>
      <c r="ZY237" s="12">
        <v>0</v>
      </c>
      <c r="ZZ237" s="12">
        <v>0</v>
      </c>
      <c r="AAA237" s="12">
        <v>0</v>
      </c>
      <c r="AAB237" s="12">
        <v>0</v>
      </c>
      <c r="AAC237" s="12">
        <v>0</v>
      </c>
      <c r="AAD237" s="12">
        <v>0</v>
      </c>
      <c r="AAE237" s="12">
        <v>0</v>
      </c>
      <c r="AAF237" s="12">
        <v>0</v>
      </c>
      <c r="AAG237" s="12">
        <v>0</v>
      </c>
      <c r="AAH237" s="12">
        <v>1.5697182580096936E-27</v>
      </c>
      <c r="AAI237" s="12">
        <v>0</v>
      </c>
      <c r="AAJ237" s="12">
        <v>1.9117000556018177E-8</v>
      </c>
      <c r="AAK237" s="12">
        <v>-7.9706706994657217E-7</v>
      </c>
      <c r="AAL237" s="12">
        <v>0</v>
      </c>
      <c r="AAM237" s="12">
        <v>4.4353373602084772E-9</v>
      </c>
      <c r="AAN237" s="12">
        <v>0</v>
      </c>
      <c r="AAO237" s="12">
        <v>0</v>
      </c>
      <c r="AAP237" s="12">
        <v>0</v>
      </c>
      <c r="AAQ237" s="12">
        <v>0</v>
      </c>
      <c r="AAR237" s="12">
        <v>0</v>
      </c>
      <c r="AAS237" s="12">
        <v>0</v>
      </c>
      <c r="AAT237" s="12">
        <v>2.6860674192188567E-14</v>
      </c>
      <c r="AAU237" s="12">
        <v>0</v>
      </c>
      <c r="AAV237" s="12">
        <v>0</v>
      </c>
      <c r="AAW237" s="12">
        <v>0</v>
      </c>
      <c r="AAX237" s="12">
        <v>0</v>
      </c>
      <c r="AAY237" s="12">
        <v>0</v>
      </c>
      <c r="AAZ237" s="12">
        <v>0</v>
      </c>
      <c r="ABA237" s="12">
        <v>0</v>
      </c>
      <c r="ABB237" s="12">
        <v>0</v>
      </c>
      <c r="ABC237" s="12">
        <v>0</v>
      </c>
      <c r="ABD237" s="12">
        <v>0</v>
      </c>
      <c r="ABE237" s="12">
        <v>0</v>
      </c>
      <c r="ABF237" s="12">
        <v>0</v>
      </c>
      <c r="ABG237" s="12">
        <v>0</v>
      </c>
      <c r="ABH237" s="12">
        <v>0</v>
      </c>
      <c r="ABI237" s="12">
        <v>0</v>
      </c>
      <c r="ABJ237" s="12">
        <v>0</v>
      </c>
      <c r="ABK237" s="12">
        <v>0</v>
      </c>
      <c r="ABL237" s="12">
        <v>0</v>
      </c>
      <c r="ABM237" s="12">
        <v>0</v>
      </c>
      <c r="ABN237" s="12">
        <v>0</v>
      </c>
      <c r="ABO237" s="12">
        <v>0</v>
      </c>
      <c r="ABP237" s="12">
        <v>0</v>
      </c>
      <c r="ABQ237" s="12">
        <v>0</v>
      </c>
      <c r="ABR237" s="12">
        <v>0</v>
      </c>
      <c r="ABS237" s="12">
        <v>0</v>
      </c>
      <c r="ABT237" s="12">
        <v>0</v>
      </c>
      <c r="ABU237" s="12">
        <v>1.8216974383711507E-6</v>
      </c>
      <c r="ABV237" s="12">
        <v>0</v>
      </c>
      <c r="ABW237" s="12">
        <v>-9.5875981405713318E-9</v>
      </c>
      <c r="ABX237" s="12">
        <v>0</v>
      </c>
      <c r="ABY237" s="12">
        <v>0</v>
      </c>
      <c r="ABZ237" s="12">
        <v>0</v>
      </c>
      <c r="ACA237" s="12">
        <v>0</v>
      </c>
      <c r="ACB237" s="12">
        <v>0</v>
      </c>
      <c r="ACC237" s="12">
        <v>0</v>
      </c>
      <c r="ACD237" s="12">
        <v>0</v>
      </c>
      <c r="ACE237" s="12">
        <v>0</v>
      </c>
      <c r="ACF237" s="12">
        <v>0</v>
      </c>
      <c r="ACG237" s="12">
        <v>0</v>
      </c>
      <c r="ACH237" s="12">
        <v>0</v>
      </c>
      <c r="ACI237" s="12">
        <v>0</v>
      </c>
      <c r="ACJ237" s="12">
        <v>0</v>
      </c>
      <c r="ACK237" s="12">
        <v>0</v>
      </c>
      <c r="ACL237" s="12">
        <v>0</v>
      </c>
      <c r="ACM237" s="12">
        <v>0</v>
      </c>
      <c r="ACN237" s="12">
        <v>0</v>
      </c>
      <c r="ACO237" s="12">
        <v>0</v>
      </c>
      <c r="ACP237" s="12">
        <v>0</v>
      </c>
      <c r="ACQ237" s="12">
        <v>0</v>
      </c>
      <c r="ACR237" s="12">
        <v>0</v>
      </c>
      <c r="ACS237" s="12">
        <v>0</v>
      </c>
      <c r="ACT237" s="12">
        <v>0</v>
      </c>
      <c r="ACU237" s="12">
        <v>0</v>
      </c>
      <c r="ACV237" s="12">
        <v>0</v>
      </c>
      <c r="ACW237" s="12">
        <v>0</v>
      </c>
      <c r="ACX237" s="12">
        <v>0</v>
      </c>
      <c r="ACY237" s="12">
        <v>0</v>
      </c>
      <c r="ACZ237" s="12">
        <v>0</v>
      </c>
      <c r="ADA237" s="12">
        <v>0</v>
      </c>
      <c r="ADB237" s="12">
        <v>0</v>
      </c>
      <c r="ADC237" s="12">
        <v>0</v>
      </c>
      <c r="ADD237" s="12">
        <v>0</v>
      </c>
      <c r="ADE237" s="12">
        <v>0</v>
      </c>
      <c r="ADF237" s="12">
        <v>0</v>
      </c>
      <c r="ADG237" s="12">
        <v>7.9706706994655978E-7</v>
      </c>
      <c r="ADH237" s="12">
        <v>0</v>
      </c>
      <c r="ADI237" s="12">
        <v>-5.3496306017987651E-9</v>
      </c>
      <c r="ADJ237" s="12">
        <v>0</v>
      </c>
      <c r="ADK237" s="12">
        <v>0</v>
      </c>
      <c r="ADL237" s="12">
        <v>0</v>
      </c>
      <c r="ADM237" s="12">
        <v>0</v>
      </c>
      <c r="ADN237" s="12">
        <v>0</v>
      </c>
      <c r="ADO237" s="12">
        <v>0</v>
      </c>
      <c r="ADP237" s="12">
        <v>0</v>
      </c>
      <c r="ADQ237" s="12">
        <v>0</v>
      </c>
      <c r="ADR237" s="12">
        <v>0</v>
      </c>
      <c r="ADS237" s="12">
        <v>0</v>
      </c>
      <c r="ADT237" s="12">
        <v>0</v>
      </c>
      <c r="ADU237" s="12">
        <v>0</v>
      </c>
      <c r="ADV237" s="12">
        <v>0</v>
      </c>
      <c r="ADW237" s="12">
        <v>0</v>
      </c>
      <c r="ADX237" s="12">
        <v>0</v>
      </c>
      <c r="ADY237" s="12">
        <v>0</v>
      </c>
      <c r="ADZ237" s="12">
        <v>0</v>
      </c>
      <c r="AEA237" s="12">
        <v>0</v>
      </c>
      <c r="AEB237" s="12">
        <v>0</v>
      </c>
      <c r="AEC237" s="12">
        <v>0</v>
      </c>
      <c r="AED237" s="12">
        <v>0</v>
      </c>
      <c r="AEE237" s="12">
        <v>0</v>
      </c>
      <c r="AEF237" s="12">
        <v>0</v>
      </c>
      <c r="AEG237" s="12">
        <v>0</v>
      </c>
      <c r="AEH237" s="12">
        <v>0</v>
      </c>
      <c r="AEI237" s="12">
        <v>0</v>
      </c>
      <c r="AEJ237" s="12">
        <v>0</v>
      </c>
      <c r="AEK237" s="12">
        <v>0</v>
      </c>
      <c r="AEL237" s="12">
        <v>0</v>
      </c>
      <c r="AEM237" s="12">
        <v>0</v>
      </c>
      <c r="AEN237" s="12">
        <v>0</v>
      </c>
      <c r="AEO237" s="12">
        <v>3.4533801675161353E-25</v>
      </c>
      <c r="AEP237" s="12">
        <v>0</v>
      </c>
      <c r="AEQ237" s="12">
        <v>0</v>
      </c>
      <c r="AER237" s="12">
        <v>0</v>
      </c>
      <c r="AES237" s="12">
        <v>0</v>
      </c>
      <c r="AET237" s="12">
        <v>0</v>
      </c>
      <c r="AEU237" s="12">
        <v>-3.0450750850949578E-11</v>
      </c>
      <c r="AEV237" s="12">
        <v>0</v>
      </c>
      <c r="AEW237" s="12">
        <v>0</v>
      </c>
      <c r="AEX237" s="12">
        <v>0</v>
      </c>
      <c r="AEY237" s="12">
        <v>0</v>
      </c>
      <c r="AEZ237" s="12">
        <v>0</v>
      </c>
      <c r="AFA237" s="12">
        <v>0</v>
      </c>
      <c r="AFB237" s="12">
        <v>0</v>
      </c>
      <c r="AFC237" s="12">
        <v>0</v>
      </c>
      <c r="AFD237" s="12">
        <v>0</v>
      </c>
      <c r="AFE237" s="12">
        <v>0</v>
      </c>
      <c r="AFF237" s="12">
        <v>0</v>
      </c>
      <c r="AFG237" s="12">
        <v>0</v>
      </c>
      <c r="AFH237" s="12">
        <v>0</v>
      </c>
      <c r="AFI237" s="12">
        <v>0</v>
      </c>
      <c r="AFJ237" s="12">
        <v>0</v>
      </c>
      <c r="AFK237" s="12">
        <v>0</v>
      </c>
      <c r="AFL237" s="12">
        <v>0</v>
      </c>
      <c r="AFM237" s="12">
        <v>0</v>
      </c>
      <c r="AFN237" s="12">
        <v>0</v>
      </c>
      <c r="AFO237" s="12">
        <v>0</v>
      </c>
      <c r="AFP237" s="12">
        <v>0</v>
      </c>
      <c r="AFQ237" s="12">
        <v>0</v>
      </c>
      <c r="AFR237" s="12">
        <v>0</v>
      </c>
      <c r="AFS237" s="12">
        <v>0</v>
      </c>
      <c r="AFT237" s="12">
        <v>0</v>
      </c>
      <c r="AFU237" s="12">
        <v>0</v>
      </c>
      <c r="AFV237" s="12">
        <v>0</v>
      </c>
      <c r="AFW237" s="12">
        <v>0</v>
      </c>
      <c r="AFX237" s="12">
        <v>0</v>
      </c>
      <c r="AFY237" s="12">
        <v>0</v>
      </c>
      <c r="AFZ237" s="12">
        <v>6.2160843015290443E-6</v>
      </c>
      <c r="AGA237" s="12">
        <v>0</v>
      </c>
      <c r="AGB237" s="12">
        <v>0</v>
      </c>
      <c r="AGC237" s="12">
        <v>0</v>
      </c>
      <c r="AGD237" s="12">
        <v>0</v>
      </c>
      <c r="AGE237" s="12">
        <v>0</v>
      </c>
      <c r="AGF237" s="12">
        <v>0</v>
      </c>
      <c r="AGG237" s="12">
        <v>-1.1161507763142108E-11</v>
      </c>
      <c r="AGH237" s="12">
        <v>0</v>
      </c>
      <c r="AGI237" s="12">
        <v>0</v>
      </c>
      <c r="AGJ237" s="12">
        <v>0</v>
      </c>
      <c r="AGK237" s="12">
        <v>0</v>
      </c>
      <c r="AGL237" s="12">
        <v>0</v>
      </c>
      <c r="AGM237" s="12">
        <v>0</v>
      </c>
      <c r="AGN237" s="12">
        <v>0</v>
      </c>
      <c r="AGO237" s="12">
        <v>0</v>
      </c>
      <c r="AGP237" s="12">
        <v>0</v>
      </c>
      <c r="AGQ237" s="12">
        <v>0</v>
      </c>
      <c r="AGR237" s="12">
        <v>0</v>
      </c>
      <c r="AGS237" s="12">
        <v>0</v>
      </c>
      <c r="AGT237" s="12">
        <v>0</v>
      </c>
      <c r="AGU237" s="12">
        <v>0</v>
      </c>
      <c r="AGV237" s="12">
        <v>0</v>
      </c>
      <c r="AGW237" s="12">
        <v>0</v>
      </c>
      <c r="AGX237" s="12">
        <v>0</v>
      </c>
      <c r="AGY237" s="12">
        <v>0</v>
      </c>
      <c r="AGZ237" s="12">
        <v>0</v>
      </c>
      <c r="AHA237" s="12">
        <v>0</v>
      </c>
      <c r="AHB237" s="12">
        <v>0</v>
      </c>
      <c r="AHC237" s="12">
        <v>0</v>
      </c>
      <c r="AHD237" s="12">
        <v>0</v>
      </c>
      <c r="AHE237" s="12">
        <v>0</v>
      </c>
      <c r="AHF237" s="12">
        <v>0</v>
      </c>
      <c r="AHG237" s="12">
        <v>0</v>
      </c>
      <c r="AHH237" s="12">
        <v>0</v>
      </c>
      <c r="AHI237" s="12">
        <v>0</v>
      </c>
      <c r="AHJ237" s="12">
        <v>0</v>
      </c>
      <c r="AHK237" s="12">
        <v>0</v>
      </c>
      <c r="AHL237" s="12">
        <v>0</v>
      </c>
      <c r="AHM237" s="12">
        <v>0</v>
      </c>
      <c r="AHN237" s="12">
        <v>0</v>
      </c>
      <c r="AHO237" s="12">
        <v>0</v>
      </c>
      <c r="AHP237" s="12">
        <v>0</v>
      </c>
      <c r="AHQ237" s="12">
        <v>0</v>
      </c>
      <c r="AHR237" s="12">
        <v>0</v>
      </c>
      <c r="AHS237" s="12">
        <v>0</v>
      </c>
      <c r="AHT237" s="12">
        <v>0</v>
      </c>
      <c r="AHU237" s="12">
        <v>0</v>
      </c>
      <c r="AHV237" s="12">
        <v>0</v>
      </c>
      <c r="AHW237" s="12">
        <v>0</v>
      </c>
      <c r="AHX237" s="12">
        <v>0</v>
      </c>
      <c r="AHY237" s="12">
        <v>0</v>
      </c>
      <c r="AHZ237" s="12">
        <v>0</v>
      </c>
      <c r="AIA237" s="12">
        <v>0</v>
      </c>
      <c r="AIB237" s="12">
        <v>0</v>
      </c>
      <c r="AIC237" s="12">
        <v>0</v>
      </c>
      <c r="AID237" s="12">
        <v>2.496362364686023E-7</v>
      </c>
      <c r="AIE237" s="12">
        <v>-1.309226587725484E-8</v>
      </c>
      <c r="AIF237" s="12">
        <v>9.5534326436829716E-9</v>
      </c>
      <c r="AIG237" s="12">
        <v>0</v>
      </c>
      <c r="AIH237" s="12">
        <v>0</v>
      </c>
      <c r="AII237" s="12">
        <v>0</v>
      </c>
      <c r="AIJ237" s="12">
        <v>1.9607843137254903E-9</v>
      </c>
      <c r="AIK237" s="12">
        <v>0</v>
      </c>
      <c r="AIL237" s="12">
        <v>0</v>
      </c>
      <c r="AIM237" s="12">
        <v>0</v>
      </c>
      <c r="AIN237" s="12">
        <v>0</v>
      </c>
      <c r="AIO237" s="12">
        <v>0</v>
      </c>
      <c r="AIP237" s="12">
        <v>0</v>
      </c>
      <c r="AIQ237" s="12">
        <v>0</v>
      </c>
      <c r="AIR237" s="12">
        <v>0</v>
      </c>
      <c r="AIS237" s="12">
        <v>0</v>
      </c>
      <c r="AIT237" s="12">
        <v>0</v>
      </c>
      <c r="AIU237" s="12">
        <v>0</v>
      </c>
      <c r="AIV237" s="12">
        <v>0</v>
      </c>
      <c r="AIW237" s="12">
        <v>0</v>
      </c>
      <c r="AIX237" s="12">
        <v>0</v>
      </c>
      <c r="AIY237" s="12">
        <v>0</v>
      </c>
      <c r="AIZ237" s="12">
        <v>0</v>
      </c>
      <c r="AJA237" s="12">
        <v>0</v>
      </c>
      <c r="AJB237" s="12">
        <v>0</v>
      </c>
      <c r="AJC237" s="12">
        <v>0</v>
      </c>
      <c r="AJD237" s="12">
        <v>0</v>
      </c>
      <c r="AJE237" s="12">
        <v>0</v>
      </c>
      <c r="AJF237" s="12">
        <v>0</v>
      </c>
      <c r="AJG237" s="12">
        <v>0</v>
      </c>
      <c r="AJH237" s="12">
        <v>0</v>
      </c>
      <c r="AJI237" s="12">
        <v>0</v>
      </c>
      <c r="AJJ237" s="12">
        <v>0</v>
      </c>
      <c r="AJK237" s="12">
        <v>0</v>
      </c>
      <c r="AJL237" s="12">
        <v>0</v>
      </c>
      <c r="AJM237" s="12">
        <v>0</v>
      </c>
      <c r="AJN237" s="12">
        <v>0</v>
      </c>
      <c r="AJO237" s="12">
        <v>0</v>
      </c>
      <c r="AJP237" s="12">
        <v>3.4644404606024295E-9</v>
      </c>
      <c r="AJQ237" s="12">
        <v>-9.5564165780016893E-9</v>
      </c>
      <c r="AJR237" s="12">
        <v>0</v>
      </c>
      <c r="AJS237" s="12">
        <v>0</v>
      </c>
      <c r="AJT237" s="12">
        <v>0</v>
      </c>
      <c r="AJU237" s="12">
        <v>0</v>
      </c>
      <c r="AJV237" s="12">
        <v>0</v>
      </c>
      <c r="AJW237" s="12">
        <v>0</v>
      </c>
      <c r="AJX237" s="12">
        <v>0</v>
      </c>
      <c r="AJY237" s="12">
        <v>0</v>
      </c>
      <c r="AJZ237" s="12">
        <v>0</v>
      </c>
      <c r="AKA237" s="12">
        <v>0</v>
      </c>
      <c r="AKB237" s="12">
        <v>0</v>
      </c>
      <c r="AKC237" s="12">
        <v>0</v>
      </c>
      <c r="AKD237" s="12">
        <v>0</v>
      </c>
      <c r="AKE237" s="12">
        <v>0</v>
      </c>
      <c r="AKF237" s="12">
        <v>0</v>
      </c>
      <c r="AKG237" s="12">
        <v>0</v>
      </c>
      <c r="AKH237" s="12">
        <v>0</v>
      </c>
      <c r="AKI237" s="12">
        <v>0</v>
      </c>
      <c r="AKJ237" s="12">
        <v>0</v>
      </c>
      <c r="AKK237" s="12">
        <v>0</v>
      </c>
      <c r="AKL237" s="12">
        <v>0</v>
      </c>
      <c r="AKM237" s="12">
        <v>0</v>
      </c>
      <c r="AKN237" s="12">
        <v>0</v>
      </c>
      <c r="AKO237" s="12">
        <v>0</v>
      </c>
      <c r="AKP237" s="12">
        <v>0</v>
      </c>
      <c r="AKQ237" s="12">
        <v>0</v>
      </c>
      <c r="AKR237" s="12">
        <v>0</v>
      </c>
      <c r="AKS237" s="12">
        <v>0</v>
      </c>
      <c r="AKT237" s="12">
        <v>0</v>
      </c>
      <c r="AKU237" s="12">
        <v>0</v>
      </c>
      <c r="AKV237" s="12">
        <v>0</v>
      </c>
      <c r="AKW237" s="12">
        <v>0</v>
      </c>
      <c r="AKX237" s="12">
        <v>0</v>
      </c>
      <c r="AKY237" s="12">
        <v>3.9767252750749572E-6</v>
      </c>
      <c r="AKZ237" s="12">
        <v>0</v>
      </c>
      <c r="ALA237" s="12">
        <v>0</v>
      </c>
      <c r="ALB237" s="12">
        <v>0</v>
      </c>
      <c r="ALC237" s="12">
        <v>-2.8356805944140914E-11</v>
      </c>
      <c r="ALD237" s="12">
        <v>0</v>
      </c>
      <c r="ALE237" s="12">
        <v>0</v>
      </c>
      <c r="ALF237" s="12">
        <v>0</v>
      </c>
      <c r="ALG237" s="12">
        <v>0</v>
      </c>
      <c r="ALH237" s="12">
        <v>0</v>
      </c>
      <c r="ALI237" s="12">
        <v>0</v>
      </c>
      <c r="ALJ237" s="12">
        <v>0</v>
      </c>
      <c r="ALK237" s="12">
        <v>0</v>
      </c>
      <c r="ALL237" s="12">
        <v>0</v>
      </c>
      <c r="ALM237" s="12">
        <v>0</v>
      </c>
      <c r="ALN237" s="12">
        <v>0</v>
      </c>
      <c r="ALO237" s="12">
        <v>0</v>
      </c>
      <c r="ALP237" s="12">
        <v>0</v>
      </c>
      <c r="ALQ237" s="12">
        <v>0</v>
      </c>
      <c r="ALR237" s="12">
        <v>0</v>
      </c>
      <c r="ALS237" s="12">
        <v>0</v>
      </c>
      <c r="ALT237" s="12">
        <v>0</v>
      </c>
      <c r="ALU237" s="12">
        <v>0</v>
      </c>
      <c r="ALV237" s="12">
        <v>0</v>
      </c>
      <c r="ALW237" s="12">
        <v>0</v>
      </c>
      <c r="ALX237" s="12">
        <v>0</v>
      </c>
      <c r="ALY237" s="12">
        <v>0</v>
      </c>
      <c r="ALZ237" s="12">
        <v>0</v>
      </c>
      <c r="AMA237" s="12">
        <v>0</v>
      </c>
      <c r="AMB237" s="12">
        <v>0</v>
      </c>
      <c r="AMC237" s="12">
        <v>0</v>
      </c>
      <c r="AMD237" s="12">
        <v>0</v>
      </c>
      <c r="AME237" s="12">
        <v>0</v>
      </c>
      <c r="AMF237" s="12">
        <v>0</v>
      </c>
      <c r="AMG237" s="12">
        <v>0</v>
      </c>
      <c r="AMH237" s="12">
        <v>0</v>
      </c>
      <c r="AMI237" s="12">
        <v>0</v>
      </c>
      <c r="AMJ237" s="12">
        <v>2.8834953874870833E-7</v>
      </c>
      <c r="AMK237" s="12">
        <v>0</v>
      </c>
      <c r="AML237" s="12">
        <v>0</v>
      </c>
      <c r="AMM237" s="12">
        <v>0</v>
      </c>
      <c r="AMN237" s="12">
        <v>0</v>
      </c>
      <c r="AMO237" s="12">
        <v>-8.5779169381546749E-6</v>
      </c>
      <c r="AMP237" s="12">
        <v>5.1390527879394009E-27</v>
      </c>
      <c r="AMQ237" s="12">
        <v>0</v>
      </c>
      <c r="AMR237" s="12">
        <v>0</v>
      </c>
      <c r="AMS237" s="12">
        <v>1.0984260532384654E-28</v>
      </c>
      <c r="AMT237" s="12">
        <v>0</v>
      </c>
      <c r="AMU237" s="12">
        <v>0</v>
      </c>
      <c r="AMV237" s="12">
        <v>0</v>
      </c>
      <c r="AMW237" s="12">
        <v>0</v>
      </c>
      <c r="AMX237" s="12">
        <v>0</v>
      </c>
      <c r="AMY237" s="12">
        <v>0</v>
      </c>
      <c r="AMZ237" s="12">
        <v>0</v>
      </c>
      <c r="ANA237" s="12">
        <v>0</v>
      </c>
      <c r="ANB237" s="12">
        <v>0</v>
      </c>
      <c r="ANC237" s="12">
        <v>0</v>
      </c>
      <c r="AND237" s="12">
        <v>0</v>
      </c>
      <c r="ANE237" s="12">
        <v>0</v>
      </c>
      <c r="ANF237" s="12">
        <v>0</v>
      </c>
      <c r="ANG237" s="12">
        <v>0</v>
      </c>
      <c r="ANH237" s="12">
        <v>0</v>
      </c>
      <c r="ANI237" s="12">
        <v>0</v>
      </c>
      <c r="ANJ237" s="12">
        <v>0</v>
      </c>
      <c r="ANK237" s="12">
        <v>0</v>
      </c>
      <c r="ANL237" s="12">
        <v>0</v>
      </c>
      <c r="ANM237" s="12">
        <v>0</v>
      </c>
      <c r="ANN237" s="12">
        <v>0</v>
      </c>
      <c r="ANO237" s="12">
        <v>0</v>
      </c>
      <c r="ANP237" s="12">
        <v>0</v>
      </c>
      <c r="ANQ237" s="12">
        <v>0</v>
      </c>
      <c r="ANR237" s="12">
        <v>0</v>
      </c>
      <c r="ANS237" s="12">
        <v>0</v>
      </c>
      <c r="ANT237" s="12">
        <v>0</v>
      </c>
      <c r="ANU237" s="12">
        <v>0</v>
      </c>
      <c r="ANV237" s="12">
        <v>3.9198526030891834E-8</v>
      </c>
      <c r="ANW237" s="12">
        <v>0</v>
      </c>
      <c r="ANX237" s="12">
        <v>0</v>
      </c>
      <c r="ANY237" s="12">
        <v>0</v>
      </c>
      <c r="ANZ237" s="12">
        <v>4.8349765339541493E-6</v>
      </c>
      <c r="AOA237" s="12">
        <v>-2.692612398494757E-7</v>
      </c>
      <c r="AOB237" s="12">
        <v>8.9753746616491718E-9</v>
      </c>
      <c r="AOC237" s="12">
        <v>0</v>
      </c>
      <c r="AOD237" s="12">
        <v>2.5659844968345652E-11</v>
      </c>
      <c r="AOE237" s="12">
        <v>0</v>
      </c>
      <c r="AOF237" s="12">
        <v>0</v>
      </c>
      <c r="AOG237" s="12">
        <v>0</v>
      </c>
      <c r="AOH237" s="12">
        <v>0</v>
      </c>
      <c r="AOI237" s="12">
        <v>0</v>
      </c>
      <c r="AOJ237" s="12">
        <v>0</v>
      </c>
      <c r="AOK237" s="12">
        <v>0</v>
      </c>
      <c r="AOL237" s="12">
        <v>0</v>
      </c>
      <c r="AOM237" s="12">
        <v>0</v>
      </c>
      <c r="AON237" s="12">
        <v>0</v>
      </c>
      <c r="AOO237" s="12">
        <v>0</v>
      </c>
      <c r="AOP237" s="12">
        <v>0</v>
      </c>
      <c r="AOQ237" s="12">
        <v>0</v>
      </c>
      <c r="AOR237" s="12">
        <v>0</v>
      </c>
      <c r="AOS237" s="12">
        <v>0</v>
      </c>
      <c r="AOT237" s="12">
        <v>0</v>
      </c>
      <c r="AOU237" s="12">
        <v>0</v>
      </c>
      <c r="AOV237" s="12">
        <v>0</v>
      </c>
      <c r="AOW237" s="12">
        <v>0</v>
      </c>
      <c r="AOX237" s="12">
        <v>0</v>
      </c>
      <c r="AOY237" s="12">
        <v>0</v>
      </c>
      <c r="AOZ237" s="12">
        <v>0</v>
      </c>
      <c r="APA237" s="12">
        <v>0</v>
      </c>
      <c r="APB237" s="12">
        <v>0</v>
      </c>
      <c r="APC237" s="12">
        <v>0</v>
      </c>
      <c r="APD237" s="12">
        <v>0</v>
      </c>
      <c r="APE237" s="12">
        <v>0</v>
      </c>
      <c r="APF237" s="12">
        <v>0</v>
      </c>
      <c r="APG237" s="12">
        <v>0</v>
      </c>
      <c r="APH237" s="12">
        <v>0</v>
      </c>
      <c r="API237" s="12">
        <v>0</v>
      </c>
      <c r="APJ237" s="12">
        <v>0</v>
      </c>
      <c r="APK237" s="12">
        <v>0</v>
      </c>
      <c r="APL237" s="12">
        <v>2.6926123984947511E-7</v>
      </c>
      <c r="APM237" s="12">
        <v>-1.4400599435977659E-8</v>
      </c>
      <c r="APN237" s="12">
        <v>9.554302591865378E-9</v>
      </c>
      <c r="APO237" s="12">
        <v>0</v>
      </c>
      <c r="APP237" s="12">
        <v>0</v>
      </c>
      <c r="APQ237" s="12">
        <v>0</v>
      </c>
      <c r="APR237" s="12">
        <v>0</v>
      </c>
      <c r="APS237" s="12">
        <v>0</v>
      </c>
      <c r="APT237" s="12">
        <v>0</v>
      </c>
      <c r="APU237" s="12">
        <v>0</v>
      </c>
      <c r="APV237" s="12">
        <v>0</v>
      </c>
      <c r="APW237" s="12">
        <v>0</v>
      </c>
      <c r="APX237" s="12">
        <v>0</v>
      </c>
      <c r="APY237" s="12">
        <v>0</v>
      </c>
      <c r="APZ237" s="12">
        <v>0</v>
      </c>
      <c r="AQA237" s="12">
        <v>0</v>
      </c>
      <c r="AQB237" s="12">
        <v>0</v>
      </c>
      <c r="AQC237" s="12">
        <v>0</v>
      </c>
      <c r="AQD237" s="12">
        <v>0</v>
      </c>
      <c r="AQE237" s="12">
        <v>0</v>
      </c>
      <c r="AQF237" s="12">
        <v>0</v>
      </c>
      <c r="AQG237" s="12">
        <v>0</v>
      </c>
      <c r="AQH237" s="12">
        <v>0</v>
      </c>
      <c r="AQI237" s="12">
        <v>0</v>
      </c>
      <c r="AQJ237" s="12">
        <v>0</v>
      </c>
      <c r="AQK237" s="12">
        <v>0</v>
      </c>
      <c r="AQL237" s="12">
        <v>0</v>
      </c>
      <c r="AQM237" s="12">
        <v>0</v>
      </c>
      <c r="AQN237" s="12">
        <v>0</v>
      </c>
      <c r="AQO237" s="12">
        <v>0</v>
      </c>
      <c r="AQP237" s="12">
        <v>0</v>
      </c>
      <c r="AQQ237" s="12">
        <v>0</v>
      </c>
      <c r="AQR237" s="12">
        <v>0</v>
      </c>
      <c r="AQS237" s="12">
        <v>0</v>
      </c>
      <c r="AQT237" s="12">
        <v>0</v>
      </c>
      <c r="AQU237" s="12">
        <v>0</v>
      </c>
      <c r="AQV237" s="12">
        <v>0</v>
      </c>
      <c r="AQW237" s="12">
        <v>0</v>
      </c>
      <c r="AQX237" s="12">
        <v>3.4644404606024295E-9</v>
      </c>
      <c r="AQY237" s="12">
        <v>-9.5564165779985129E-9</v>
      </c>
      <c r="AQZ237" s="12">
        <v>0</v>
      </c>
      <c r="ARA237" s="12">
        <v>0</v>
      </c>
      <c r="ARB237" s="12">
        <v>0</v>
      </c>
      <c r="ARC237" s="12">
        <v>0</v>
      </c>
      <c r="ARD237" s="12">
        <v>0</v>
      </c>
      <c r="ARE237" s="12">
        <v>0</v>
      </c>
      <c r="ARF237" s="12">
        <v>0</v>
      </c>
      <c r="ARG237" s="12">
        <v>0</v>
      </c>
      <c r="ARH237" s="12">
        <v>0</v>
      </c>
      <c r="ARI237" s="12">
        <v>0</v>
      </c>
      <c r="ARJ237" s="12">
        <v>0</v>
      </c>
      <c r="ARK237" s="12">
        <v>0</v>
      </c>
      <c r="ARL237" s="12">
        <v>0</v>
      </c>
      <c r="ARM237" s="12">
        <v>0</v>
      </c>
      <c r="ARN237" s="12">
        <v>0</v>
      </c>
      <c r="ARO237" s="12">
        <v>0</v>
      </c>
      <c r="ARP237" s="12">
        <v>0</v>
      </c>
      <c r="ARQ237" s="12">
        <v>0</v>
      </c>
      <c r="ARR237" s="12">
        <v>0</v>
      </c>
      <c r="ARS237" s="12">
        <v>0</v>
      </c>
      <c r="ART237" s="12">
        <v>0</v>
      </c>
      <c r="ARU237" s="12">
        <v>0</v>
      </c>
      <c r="ARV237" s="12">
        <v>0</v>
      </c>
      <c r="ARW237" s="12">
        <v>0</v>
      </c>
      <c r="ARX237" s="12">
        <v>0</v>
      </c>
      <c r="ARY237" s="12">
        <v>0</v>
      </c>
      <c r="ARZ237" s="12">
        <v>0</v>
      </c>
      <c r="ASA237" s="12">
        <v>0</v>
      </c>
      <c r="ASB237" s="12">
        <v>0</v>
      </c>
      <c r="ASC237" s="12">
        <v>0</v>
      </c>
      <c r="ASD237" s="12">
        <v>0</v>
      </c>
      <c r="ASE237" s="12">
        <v>0</v>
      </c>
      <c r="ASF237" s="12">
        <v>0</v>
      </c>
      <c r="ASG237" s="12">
        <v>3.2233176891344883E-6</v>
      </c>
      <c r="ASH237" s="12">
        <v>0</v>
      </c>
      <c r="ASI237" s="12">
        <v>0</v>
      </c>
      <c r="ASJ237" s="12">
        <v>0</v>
      </c>
      <c r="ASK237" s="12">
        <v>-2.566983579734578E-11</v>
      </c>
      <c r="ASL237" s="12">
        <v>0</v>
      </c>
      <c r="ASM237" s="12">
        <v>0</v>
      </c>
      <c r="ASN237" s="12">
        <v>0</v>
      </c>
      <c r="ASO237" s="12">
        <v>0</v>
      </c>
      <c r="ASP237" s="12">
        <v>0</v>
      </c>
      <c r="ASQ237" s="12">
        <v>0</v>
      </c>
      <c r="ASR237" s="12">
        <v>0</v>
      </c>
      <c r="ASS237" s="12">
        <v>0</v>
      </c>
      <c r="AST237" s="12">
        <v>0</v>
      </c>
      <c r="ASU237" s="12">
        <v>0</v>
      </c>
      <c r="ASV237" s="12">
        <v>0</v>
      </c>
      <c r="ASW237" s="12">
        <v>0</v>
      </c>
      <c r="ASX237" s="12">
        <v>0</v>
      </c>
      <c r="ASY237" s="12">
        <v>0</v>
      </c>
      <c r="ASZ237" s="12">
        <v>0</v>
      </c>
      <c r="ATA237" s="12">
        <v>0</v>
      </c>
      <c r="ATB237" s="12">
        <v>0</v>
      </c>
      <c r="ATC237" s="12">
        <v>0</v>
      </c>
      <c r="ATD237" s="12">
        <v>0</v>
      </c>
      <c r="ATE237" s="12">
        <v>0</v>
      </c>
      <c r="ATF237" s="12">
        <v>0</v>
      </c>
      <c r="ATG237" s="12">
        <v>0</v>
      </c>
      <c r="ATH237" s="12">
        <v>0</v>
      </c>
      <c r="ATI237" s="12">
        <v>0</v>
      </c>
      <c r="ATJ237" s="12">
        <v>0</v>
      </c>
      <c r="ATK237" s="12">
        <v>0</v>
      </c>
      <c r="ATL237" s="12">
        <v>0</v>
      </c>
      <c r="ATM237" s="12">
        <v>4.9943605145181346E-7</v>
      </c>
      <c r="ATN237" s="12">
        <v>0</v>
      </c>
      <c r="ATO237" s="12">
        <v>0</v>
      </c>
      <c r="ATP237" s="12">
        <v>0</v>
      </c>
      <c r="ATQ237" s="12">
        <v>0</v>
      </c>
      <c r="ATR237" s="12">
        <v>0</v>
      </c>
      <c r="ATS237" s="12">
        <v>0</v>
      </c>
      <c r="ATT237" s="12">
        <v>0</v>
      </c>
      <c r="ATU237" s="12">
        <v>0</v>
      </c>
      <c r="ATV237" s="12">
        <v>0</v>
      </c>
      <c r="ATW237" s="12">
        <v>-8.4122738683922029E-6</v>
      </c>
      <c r="ATX237" s="12">
        <v>3.667531243043875E-25</v>
      </c>
      <c r="ATY237" s="12">
        <v>0</v>
      </c>
      <c r="ATZ237" s="12">
        <v>0</v>
      </c>
      <c r="AUA237" s="12">
        <v>7.8390142874285181E-27</v>
      </c>
      <c r="AUB237" s="12">
        <v>0</v>
      </c>
      <c r="AUC237" s="12">
        <v>0</v>
      </c>
      <c r="AUD237" s="12">
        <v>0</v>
      </c>
      <c r="AUE237" s="12">
        <v>0</v>
      </c>
      <c r="AUF237" s="12">
        <v>0</v>
      </c>
      <c r="AUG237" s="12">
        <v>0</v>
      </c>
      <c r="AUH237" s="12">
        <v>0</v>
      </c>
      <c r="AUI237" s="12">
        <v>0</v>
      </c>
      <c r="AUJ237" s="12">
        <v>0</v>
      </c>
      <c r="AUK237" s="12">
        <v>0</v>
      </c>
      <c r="AUL237" s="12">
        <v>0</v>
      </c>
      <c r="AUM237" s="12">
        <v>0</v>
      </c>
      <c r="AUN237" s="12">
        <v>0</v>
      </c>
      <c r="AUO237" s="12">
        <v>0</v>
      </c>
      <c r="AUP237" s="12">
        <v>0</v>
      </c>
      <c r="AUQ237" s="12">
        <v>0</v>
      </c>
      <c r="AUR237" s="12">
        <v>0</v>
      </c>
      <c r="AUS237" s="12">
        <v>0</v>
      </c>
      <c r="AUT237" s="12">
        <v>0</v>
      </c>
      <c r="AUU237" s="12">
        <v>0</v>
      </c>
      <c r="AUV237" s="12">
        <v>0</v>
      </c>
      <c r="AUW237" s="12">
        <v>0</v>
      </c>
      <c r="AUX237" s="12">
        <v>0</v>
      </c>
      <c r="AUY237" s="12">
        <v>0</v>
      </c>
      <c r="AUZ237" s="12">
        <v>0</v>
      </c>
      <c r="AVA237" s="12">
        <v>0</v>
      </c>
      <c r="AVB237" s="12">
        <v>0</v>
      </c>
      <c r="AVC237" s="12">
        <v>0</v>
      </c>
      <c r="AVD237" s="12">
        <v>0</v>
      </c>
      <c r="AVE237" s="12">
        <v>0</v>
      </c>
      <c r="AVF237" s="12">
        <v>0</v>
      </c>
      <c r="AVG237" s="12">
        <v>0</v>
      </c>
      <c r="AVH237" s="12">
        <v>5.6784803087244174E-6</v>
      </c>
      <c r="AVI237" s="12">
        <v>-2.4405115581586809E-7</v>
      </c>
      <c r="AVJ237" s="12">
        <v>7.5748144375595357E-9</v>
      </c>
      <c r="AVK237" s="12">
        <v>0</v>
      </c>
      <c r="AVL237" s="12">
        <v>3.1887480492032185E-11</v>
      </c>
      <c r="AVM237" s="12">
        <v>0</v>
      </c>
      <c r="AVN237" s="12">
        <v>0</v>
      </c>
      <c r="AVO237" s="12">
        <v>0</v>
      </c>
      <c r="AVP237" s="12">
        <v>0</v>
      </c>
      <c r="AVQ237" s="12">
        <v>0</v>
      </c>
      <c r="AVR237" s="12">
        <v>0</v>
      </c>
      <c r="AVS237" s="12">
        <v>0</v>
      </c>
      <c r="AVT237" s="12">
        <v>0</v>
      </c>
      <c r="AVU237" s="12">
        <v>0</v>
      </c>
      <c r="AVV237" s="12">
        <v>0</v>
      </c>
      <c r="AVW237" s="12">
        <v>0</v>
      </c>
      <c r="AVX237" s="12">
        <v>0</v>
      </c>
      <c r="AVY237" s="12">
        <v>0</v>
      </c>
      <c r="AVZ237" s="12">
        <v>0</v>
      </c>
      <c r="AWA237" s="12">
        <v>0</v>
      </c>
      <c r="AWB237" s="12">
        <v>0</v>
      </c>
      <c r="AWC237" s="12">
        <v>0</v>
      </c>
      <c r="AWD237" s="12">
        <v>0</v>
      </c>
      <c r="AWE237" s="12">
        <v>0</v>
      </c>
      <c r="AWF237" s="12">
        <v>0</v>
      </c>
      <c r="AWG237" s="12">
        <v>0</v>
      </c>
      <c r="AWH237" s="12">
        <v>0</v>
      </c>
      <c r="AWI237" s="12">
        <v>0</v>
      </c>
      <c r="AWJ237" s="12">
        <v>0</v>
      </c>
      <c r="AWK237" s="12">
        <v>1.3066175343630613E-9</v>
      </c>
      <c r="AWL237" s="12">
        <v>0</v>
      </c>
      <c r="AWM237" s="12">
        <v>0</v>
      </c>
      <c r="AWN237" s="12">
        <v>0</v>
      </c>
      <c r="AWO237" s="12">
        <v>0</v>
      </c>
      <c r="AWP237" s="12">
        <v>0</v>
      </c>
      <c r="AWQ237" s="12">
        <v>0</v>
      </c>
      <c r="AWR237" s="12">
        <v>0</v>
      </c>
      <c r="AWS237" s="12">
        <v>0</v>
      </c>
      <c r="AWT237" s="12">
        <v>2.2724443312678606E-7</v>
      </c>
      <c r="AWU237" s="12">
        <v>-1.103925489816838E-8</v>
      </c>
      <c r="AWV237" s="12">
        <v>9.554302591865378E-9</v>
      </c>
      <c r="AWW237" s="12">
        <v>0</v>
      </c>
      <c r="AWX237" s="12">
        <v>0</v>
      </c>
      <c r="AWY237" s="12">
        <v>0</v>
      </c>
      <c r="AWZ237" s="12">
        <v>0</v>
      </c>
      <c r="AXA237" s="12">
        <v>0</v>
      </c>
      <c r="AXB237" s="12">
        <v>0</v>
      </c>
      <c r="AXC237" s="12">
        <v>0</v>
      </c>
      <c r="AXD237" s="12">
        <v>0</v>
      </c>
      <c r="AXE237" s="12">
        <v>0</v>
      </c>
      <c r="AXF237" s="12">
        <v>0</v>
      </c>
      <c r="AXG237" s="12">
        <v>0</v>
      </c>
      <c r="AXH237" s="12">
        <v>0</v>
      </c>
      <c r="AXI237" s="12">
        <v>0</v>
      </c>
      <c r="AXJ237" s="12">
        <v>0</v>
      </c>
      <c r="AXK237" s="12">
        <v>0</v>
      </c>
      <c r="AXL237" s="12">
        <v>0</v>
      </c>
      <c r="AXM237" s="12">
        <v>0</v>
      </c>
      <c r="AXN237" s="12">
        <v>0</v>
      </c>
      <c r="AXO237" s="12">
        <v>0</v>
      </c>
      <c r="AXP237" s="12">
        <v>0</v>
      </c>
      <c r="AXQ237" s="12">
        <v>0</v>
      </c>
      <c r="AXR237" s="12">
        <v>0</v>
      </c>
      <c r="AXS237" s="12">
        <v>0</v>
      </c>
      <c r="AXT237" s="12">
        <v>0</v>
      </c>
      <c r="AXU237" s="12">
        <v>0</v>
      </c>
      <c r="AXV237" s="12">
        <v>0</v>
      </c>
      <c r="AXW237" s="12">
        <v>0</v>
      </c>
      <c r="AXX237" s="12">
        <v>0</v>
      </c>
      <c r="AXY237" s="12">
        <v>0</v>
      </c>
      <c r="AXZ237" s="12">
        <v>0</v>
      </c>
      <c r="AYA237" s="12">
        <v>0</v>
      </c>
      <c r="AYB237" s="12">
        <v>0</v>
      </c>
      <c r="AYC237" s="12">
        <v>0</v>
      </c>
      <c r="AYD237" s="12">
        <v>0</v>
      </c>
      <c r="AYE237" s="12">
        <v>0</v>
      </c>
      <c r="AYF237" s="12">
        <v>3.4644404606024295E-9</v>
      </c>
      <c r="AYG237" s="12">
        <v>-9.5564165780076284E-9</v>
      </c>
      <c r="AYH237" s="12">
        <v>0</v>
      </c>
      <c r="AYI237" s="12">
        <v>0</v>
      </c>
      <c r="AYJ237" s="12">
        <v>0</v>
      </c>
      <c r="AYK237" s="12">
        <v>0</v>
      </c>
      <c r="AYL237" s="12">
        <v>0</v>
      </c>
      <c r="AYM237" s="12">
        <v>0</v>
      </c>
      <c r="AYN237" s="12">
        <v>0</v>
      </c>
      <c r="AYO237" s="12">
        <v>0</v>
      </c>
      <c r="AYP237" s="12">
        <v>0</v>
      </c>
      <c r="AYQ237" s="12">
        <v>0</v>
      </c>
      <c r="AYR237" s="12">
        <v>0</v>
      </c>
      <c r="AYS237" s="12">
        <v>0</v>
      </c>
      <c r="AYT237" s="12">
        <v>0</v>
      </c>
      <c r="AYU237" s="12">
        <v>0</v>
      </c>
      <c r="AYV237" s="12">
        <v>0</v>
      </c>
      <c r="AYW237" s="12">
        <v>0</v>
      </c>
      <c r="AYX237" s="12">
        <v>0</v>
      </c>
      <c r="AYY237" s="12">
        <v>0</v>
      </c>
      <c r="AYZ237" s="12">
        <v>0</v>
      </c>
      <c r="AZA237" s="12">
        <v>0</v>
      </c>
      <c r="AZB237" s="12">
        <v>0</v>
      </c>
      <c r="AZC237" s="12">
        <v>0</v>
      </c>
      <c r="AZD237" s="12">
        <v>0</v>
      </c>
      <c r="AZE237" s="12">
        <v>0</v>
      </c>
      <c r="AZF237" s="12">
        <v>0</v>
      </c>
      <c r="AZG237" s="12">
        <v>0</v>
      </c>
      <c r="AZH237" s="12">
        <v>0</v>
      </c>
      <c r="AZI237" s="12">
        <v>0</v>
      </c>
      <c r="AZJ237" s="12">
        <v>0</v>
      </c>
      <c r="AZK237" s="12">
        <v>0</v>
      </c>
      <c r="AZL237" s="12">
        <v>0</v>
      </c>
      <c r="AZM237" s="12">
        <v>0</v>
      </c>
      <c r="AZN237" s="12">
        <v>0</v>
      </c>
      <c r="AZO237" s="12">
        <v>2.4336344177120211E-6</v>
      </c>
      <c r="AZP237" s="12">
        <v>0</v>
      </c>
      <c r="AZQ237" s="12">
        <v>0</v>
      </c>
      <c r="AZR237" s="12">
        <v>0</v>
      </c>
      <c r="AZS237" s="12">
        <v>-3.1939432808236655E-11</v>
      </c>
      <c r="AZT237" s="13">
        <v>10626653881.049055</v>
      </c>
      <c r="AZU237" s="13">
        <v>7019155.0325170746</v>
      </c>
      <c r="AZV237" s="13">
        <v>1472000</v>
      </c>
      <c r="AZW237" s="13">
        <v>71426.577611926448</v>
      </c>
      <c r="AZX237" s="13">
        <v>147049790494.6441</v>
      </c>
      <c r="AZY237" s="13">
        <v>2.1999999999999999E-10</v>
      </c>
      <c r="AZZ237" s="13">
        <v>132171099.22186992</v>
      </c>
      <c r="BAA237" s="13">
        <v>1E-13</v>
      </c>
      <c r="BAB237" s="13">
        <v>830057.42612697801</v>
      </c>
      <c r="BAC237" s="13">
        <v>2.9999999999999999E-16</v>
      </c>
      <c r="BAD237" s="13">
        <v>1.1E-13</v>
      </c>
      <c r="BAE237" s="13">
        <v>7920000</v>
      </c>
      <c r="BAF237" s="13">
        <v>6380000</v>
      </c>
      <c r="BAG237" s="13">
        <v>5791885682438465</v>
      </c>
      <c r="BAH237" s="13">
        <v>1058313750000</v>
      </c>
      <c r="BAI237" s="13">
        <v>650186817231.46069</v>
      </c>
      <c r="BAJ237" s="13">
        <v>846607000000000.13</v>
      </c>
      <c r="BAK237" s="13">
        <v>3592480575.3445106</v>
      </c>
      <c r="BAL237" s="13">
        <v>223416542126.83194</v>
      </c>
      <c r="BAM237" s="13">
        <v>57148942500</v>
      </c>
      <c r="BAN237" s="13">
        <v>507990600000</v>
      </c>
      <c r="BAO237" s="13">
        <v>21166275000</v>
      </c>
      <c r="BAP237" s="13">
        <v>7.653349E+16</v>
      </c>
      <c r="BAQ237" s="13">
        <v>3826674500000000</v>
      </c>
      <c r="BAR237" s="13">
        <v>1.14800235E+17</v>
      </c>
      <c r="BAS237" s="13">
        <v>1148002350000</v>
      </c>
      <c r="BAT237" s="13">
        <v>1913337250000</v>
      </c>
      <c r="BAU237" s="13">
        <v>4.25E+16</v>
      </c>
      <c r="BAV237" s="13">
        <v>2550000000000000</v>
      </c>
      <c r="BAW237" s="13">
        <v>7.65E+16</v>
      </c>
      <c r="BAX237" s="13">
        <v>765000000000</v>
      </c>
      <c r="BAY237" s="13">
        <v>850000000000</v>
      </c>
      <c r="BAZ237" s="13">
        <v>1.275E+17</v>
      </c>
      <c r="BBA237" s="13">
        <v>8924999999999999</v>
      </c>
      <c r="BBB237" s="13">
        <v>2.6774999999999997E+17</v>
      </c>
      <c r="BBC237" s="13">
        <v>2677500000000</v>
      </c>
      <c r="BBD237" s="13">
        <v>1912500000000.0005</v>
      </c>
      <c r="BBE237" s="14">
        <v>5.4837148691539648</v>
      </c>
      <c r="BBF237" s="14">
        <v>2.503240515565718</v>
      </c>
      <c r="BBG237" s="14">
        <v>5.5851010605869327</v>
      </c>
      <c r="BBH237" s="14">
        <v>2531.7702411872642</v>
      </c>
      <c r="BBI237" s="13">
        <v>330.57052935213</v>
      </c>
      <c r="BBJ237" s="13">
        <v>4903.1716218716574</v>
      </c>
      <c r="BBK237" s="13">
        <v>224.390830225157</v>
      </c>
      <c r="BBL237" s="13">
        <v>22361.993568149268</v>
      </c>
      <c r="BBM237" s="13">
        <v>54163.353493338036</v>
      </c>
      <c r="BBN237" s="13">
        <v>2363.9640652513899</v>
      </c>
      <c r="BBO237" s="15">
        <v>664.16586756556592</v>
      </c>
      <c r="BBP237" s="15">
        <v>668.40813861201866</v>
      </c>
      <c r="BBQ237" s="15">
        <v>684.11142099295739</v>
      </c>
      <c r="BBR237" s="14">
        <v>5.3712679254348616</v>
      </c>
      <c r="BBS237" s="14">
        <v>6.0764960708708751</v>
      </c>
      <c r="BBT237" s="14">
        <v>6.072450698691866</v>
      </c>
      <c r="BBU237" s="15">
        <v>13.937391506842637</v>
      </c>
      <c r="BBV237" s="15">
        <v>10.98149800937885</v>
      </c>
      <c r="BBW237" s="15">
        <v>11.49841496568115</v>
      </c>
      <c r="BBX237" s="15">
        <v>1004.0113539089782</v>
      </c>
      <c r="BBY237" s="15">
        <v>719.35812107031177</v>
      </c>
      <c r="BBZ237" s="15">
        <v>1248.5293074080755</v>
      </c>
      <c r="BCA237" s="14">
        <v>5.5802013759317539</v>
      </c>
      <c r="BCB237" s="14">
        <v>0.63758351468169217</v>
      </c>
      <c r="BCC237" s="14">
        <v>0.11813162972925233</v>
      </c>
      <c r="BCD237" s="14">
        <v>9.2087673391747407E-2</v>
      </c>
      <c r="BCE237" s="14">
        <v>7.9622205059167195</v>
      </c>
      <c r="BCF237" s="14">
        <v>3.1075010248107163E-2</v>
      </c>
      <c r="BCG237" s="14">
        <v>8.7714804516118017E-2</v>
      </c>
      <c r="BCH237" s="14">
        <v>3.7540605305221838E-4</v>
      </c>
      <c r="BCI237" s="14">
        <v>11978.701452999936</v>
      </c>
      <c r="BCJ237" s="14">
        <v>2.6477023995991396E-5</v>
      </c>
      <c r="BCK237" s="14">
        <v>15.601542525952144</v>
      </c>
      <c r="BCL237" s="14">
        <v>5.5114714973243483E-6</v>
      </c>
      <c r="BCM237" s="14">
        <v>7.9611442012355629E-8</v>
      </c>
      <c r="BCN237" s="14">
        <v>1.899459533226212E-2</v>
      </c>
      <c r="BCO237" s="14">
        <v>0.27841250406222218</v>
      </c>
      <c r="BCP237" s="14">
        <v>0.30760723515924837</v>
      </c>
      <c r="BCQ237" s="14">
        <v>1.5720784585738219</v>
      </c>
      <c r="BCR237" s="14">
        <v>0.52722570414865588</v>
      </c>
      <c r="BCS237" s="14">
        <v>0.49744991360325247</v>
      </c>
      <c r="BCT237" s="14">
        <v>0.29360863926989028</v>
      </c>
      <c r="BCU237" s="14">
        <v>0.72562601092656376</v>
      </c>
      <c r="BCV237" s="14">
        <v>4.8789687176941564E-2</v>
      </c>
      <c r="BCW237" s="14">
        <v>4.7098169260035556</v>
      </c>
      <c r="BCX237" s="14">
        <v>0.10288519473379903</v>
      </c>
      <c r="BCY237" s="14">
        <v>1.8518090825356132E-2</v>
      </c>
      <c r="BCZ237" s="14">
        <v>4.1407902449786961E-2</v>
      </c>
      <c r="BDA237" s="14">
        <v>3.6559805338533348E-2</v>
      </c>
      <c r="BDB237" s="14">
        <v>7.9688668179229288E-4</v>
      </c>
      <c r="BDC237" s="14">
        <v>20663.493112009586</v>
      </c>
      <c r="BDD237" s="14">
        <v>2.2159641666165618E-5</v>
      </c>
      <c r="BDE237" s="14">
        <v>8.6793592387708749</v>
      </c>
      <c r="BDF237" s="14">
        <v>2.0450342883234067E-6</v>
      </c>
      <c r="BDG237" s="14">
        <v>3.9068458152391845E-8</v>
      </c>
      <c r="BDH237" s="14">
        <v>2.0952898729509929E-2</v>
      </c>
      <c r="BDI237" s="14">
        <v>2.3648037445190336E-2</v>
      </c>
      <c r="BDJ237" s="14">
        <v>4.4309375869509532E-2</v>
      </c>
      <c r="BDK237" s="14">
        <v>0.3334422321206314</v>
      </c>
      <c r="BDL237" s="14">
        <v>0.48398104763387428</v>
      </c>
      <c r="BDM237" s="14">
        <v>0.30410044513858819</v>
      </c>
      <c r="BDN237" s="14">
        <v>0.16941939979213963</v>
      </c>
      <c r="BDO237" s="14">
        <v>0.17334766628192996</v>
      </c>
      <c r="BDP237" s="14">
        <v>0.14238583134895863</v>
      </c>
      <c r="BDQ237" s="14">
        <v>3.0859387701722416</v>
      </c>
      <c r="BDR237" s="14">
        <v>5.2779280617058895</v>
      </c>
      <c r="BDS237" s="14">
        <v>5.9890804172200329E-2</v>
      </c>
      <c r="BDT237" s="14">
        <v>0.21952821535045181</v>
      </c>
      <c r="BDU237" s="14">
        <v>0.27151266435374549</v>
      </c>
      <c r="BDV237" s="14">
        <v>0.69836492029118147</v>
      </c>
      <c r="BDW237" s="14">
        <v>0.10647958410564363</v>
      </c>
      <c r="BDX237" s="14">
        <v>15.918408990037422</v>
      </c>
      <c r="BDY237" s="14">
        <v>7.9422706314622768E-2</v>
      </c>
      <c r="BDZ237" s="14">
        <v>4.4362491594235385</v>
      </c>
      <c r="BEA237" s="14">
        <v>6.3486877742207265E-2</v>
      </c>
      <c r="BEB237" s="14">
        <v>6.834770556344423E-2</v>
      </c>
      <c r="BEC237" s="14">
        <v>1.4504182931786003E-2</v>
      </c>
      <c r="BED237" s="14">
        <v>4.0915485421621128E-2</v>
      </c>
      <c r="BEE237" s="14">
        <v>0.10969222293029648</v>
      </c>
      <c r="BEF237" s="14">
        <v>6.1481049791360599E-4</v>
      </c>
      <c r="BEG237" s="14">
        <v>18892.543881367936</v>
      </c>
      <c r="BEH237" s="14">
        <v>9.857822719969673E-6</v>
      </c>
      <c r="BEI237" s="14">
        <v>9.7934877058197571</v>
      </c>
      <c r="BEJ237" s="14">
        <v>0.72997072292625942</v>
      </c>
      <c r="BEK237" s="14">
        <v>5.0306397651448595E-6</v>
      </c>
      <c r="BEL237" s="14">
        <v>3.7148418897910276E-8</v>
      </c>
      <c r="BEM237" s="14">
        <v>3.8840720094010073E-2</v>
      </c>
      <c r="BEN237" s="14">
        <v>2.105709116296085E-2</v>
      </c>
      <c r="BEO237" s="14">
        <v>2.4471449910298298E-2</v>
      </c>
      <c r="BEP237" s="14">
        <v>0.28045546234035174</v>
      </c>
      <c r="BEQ237" s="14">
        <v>6.0400957755584586E-2</v>
      </c>
      <c r="BER237" s="14">
        <v>0.14051711216260582</v>
      </c>
      <c r="BES237" s="14">
        <v>0.26992314504028753</v>
      </c>
      <c r="BET237" s="14">
        <v>0.26721432511825816</v>
      </c>
      <c r="BEU237" s="26">
        <v>0.32057802254279366</v>
      </c>
    </row>
    <row r="238" spans="2:1503" outlineLevel="1" x14ac:dyDescent="0.35">
      <c r="B238" s="18">
        <v>229</v>
      </c>
      <c r="C238" s="11">
        <v>0</v>
      </c>
      <c r="D238" s="12">
        <v>0</v>
      </c>
      <c r="E238" s="12">
        <v>0</v>
      </c>
      <c r="F238" s="12">
        <v>0</v>
      </c>
      <c r="G238" s="12">
        <v>1.7166686215544235E-5</v>
      </c>
      <c r="H238" s="12">
        <v>0</v>
      </c>
      <c r="I238" s="12">
        <v>0</v>
      </c>
      <c r="J238" s="12">
        <v>0</v>
      </c>
      <c r="K238" s="12">
        <v>0</v>
      </c>
      <c r="L238" s="12">
        <v>0</v>
      </c>
      <c r="M238" s="12">
        <v>0</v>
      </c>
      <c r="N238" s="12">
        <v>0</v>
      </c>
      <c r="O238" s="12">
        <v>-4.9325023613695018E-11</v>
      </c>
      <c r="P238" s="12">
        <v>0</v>
      </c>
      <c r="Q238" s="12">
        <v>0</v>
      </c>
      <c r="R238" s="12">
        <v>0</v>
      </c>
      <c r="S238" s="12">
        <v>0</v>
      </c>
      <c r="T238" s="12">
        <v>0</v>
      </c>
      <c r="U238" s="12">
        <v>0</v>
      </c>
      <c r="V238" s="12">
        <v>0</v>
      </c>
      <c r="W238" s="12">
        <v>0</v>
      </c>
      <c r="X238" s="12">
        <v>0</v>
      </c>
      <c r="Y238" s="12">
        <v>0</v>
      </c>
      <c r="Z238" s="12">
        <v>0</v>
      </c>
      <c r="AA238" s="12">
        <v>0</v>
      </c>
      <c r="AB238" s="12">
        <v>0</v>
      </c>
      <c r="AC238" s="12">
        <v>0</v>
      </c>
      <c r="AD238" s="12">
        <v>0</v>
      </c>
      <c r="AE238" s="12">
        <v>0</v>
      </c>
      <c r="AF238" s="12">
        <v>0</v>
      </c>
      <c r="AG238" s="12">
        <v>0</v>
      </c>
      <c r="AH238" s="12">
        <v>0</v>
      </c>
      <c r="AI238" s="12">
        <v>0</v>
      </c>
      <c r="AJ238" s="12">
        <v>0</v>
      </c>
      <c r="AK238" s="12">
        <v>0</v>
      </c>
      <c r="AL238" s="12">
        <v>0</v>
      </c>
      <c r="AM238" s="12">
        <v>0</v>
      </c>
      <c r="AN238" s="12">
        <v>0</v>
      </c>
      <c r="AO238" s="12">
        <v>0</v>
      </c>
      <c r="AP238" s="12">
        <v>0</v>
      </c>
      <c r="AQ238" s="12">
        <v>0</v>
      </c>
      <c r="AR238" s="12">
        <v>3.6235121914571721E-4</v>
      </c>
      <c r="AS238" s="12">
        <v>0</v>
      </c>
      <c r="AT238" s="12">
        <v>0</v>
      </c>
      <c r="AU238" s="12">
        <v>0</v>
      </c>
      <c r="AV238" s="12">
        <v>0</v>
      </c>
      <c r="AW238" s="12">
        <v>0</v>
      </c>
      <c r="AX238" s="12">
        <v>0</v>
      </c>
      <c r="AY238" s="12">
        <v>0</v>
      </c>
      <c r="AZ238" s="12">
        <v>0</v>
      </c>
      <c r="BA238" s="12">
        <v>-1.223138101556963E-5</v>
      </c>
      <c r="BB238" s="12">
        <v>1.6742762076385344E-25</v>
      </c>
      <c r="BC238" s="12">
        <v>8.5863641274897698E-24</v>
      </c>
      <c r="BD238" s="12">
        <v>8.2672192795765939E-26</v>
      </c>
      <c r="BE238" s="12">
        <v>0</v>
      </c>
      <c r="BF238" s="12">
        <v>0</v>
      </c>
      <c r="BG238" s="12">
        <v>7.1087645818782808E-27</v>
      </c>
      <c r="BH238" s="12">
        <v>3.2348734209484996E-27</v>
      </c>
      <c r="BI238" s="12">
        <v>7.1087645818782808E-27</v>
      </c>
      <c r="BJ238" s="12">
        <v>1.1165536724181508E-7</v>
      </c>
      <c r="BK238" s="12">
        <v>0</v>
      </c>
      <c r="BL238" s="12">
        <v>0</v>
      </c>
      <c r="BM238" s="12">
        <v>0</v>
      </c>
      <c r="BN238" s="12">
        <v>0</v>
      </c>
      <c r="BO238" s="12">
        <v>0</v>
      </c>
      <c r="BP238" s="12">
        <v>0</v>
      </c>
      <c r="BQ238" s="12">
        <v>0</v>
      </c>
      <c r="BR238" s="12">
        <v>0</v>
      </c>
      <c r="BS238" s="12">
        <v>0</v>
      </c>
      <c r="BT238" s="12">
        <v>0</v>
      </c>
      <c r="BU238" s="12">
        <v>0</v>
      </c>
      <c r="BV238" s="12">
        <v>0</v>
      </c>
      <c r="BW238" s="12">
        <v>0</v>
      </c>
      <c r="BX238" s="12">
        <v>0</v>
      </c>
      <c r="BY238" s="12">
        <v>0</v>
      </c>
      <c r="BZ238" s="12">
        <v>0</v>
      </c>
      <c r="CA238" s="12">
        <v>0</v>
      </c>
      <c r="CB238" s="12">
        <v>0</v>
      </c>
      <c r="CC238" s="12">
        <v>0</v>
      </c>
      <c r="CD238" s="12">
        <v>0</v>
      </c>
      <c r="CE238" s="12">
        <v>0</v>
      </c>
      <c r="CF238" s="12">
        <v>0</v>
      </c>
      <c r="CG238" s="12">
        <v>0</v>
      </c>
      <c r="CH238" s="12">
        <v>0</v>
      </c>
      <c r="CI238" s="12">
        <v>0</v>
      </c>
      <c r="CJ238" s="12">
        <v>0</v>
      </c>
      <c r="CK238" s="12">
        <v>0</v>
      </c>
      <c r="CL238" s="12">
        <v>1.2313096852333077E-8</v>
      </c>
      <c r="CM238" s="12">
        <v>-3.3138317687258446E-9</v>
      </c>
      <c r="CN238" s="12">
        <v>0</v>
      </c>
      <c r="CO238" s="12">
        <v>0</v>
      </c>
      <c r="CP238" s="12">
        <v>0</v>
      </c>
      <c r="CQ238" s="12">
        <v>0</v>
      </c>
      <c r="CR238" s="12">
        <v>0</v>
      </c>
      <c r="CS238" s="12">
        <v>0</v>
      </c>
      <c r="CT238" s="12">
        <v>0</v>
      </c>
      <c r="CU238" s="12">
        <v>0</v>
      </c>
      <c r="CV238" s="12">
        <v>0</v>
      </c>
      <c r="CW238" s="12">
        <v>0</v>
      </c>
      <c r="CX238" s="12">
        <v>0</v>
      </c>
      <c r="CY238" s="12">
        <v>0</v>
      </c>
      <c r="CZ238" s="12">
        <v>0</v>
      </c>
      <c r="DA238" s="12">
        <v>0</v>
      </c>
      <c r="DB238" s="12">
        <v>0</v>
      </c>
      <c r="DC238" s="12">
        <v>0</v>
      </c>
      <c r="DD238" s="12">
        <v>0</v>
      </c>
      <c r="DE238" s="12">
        <v>0</v>
      </c>
      <c r="DF238" s="12">
        <v>0</v>
      </c>
      <c r="DG238" s="12">
        <v>0</v>
      </c>
      <c r="DH238" s="12">
        <v>0</v>
      </c>
      <c r="DI238" s="12">
        <v>0</v>
      </c>
      <c r="DJ238" s="12">
        <v>0</v>
      </c>
      <c r="DK238" s="12">
        <v>0</v>
      </c>
      <c r="DL238" s="12">
        <v>0</v>
      </c>
      <c r="DM238" s="12">
        <v>0</v>
      </c>
      <c r="DN238" s="12">
        <v>0</v>
      </c>
      <c r="DO238" s="12">
        <v>0</v>
      </c>
      <c r="DP238" s="12">
        <v>0</v>
      </c>
      <c r="DQ238" s="12">
        <v>0</v>
      </c>
      <c r="DR238" s="12">
        <v>0</v>
      </c>
      <c r="DS238" s="12">
        <v>0</v>
      </c>
      <c r="DT238" s="12">
        <v>0</v>
      </c>
      <c r="DU238" s="12">
        <v>0</v>
      </c>
      <c r="DV238" s="12">
        <v>0</v>
      </c>
      <c r="DW238" s="12">
        <v>1.3544406537566385E-7</v>
      </c>
      <c r="DX238" s="12">
        <v>3.3138317687224354E-9</v>
      </c>
      <c r="DY238" s="12">
        <v>-1.1330311373990762E-6</v>
      </c>
      <c r="DZ238" s="12">
        <v>0</v>
      </c>
      <c r="EA238" s="12">
        <v>7.2251798926095238E-9</v>
      </c>
      <c r="EB238" s="12">
        <v>0</v>
      </c>
      <c r="EC238" s="12">
        <v>3.9645968500822246E-11</v>
      </c>
      <c r="ED238" s="12">
        <v>5.0791980801567701E-11</v>
      </c>
      <c r="EE238" s="12">
        <v>5.9836503342070462E-11</v>
      </c>
      <c r="EF238" s="12">
        <v>0</v>
      </c>
      <c r="EG238" s="12">
        <v>0</v>
      </c>
      <c r="EH238" s="12">
        <v>0</v>
      </c>
      <c r="EI238" s="12">
        <v>0</v>
      </c>
      <c r="EJ238" s="12">
        <v>0</v>
      </c>
      <c r="EK238" s="12">
        <v>0</v>
      </c>
      <c r="EL238" s="12">
        <v>0</v>
      </c>
      <c r="EM238" s="12">
        <v>0</v>
      </c>
      <c r="EN238" s="12">
        <v>0</v>
      </c>
      <c r="EO238" s="12">
        <v>0</v>
      </c>
      <c r="EP238" s="12">
        <v>0</v>
      </c>
      <c r="EQ238" s="12">
        <v>0</v>
      </c>
      <c r="ER238" s="12">
        <v>0</v>
      </c>
      <c r="ES238" s="12">
        <v>0</v>
      </c>
      <c r="ET238" s="12">
        <v>0</v>
      </c>
      <c r="EU238" s="12">
        <v>0</v>
      </c>
      <c r="EV238" s="12">
        <v>0</v>
      </c>
      <c r="EW238" s="12">
        <v>0</v>
      </c>
      <c r="EX238" s="12">
        <v>0</v>
      </c>
      <c r="EY238" s="12">
        <v>0</v>
      </c>
      <c r="EZ238" s="12">
        <v>0</v>
      </c>
      <c r="FA238" s="12">
        <v>0</v>
      </c>
      <c r="FB238" s="12">
        <v>9.9999999999999995E-21</v>
      </c>
      <c r="FC238" s="12">
        <v>0</v>
      </c>
      <c r="FD238" s="12">
        <v>0</v>
      </c>
      <c r="FE238" s="12">
        <v>0</v>
      </c>
      <c r="FF238" s="12">
        <v>0</v>
      </c>
      <c r="FG238" s="12">
        <v>0</v>
      </c>
      <c r="FH238" s="12">
        <v>4.9249827789080281E-6</v>
      </c>
      <c r="FI238" s="12">
        <v>0</v>
      </c>
      <c r="FJ238" s="12">
        <v>1.7264452933117689E-7</v>
      </c>
      <c r="FK238" s="12">
        <v>-3.3186719006899114E-8</v>
      </c>
      <c r="FL238" s="12">
        <v>0</v>
      </c>
      <c r="FM238" s="12">
        <v>2.8605310127928277E-9</v>
      </c>
      <c r="FN238" s="12">
        <v>0</v>
      </c>
      <c r="FO238" s="12">
        <v>0</v>
      </c>
      <c r="FP238" s="12">
        <v>0</v>
      </c>
      <c r="FQ238" s="12">
        <v>0</v>
      </c>
      <c r="FR238" s="12">
        <v>7.0154125599757902E-9</v>
      </c>
      <c r="FS238" s="12">
        <v>0</v>
      </c>
      <c r="FT238" s="12">
        <v>0</v>
      </c>
      <c r="FU238" s="12">
        <v>0</v>
      </c>
      <c r="FV238" s="12">
        <v>0</v>
      </c>
      <c r="FW238" s="12">
        <v>0</v>
      </c>
      <c r="FX238" s="12">
        <v>0</v>
      </c>
      <c r="FY238" s="12">
        <v>0</v>
      </c>
      <c r="FZ238" s="12">
        <v>0</v>
      </c>
      <c r="GA238" s="12">
        <v>0</v>
      </c>
      <c r="GB238" s="12">
        <v>0</v>
      </c>
      <c r="GC238" s="12">
        <v>0</v>
      </c>
      <c r="GD238" s="12">
        <v>0</v>
      </c>
      <c r="GE238" s="12">
        <v>0</v>
      </c>
      <c r="GF238" s="12">
        <v>0</v>
      </c>
      <c r="GG238" s="12">
        <v>0</v>
      </c>
      <c r="GH238" s="12">
        <v>0</v>
      </c>
      <c r="GI238" s="12">
        <v>0</v>
      </c>
      <c r="GJ238" s="12">
        <v>0</v>
      </c>
      <c r="GK238" s="12">
        <v>0</v>
      </c>
      <c r="GL238" s="12">
        <v>0</v>
      </c>
      <c r="GM238" s="12">
        <v>0</v>
      </c>
      <c r="GN238" s="12">
        <v>0</v>
      </c>
      <c r="GO238" s="12">
        <v>0</v>
      </c>
      <c r="GP238" s="12">
        <v>0</v>
      </c>
      <c r="GQ238" s="12">
        <v>0</v>
      </c>
      <c r="GR238" s="12">
        <v>0</v>
      </c>
      <c r="GS238" s="12">
        <v>0</v>
      </c>
      <c r="GT238" s="12">
        <v>0</v>
      </c>
      <c r="GU238" s="12">
        <v>9.6038660806789632E-7</v>
      </c>
      <c r="GV238" s="12">
        <v>0</v>
      </c>
      <c r="GW238" s="12">
        <v>-8.6531890984976652E-9</v>
      </c>
      <c r="GX238" s="12">
        <v>0</v>
      </c>
      <c r="GY238" s="12">
        <v>0</v>
      </c>
      <c r="GZ238" s="12">
        <v>0</v>
      </c>
      <c r="HA238" s="12">
        <v>0</v>
      </c>
      <c r="HB238" s="12">
        <v>0</v>
      </c>
      <c r="HC238" s="12">
        <v>0</v>
      </c>
      <c r="HD238" s="12">
        <v>0</v>
      </c>
      <c r="HE238" s="12">
        <v>0</v>
      </c>
      <c r="HF238" s="12">
        <v>0</v>
      </c>
      <c r="HG238" s="12">
        <v>0</v>
      </c>
      <c r="HH238" s="12">
        <v>0</v>
      </c>
      <c r="HI238" s="12">
        <v>0</v>
      </c>
      <c r="HJ238" s="12">
        <v>0</v>
      </c>
      <c r="HK238" s="12">
        <v>0</v>
      </c>
      <c r="HL238" s="12">
        <v>0</v>
      </c>
      <c r="HM238" s="12">
        <v>0</v>
      </c>
      <c r="HN238" s="12">
        <v>0</v>
      </c>
      <c r="HO238" s="12">
        <v>0</v>
      </c>
      <c r="HP238" s="12">
        <v>0</v>
      </c>
      <c r="HQ238" s="12">
        <v>0</v>
      </c>
      <c r="HR238" s="12">
        <v>0</v>
      </c>
      <c r="HS238" s="12">
        <v>0</v>
      </c>
      <c r="HT238" s="12">
        <v>0</v>
      </c>
      <c r="HU238" s="12">
        <v>0</v>
      </c>
      <c r="HV238" s="12">
        <v>0</v>
      </c>
      <c r="HW238" s="12">
        <v>0</v>
      </c>
      <c r="HX238" s="12">
        <v>0</v>
      </c>
      <c r="HY238" s="12">
        <v>0</v>
      </c>
      <c r="HZ238" s="12">
        <v>0</v>
      </c>
      <c r="IA238" s="12">
        <v>0</v>
      </c>
      <c r="IB238" s="12">
        <v>0</v>
      </c>
      <c r="IC238" s="12">
        <v>0</v>
      </c>
      <c r="ID238" s="12">
        <v>0</v>
      </c>
      <c r="IE238" s="12">
        <v>0</v>
      </c>
      <c r="IF238" s="12">
        <v>0</v>
      </c>
      <c r="IG238" s="12">
        <v>1.4769307452548702E-9</v>
      </c>
      <c r="IH238" s="12">
        <v>0</v>
      </c>
      <c r="II238" s="12">
        <v>-2.8605310127962522E-9</v>
      </c>
      <c r="IJ238" s="12">
        <v>0</v>
      </c>
      <c r="IK238" s="12">
        <v>0</v>
      </c>
      <c r="IL238" s="12">
        <v>0</v>
      </c>
      <c r="IM238" s="12">
        <v>0</v>
      </c>
      <c r="IN238" s="12">
        <v>0</v>
      </c>
      <c r="IO238" s="12">
        <v>0</v>
      </c>
      <c r="IP238" s="12">
        <v>0</v>
      </c>
      <c r="IQ238" s="12">
        <v>0</v>
      </c>
      <c r="IR238" s="12">
        <v>0</v>
      </c>
      <c r="IS238" s="12">
        <v>0</v>
      </c>
      <c r="IT238" s="12">
        <v>0</v>
      </c>
      <c r="IU238" s="12">
        <v>0</v>
      </c>
      <c r="IV238" s="12">
        <v>0</v>
      </c>
      <c r="IW238" s="12">
        <v>0</v>
      </c>
      <c r="IX238" s="12">
        <v>0</v>
      </c>
      <c r="IY238" s="12">
        <v>0</v>
      </c>
      <c r="IZ238" s="12">
        <v>0</v>
      </c>
      <c r="JA238" s="12">
        <v>0</v>
      </c>
      <c r="JB238" s="12">
        <v>0</v>
      </c>
      <c r="JC238" s="12">
        <v>0</v>
      </c>
      <c r="JD238" s="12">
        <v>0</v>
      </c>
      <c r="JE238" s="12">
        <v>0</v>
      </c>
      <c r="JF238" s="12">
        <v>0</v>
      </c>
      <c r="JG238" s="12">
        <v>0</v>
      </c>
      <c r="JH238" s="12">
        <v>0</v>
      </c>
      <c r="JI238" s="12">
        <v>0</v>
      </c>
      <c r="JJ238" s="12">
        <v>0</v>
      </c>
      <c r="JK238" s="12">
        <v>0</v>
      </c>
      <c r="JL238" s="12">
        <v>0</v>
      </c>
      <c r="JM238" s="12">
        <v>0</v>
      </c>
      <c r="JN238" s="12">
        <v>0</v>
      </c>
      <c r="JO238" s="12">
        <v>1.329814459856056E-6</v>
      </c>
      <c r="JP238" s="12">
        <v>0</v>
      </c>
      <c r="JQ238" s="12">
        <v>0</v>
      </c>
      <c r="JR238" s="12">
        <v>0</v>
      </c>
      <c r="JS238" s="12">
        <v>0</v>
      </c>
      <c r="JT238" s="12">
        <v>0</v>
      </c>
      <c r="JU238" s="12">
        <v>-3.9868385934878881E-11</v>
      </c>
      <c r="JV238" s="12">
        <v>0</v>
      </c>
      <c r="JW238" s="12">
        <v>0</v>
      </c>
      <c r="JX238" s="12">
        <v>0</v>
      </c>
      <c r="JY238" s="12">
        <v>0</v>
      </c>
      <c r="JZ238" s="12">
        <v>0</v>
      </c>
      <c r="KA238" s="12">
        <v>0</v>
      </c>
      <c r="KB238" s="12">
        <v>0</v>
      </c>
      <c r="KC238" s="12">
        <v>0</v>
      </c>
      <c r="KD238" s="12">
        <v>0</v>
      </c>
      <c r="KE238" s="12">
        <v>0</v>
      </c>
      <c r="KF238" s="12">
        <v>0</v>
      </c>
      <c r="KG238" s="12">
        <v>0</v>
      </c>
      <c r="KH238" s="12">
        <v>0</v>
      </c>
      <c r="KI238" s="12">
        <v>0</v>
      </c>
      <c r="KJ238" s="12">
        <v>0</v>
      </c>
      <c r="KK238" s="12">
        <v>0</v>
      </c>
      <c r="KL238" s="12">
        <v>0</v>
      </c>
      <c r="KM238" s="12">
        <v>0</v>
      </c>
      <c r="KN238" s="12">
        <v>0</v>
      </c>
      <c r="KO238" s="12">
        <v>0</v>
      </c>
      <c r="KP238" s="12">
        <v>0</v>
      </c>
      <c r="KQ238" s="12">
        <v>0</v>
      </c>
      <c r="KR238" s="12">
        <v>0</v>
      </c>
      <c r="KS238" s="12">
        <v>0</v>
      </c>
      <c r="KT238" s="12">
        <v>0</v>
      </c>
      <c r="KU238" s="12">
        <v>0</v>
      </c>
      <c r="KV238" s="12">
        <v>0</v>
      </c>
      <c r="KW238" s="12">
        <v>0</v>
      </c>
      <c r="KX238" s="12">
        <v>0</v>
      </c>
      <c r="KY238" s="12">
        <v>0</v>
      </c>
      <c r="KZ238" s="12">
        <v>2.9551432441245685E-6</v>
      </c>
      <c r="LA238" s="12">
        <v>0</v>
      </c>
      <c r="LB238" s="12">
        <v>0</v>
      </c>
      <c r="LC238" s="12">
        <v>0</v>
      </c>
      <c r="LD238" s="12">
        <v>0</v>
      </c>
      <c r="LE238" s="12">
        <v>0</v>
      </c>
      <c r="LF238" s="12">
        <v>0</v>
      </c>
      <c r="LG238" s="12">
        <v>-5.1149806299047631E-11</v>
      </c>
      <c r="LH238" s="12">
        <v>0</v>
      </c>
      <c r="LI238" s="12">
        <v>0</v>
      </c>
      <c r="LJ238" s="12">
        <v>0</v>
      </c>
      <c r="LK238" s="12">
        <v>0</v>
      </c>
      <c r="LL238" s="12">
        <v>0</v>
      </c>
      <c r="LM238" s="12">
        <v>0</v>
      </c>
      <c r="LN238" s="12">
        <v>0</v>
      </c>
      <c r="LO238" s="12">
        <v>0</v>
      </c>
      <c r="LP238" s="12">
        <v>0</v>
      </c>
      <c r="LQ238" s="12">
        <v>0</v>
      </c>
      <c r="LR238" s="12">
        <v>0</v>
      </c>
      <c r="LS238" s="12">
        <v>0</v>
      </c>
      <c r="LT238" s="12">
        <v>0</v>
      </c>
      <c r="LU238" s="12">
        <v>0</v>
      </c>
      <c r="LV238" s="12">
        <v>0</v>
      </c>
      <c r="LW238" s="12">
        <v>0</v>
      </c>
      <c r="LX238" s="12">
        <v>0</v>
      </c>
      <c r="LY238" s="12">
        <v>0</v>
      </c>
      <c r="LZ238" s="12">
        <v>0</v>
      </c>
      <c r="MA238" s="12">
        <v>0</v>
      </c>
      <c r="MB238" s="12">
        <v>0</v>
      </c>
      <c r="MC238" s="12">
        <v>0</v>
      </c>
      <c r="MD238" s="12">
        <v>0</v>
      </c>
      <c r="ME238" s="12">
        <v>0</v>
      </c>
      <c r="MF238" s="12">
        <v>0</v>
      </c>
      <c r="MG238" s="12">
        <v>0</v>
      </c>
      <c r="MH238" s="12">
        <v>0</v>
      </c>
      <c r="MI238" s="12">
        <v>0</v>
      </c>
      <c r="MJ238" s="12">
        <v>0</v>
      </c>
      <c r="MK238" s="12">
        <v>4.9252387402076146E-7</v>
      </c>
      <c r="ML238" s="12">
        <v>0</v>
      </c>
      <c r="MM238" s="12">
        <v>0</v>
      </c>
      <c r="MN238" s="12">
        <v>0</v>
      </c>
      <c r="MO238" s="12">
        <v>0</v>
      </c>
      <c r="MP238" s="12">
        <v>0</v>
      </c>
      <c r="MQ238" s="12">
        <v>0</v>
      </c>
      <c r="MR238" s="12">
        <v>0</v>
      </c>
      <c r="MS238" s="12">
        <v>-6.0003309389176384E-11</v>
      </c>
      <c r="MT238" s="12">
        <v>0</v>
      </c>
      <c r="MU238" s="12">
        <v>0</v>
      </c>
      <c r="MV238" s="12">
        <v>0</v>
      </c>
      <c r="MW238" s="12">
        <v>0</v>
      </c>
      <c r="MX238" s="12">
        <v>0</v>
      </c>
      <c r="MY238" s="12">
        <v>0</v>
      </c>
      <c r="MZ238" s="12">
        <v>0</v>
      </c>
      <c r="NA238" s="12">
        <v>0</v>
      </c>
      <c r="NB238" s="12">
        <v>0</v>
      </c>
      <c r="NC238" s="12">
        <v>0</v>
      </c>
      <c r="ND238" s="12">
        <v>0</v>
      </c>
      <c r="NE238" s="12">
        <v>0</v>
      </c>
      <c r="NF238" s="12">
        <v>0</v>
      </c>
      <c r="NG238" s="12">
        <v>0</v>
      </c>
      <c r="NH238" s="12">
        <v>0</v>
      </c>
      <c r="NI238" s="12">
        <v>0</v>
      </c>
      <c r="NJ238" s="12">
        <v>0</v>
      </c>
      <c r="NK238" s="12">
        <v>0</v>
      </c>
      <c r="NL238" s="12">
        <v>0</v>
      </c>
      <c r="NM238" s="12">
        <v>0</v>
      </c>
      <c r="NN238" s="12">
        <v>0</v>
      </c>
      <c r="NO238" s="12">
        <v>0</v>
      </c>
      <c r="NP238" s="12">
        <v>0</v>
      </c>
      <c r="NQ238" s="12">
        <v>0</v>
      </c>
      <c r="NR238" s="12">
        <v>0</v>
      </c>
      <c r="NS238" s="12">
        <v>0</v>
      </c>
      <c r="NT238" s="12">
        <v>0</v>
      </c>
      <c r="NU238" s="12">
        <v>0</v>
      </c>
      <c r="NV238" s="12">
        <v>2.3720707995768512E-6</v>
      </c>
      <c r="NW238" s="12">
        <v>0</v>
      </c>
      <c r="NX238" s="12">
        <v>0</v>
      </c>
      <c r="NY238" s="12">
        <v>0</v>
      </c>
      <c r="NZ238" s="12">
        <v>0</v>
      </c>
      <c r="OA238" s="12">
        <v>0</v>
      </c>
      <c r="OB238" s="12">
        <v>0</v>
      </c>
      <c r="OC238" s="12">
        <v>0</v>
      </c>
      <c r="OD238" s="12">
        <v>0</v>
      </c>
      <c r="OE238" s="12">
        <v>-8.8683245775119916E-6</v>
      </c>
      <c r="OF238" s="12">
        <v>1.2687918485310088E-25</v>
      </c>
      <c r="OG238" s="12">
        <v>0</v>
      </c>
      <c r="OH238" s="12">
        <v>0</v>
      </c>
      <c r="OI238" s="12">
        <v>2.3862953936263036E-26</v>
      </c>
      <c r="OJ238" s="12">
        <v>5.1925638918420895E-7</v>
      </c>
      <c r="OK238" s="12">
        <v>0</v>
      </c>
      <c r="OL238" s="12">
        <v>0</v>
      </c>
      <c r="OM238" s="12">
        <v>0</v>
      </c>
      <c r="ON238" s="12">
        <v>0</v>
      </c>
      <c r="OO238" s="12">
        <v>2.9979281607393609E-7</v>
      </c>
      <c r="OP238" s="12">
        <v>0</v>
      </c>
      <c r="OQ238" s="12">
        <v>0</v>
      </c>
      <c r="OR238" s="12">
        <v>0</v>
      </c>
      <c r="OS238" s="12">
        <v>0</v>
      </c>
      <c r="OT238" s="12">
        <v>0</v>
      </c>
      <c r="OU238" s="12">
        <v>0</v>
      </c>
      <c r="OV238" s="12">
        <v>0</v>
      </c>
      <c r="OW238" s="12">
        <v>0</v>
      </c>
      <c r="OX238" s="12">
        <v>0</v>
      </c>
      <c r="OY238" s="12">
        <v>0</v>
      </c>
      <c r="OZ238" s="12">
        <v>0</v>
      </c>
      <c r="PA238" s="12">
        <v>0</v>
      </c>
      <c r="PB238" s="12">
        <v>0</v>
      </c>
      <c r="PC238" s="12">
        <v>0</v>
      </c>
      <c r="PD238" s="12">
        <v>0</v>
      </c>
      <c r="PE238" s="12">
        <v>0</v>
      </c>
      <c r="PF238" s="12">
        <v>0</v>
      </c>
      <c r="PG238" s="12">
        <v>0</v>
      </c>
      <c r="PH238" s="12">
        <v>0</v>
      </c>
      <c r="PI238" s="12">
        <v>0</v>
      </c>
      <c r="PJ238" s="12">
        <v>3.1709754762527446E-8</v>
      </c>
      <c r="PK238" s="12">
        <v>0</v>
      </c>
      <c r="PL238" s="12">
        <v>0</v>
      </c>
      <c r="PM238" s="12">
        <v>0</v>
      </c>
      <c r="PN238" s="12">
        <v>0</v>
      </c>
      <c r="PO238" s="12">
        <v>0</v>
      </c>
      <c r="PP238" s="12">
        <v>3.984258647199088E-6</v>
      </c>
      <c r="PQ238" s="12">
        <v>-2.9585017505947383E-7</v>
      </c>
      <c r="PR238" s="12">
        <v>8.3212078822867434E-9</v>
      </c>
      <c r="PS238" s="12">
        <v>0</v>
      </c>
      <c r="PT238" s="12">
        <v>7.8654808487595795E-11</v>
      </c>
      <c r="PU238" s="12">
        <v>0</v>
      </c>
      <c r="PV238" s="12">
        <v>0</v>
      </c>
      <c r="PW238" s="12">
        <v>0</v>
      </c>
      <c r="PX238" s="12">
        <v>0</v>
      </c>
      <c r="PY238" s="12">
        <v>0</v>
      </c>
      <c r="PZ238" s="12">
        <v>0</v>
      </c>
      <c r="QA238" s="12">
        <v>1.6806722689075633E-8</v>
      </c>
      <c r="QB238" s="12">
        <v>0</v>
      </c>
      <c r="QC238" s="12">
        <v>0</v>
      </c>
      <c r="QD238" s="12">
        <v>0</v>
      </c>
      <c r="QE238" s="12">
        <v>-3.1521789841453964</v>
      </c>
      <c r="QF238" s="12">
        <v>4.4742296150650115E-24</v>
      </c>
      <c r="QG238" s="12">
        <v>1.2596962754175995E-20</v>
      </c>
      <c r="QH238" s="12">
        <v>0</v>
      </c>
      <c r="QI238" s="12">
        <v>1.7060688526590568E-4</v>
      </c>
      <c r="QJ238" s="12">
        <v>0</v>
      </c>
      <c r="QK238" s="12">
        <v>0</v>
      </c>
      <c r="QL238" s="12">
        <v>0</v>
      </c>
      <c r="QM238" s="12">
        <v>0</v>
      </c>
      <c r="QN238" s="12">
        <v>0</v>
      </c>
      <c r="QO238" s="12">
        <v>0</v>
      </c>
      <c r="QP238" s="12">
        <v>0</v>
      </c>
      <c r="QQ238" s="12">
        <v>0</v>
      </c>
      <c r="QR238" s="12">
        <v>0</v>
      </c>
      <c r="QS238" s="12">
        <v>0</v>
      </c>
      <c r="QT238" s="12">
        <v>0</v>
      </c>
      <c r="QU238" s="12">
        <v>0</v>
      </c>
      <c r="QV238" s="12">
        <v>0</v>
      </c>
      <c r="QW238" s="12">
        <v>0</v>
      </c>
      <c r="QX238" s="12">
        <v>0</v>
      </c>
      <c r="QY238" s="12">
        <v>0</v>
      </c>
      <c r="QZ238" s="12">
        <v>0</v>
      </c>
      <c r="RA238" s="12">
        <v>0</v>
      </c>
      <c r="RB238" s="12">
        <v>0</v>
      </c>
      <c r="RC238" s="12">
        <v>0</v>
      </c>
      <c r="RD238" s="12">
        <v>0</v>
      </c>
      <c r="RE238" s="12">
        <v>0</v>
      </c>
      <c r="RF238" s="12">
        <v>0</v>
      </c>
      <c r="RG238" s="12">
        <v>0</v>
      </c>
      <c r="RH238" s="12">
        <v>0</v>
      </c>
      <c r="RI238" s="12">
        <v>0</v>
      </c>
      <c r="RJ238" s="12">
        <v>0</v>
      </c>
      <c r="RK238" s="12">
        <v>0</v>
      </c>
      <c r="RL238" s="12">
        <v>0</v>
      </c>
      <c r="RM238" s="12">
        <v>0</v>
      </c>
      <c r="RN238" s="12">
        <v>0</v>
      </c>
      <c r="RO238" s="12">
        <v>0</v>
      </c>
      <c r="RP238" s="12">
        <v>0.25200739632241242</v>
      </c>
      <c r="RQ238" s="12">
        <v>-8.7206417377295212E-7</v>
      </c>
      <c r="RR238" s="12">
        <v>1.3290902011536532E-10</v>
      </c>
      <c r="RS238" s="12">
        <v>2.7104135359635627E-4</v>
      </c>
      <c r="RT238" s="12">
        <v>0</v>
      </c>
      <c r="RU238" s="12">
        <v>0</v>
      </c>
      <c r="RV238" s="12">
        <v>0</v>
      </c>
      <c r="RW238" s="12">
        <v>0</v>
      </c>
      <c r="RX238" s="12">
        <v>0</v>
      </c>
      <c r="RY238" s="12">
        <v>0</v>
      </c>
      <c r="RZ238" s="12">
        <v>0</v>
      </c>
      <c r="SA238" s="12">
        <v>0</v>
      </c>
      <c r="SB238" s="12">
        <v>0</v>
      </c>
      <c r="SC238" s="12">
        <v>0</v>
      </c>
      <c r="SD238" s="12">
        <v>0</v>
      </c>
      <c r="SE238" s="12">
        <v>0</v>
      </c>
      <c r="SF238" s="12">
        <v>0</v>
      </c>
      <c r="SG238" s="12">
        <v>0</v>
      </c>
      <c r="SH238" s="12">
        <v>0</v>
      </c>
      <c r="SI238" s="12">
        <v>0</v>
      </c>
      <c r="SJ238" s="12">
        <v>0</v>
      </c>
      <c r="SK238" s="12">
        <v>0</v>
      </c>
      <c r="SL238" s="12">
        <v>0</v>
      </c>
      <c r="SM238" s="12">
        <v>0</v>
      </c>
      <c r="SN238" s="12">
        <v>0</v>
      </c>
      <c r="SO238" s="12">
        <v>0</v>
      </c>
      <c r="SP238" s="12">
        <v>0</v>
      </c>
      <c r="SQ238" s="12">
        <v>0</v>
      </c>
      <c r="SR238" s="12">
        <v>0</v>
      </c>
      <c r="SS238" s="12">
        <v>0</v>
      </c>
      <c r="ST238" s="12">
        <v>0</v>
      </c>
      <c r="SU238" s="12">
        <v>0</v>
      </c>
      <c r="SV238" s="12">
        <v>0</v>
      </c>
      <c r="SW238" s="12">
        <v>0</v>
      </c>
      <c r="SX238" s="12">
        <v>0</v>
      </c>
      <c r="SY238" s="12">
        <v>0</v>
      </c>
      <c r="SZ238" s="12">
        <v>0</v>
      </c>
      <c r="TA238" s="12">
        <v>2.8980850577077426</v>
      </c>
      <c r="TB238" s="12">
        <v>0</v>
      </c>
      <c r="TC238" s="12">
        <v>-1.3408918827979125E-10</v>
      </c>
      <c r="TD238" s="12">
        <v>0</v>
      </c>
      <c r="TE238" s="12">
        <v>0</v>
      </c>
      <c r="TF238" s="12">
        <v>0</v>
      </c>
      <c r="TG238" s="12">
        <v>0</v>
      </c>
      <c r="TH238" s="12">
        <v>0</v>
      </c>
      <c r="TI238" s="12">
        <v>0</v>
      </c>
      <c r="TJ238" s="12">
        <v>0</v>
      </c>
      <c r="TK238" s="12">
        <v>0</v>
      </c>
      <c r="TL238" s="12">
        <v>0</v>
      </c>
      <c r="TM238" s="12">
        <v>0</v>
      </c>
      <c r="TN238" s="12">
        <v>0</v>
      </c>
      <c r="TO238" s="12">
        <v>0</v>
      </c>
      <c r="TP238" s="12">
        <v>0</v>
      </c>
      <c r="TQ238" s="12">
        <v>0</v>
      </c>
      <c r="TR238" s="12">
        <v>0</v>
      </c>
      <c r="TS238" s="12">
        <v>0</v>
      </c>
      <c r="TT238" s="12">
        <v>0</v>
      </c>
      <c r="TU238" s="12">
        <v>0</v>
      </c>
      <c r="TV238" s="12">
        <v>0</v>
      </c>
      <c r="TW238" s="12">
        <v>0</v>
      </c>
      <c r="TX238" s="12">
        <v>0</v>
      </c>
      <c r="TY238" s="12">
        <v>0</v>
      </c>
      <c r="TZ238" s="12">
        <v>0</v>
      </c>
      <c r="UA238" s="12">
        <v>0</v>
      </c>
      <c r="UB238" s="12">
        <v>0</v>
      </c>
      <c r="UC238" s="12">
        <v>0</v>
      </c>
      <c r="UD238" s="12">
        <v>0</v>
      </c>
      <c r="UE238" s="12">
        <v>0</v>
      </c>
      <c r="UF238" s="12">
        <v>0</v>
      </c>
      <c r="UG238" s="12">
        <v>0</v>
      </c>
      <c r="UH238" s="12">
        <v>0</v>
      </c>
      <c r="UI238" s="12">
        <v>0</v>
      </c>
      <c r="UJ238" s="12">
        <v>0</v>
      </c>
      <c r="UK238" s="12">
        <v>0</v>
      </c>
      <c r="UL238" s="12">
        <v>0</v>
      </c>
      <c r="UM238" s="12">
        <v>8.0367399083031359E-7</v>
      </c>
      <c r="UN238" s="12">
        <v>0</v>
      </c>
      <c r="UO238" s="12">
        <v>-2.7104273593262136E-4</v>
      </c>
      <c r="UP238" s="12">
        <v>0</v>
      </c>
      <c r="UQ238" s="12">
        <v>0</v>
      </c>
      <c r="UR238" s="12">
        <v>0</v>
      </c>
      <c r="US238" s="12">
        <v>0</v>
      </c>
      <c r="UT238" s="12">
        <v>0</v>
      </c>
      <c r="UU238" s="12">
        <v>0</v>
      </c>
      <c r="UV238" s="12">
        <v>0</v>
      </c>
      <c r="UW238" s="12">
        <v>0</v>
      </c>
      <c r="UX238" s="12">
        <v>0</v>
      </c>
      <c r="UY238" s="12">
        <v>0</v>
      </c>
      <c r="UZ238" s="12">
        <v>0</v>
      </c>
      <c r="VA238" s="12">
        <v>0</v>
      </c>
      <c r="VB238" s="12">
        <v>0</v>
      </c>
      <c r="VC238" s="12">
        <v>0</v>
      </c>
      <c r="VD238" s="12">
        <v>0</v>
      </c>
      <c r="VE238" s="12">
        <v>0</v>
      </c>
      <c r="VF238" s="12">
        <v>0</v>
      </c>
      <c r="VG238" s="12">
        <v>0</v>
      </c>
      <c r="VH238" s="12">
        <v>0</v>
      </c>
      <c r="VI238" s="12">
        <v>0</v>
      </c>
      <c r="VJ238" s="12">
        <v>0</v>
      </c>
      <c r="VK238" s="12">
        <v>0</v>
      </c>
      <c r="VL238" s="12">
        <v>0</v>
      </c>
      <c r="VM238" s="12">
        <v>0</v>
      </c>
      <c r="VN238" s="12">
        <v>0</v>
      </c>
      <c r="VO238" s="12">
        <v>0</v>
      </c>
      <c r="VP238" s="12">
        <v>0</v>
      </c>
      <c r="VQ238" s="12">
        <v>0</v>
      </c>
      <c r="VR238" s="12">
        <v>0</v>
      </c>
      <c r="VS238" s="12">
        <v>0</v>
      </c>
      <c r="VT238" s="12">
        <v>0</v>
      </c>
      <c r="VU238" s="12">
        <v>0</v>
      </c>
      <c r="VV238" s="12">
        <v>0</v>
      </c>
      <c r="VW238" s="12">
        <v>2.0865297489150374E-3</v>
      </c>
      <c r="VX238" s="12">
        <v>0</v>
      </c>
      <c r="VY238" s="12">
        <v>0</v>
      </c>
      <c r="VZ238" s="12">
        <v>0</v>
      </c>
      <c r="WA238" s="12">
        <v>-5.6255620559218832E-4</v>
      </c>
      <c r="WB238" s="12">
        <v>1.3555735134060654E-25</v>
      </c>
      <c r="WC238" s="12">
        <v>3.5614246413392666E-24</v>
      </c>
      <c r="WD238" s="12">
        <v>1.3024899561951534E-24</v>
      </c>
      <c r="WE238" s="12">
        <v>0</v>
      </c>
      <c r="WF238" s="12">
        <v>0</v>
      </c>
      <c r="WG238" s="12">
        <v>9.3243814055952149E-27</v>
      </c>
      <c r="WH238" s="12">
        <v>4.8284781499110452E-27</v>
      </c>
      <c r="WI238" s="12">
        <v>3.5987490581699162E-27</v>
      </c>
      <c r="WJ238" s="12">
        <v>8.7223709735419261E-9</v>
      </c>
      <c r="WK238" s="12">
        <v>0</v>
      </c>
      <c r="WL238" s="12">
        <v>0</v>
      </c>
      <c r="WM238" s="12">
        <v>0</v>
      </c>
      <c r="WN238" s="12">
        <v>0</v>
      </c>
      <c r="WO238" s="12">
        <v>0</v>
      </c>
      <c r="WP238" s="12">
        <v>0</v>
      </c>
      <c r="WQ238" s="12">
        <v>0</v>
      </c>
      <c r="WR238" s="12">
        <v>0</v>
      </c>
      <c r="WS238" s="12">
        <v>0</v>
      </c>
      <c r="WT238" s="12">
        <v>0</v>
      </c>
      <c r="WU238" s="12">
        <v>0</v>
      </c>
      <c r="WV238" s="12">
        <v>0</v>
      </c>
      <c r="WW238" s="12">
        <v>0</v>
      </c>
      <c r="WX238" s="12">
        <v>0</v>
      </c>
      <c r="WY238" s="12">
        <v>0</v>
      </c>
      <c r="WZ238" s="12">
        <v>0</v>
      </c>
      <c r="XA238" s="12">
        <v>0</v>
      </c>
      <c r="XB238" s="12">
        <v>0</v>
      </c>
      <c r="XC238" s="12">
        <v>0</v>
      </c>
      <c r="XD238" s="12">
        <v>0</v>
      </c>
      <c r="XE238" s="12">
        <v>0</v>
      </c>
      <c r="XF238" s="12">
        <v>0</v>
      </c>
      <c r="XG238" s="12">
        <v>0</v>
      </c>
      <c r="XH238" s="12">
        <v>0</v>
      </c>
      <c r="XI238" s="12">
        <v>0</v>
      </c>
      <c r="XJ238" s="12">
        <v>0</v>
      </c>
      <c r="XK238" s="12">
        <v>0</v>
      </c>
      <c r="XL238" s="12">
        <v>2.9597734855623985E-25</v>
      </c>
      <c r="XM238" s="12">
        <v>-1.3384541391045753E-20</v>
      </c>
      <c r="XN238" s="12">
        <v>0</v>
      </c>
      <c r="XO238" s="12">
        <v>0</v>
      </c>
      <c r="XP238" s="12">
        <v>0</v>
      </c>
      <c r="XQ238" s="12">
        <v>0</v>
      </c>
      <c r="XR238" s="12">
        <v>0</v>
      </c>
      <c r="XS238" s="12">
        <v>0</v>
      </c>
      <c r="XT238" s="12">
        <v>0</v>
      </c>
      <c r="XU238" s="12">
        <v>0</v>
      </c>
      <c r="XV238" s="12">
        <v>0</v>
      </c>
      <c r="XW238" s="12">
        <v>0</v>
      </c>
      <c r="XX238" s="12">
        <v>0</v>
      </c>
      <c r="XY238" s="12">
        <v>0</v>
      </c>
      <c r="XZ238" s="12">
        <v>0</v>
      </c>
      <c r="YA238" s="12">
        <v>0</v>
      </c>
      <c r="YB238" s="12">
        <v>0</v>
      </c>
      <c r="YC238" s="12">
        <v>0</v>
      </c>
      <c r="YD238" s="12">
        <v>0</v>
      </c>
      <c r="YE238" s="12">
        <v>0</v>
      </c>
      <c r="YF238" s="12">
        <v>0</v>
      </c>
      <c r="YG238" s="12">
        <v>0</v>
      </c>
      <c r="YH238" s="12">
        <v>0</v>
      </c>
      <c r="YI238" s="12">
        <v>0</v>
      </c>
      <c r="YJ238" s="12">
        <v>0</v>
      </c>
      <c r="YK238" s="12">
        <v>0</v>
      </c>
      <c r="YL238" s="12">
        <v>0</v>
      </c>
      <c r="YM238" s="12">
        <v>0</v>
      </c>
      <c r="YN238" s="12">
        <v>0</v>
      </c>
      <c r="YO238" s="12">
        <v>0</v>
      </c>
      <c r="YP238" s="12">
        <v>0</v>
      </c>
      <c r="YQ238" s="12">
        <v>0</v>
      </c>
      <c r="YR238" s="12">
        <v>0</v>
      </c>
      <c r="YS238" s="12">
        <v>0</v>
      </c>
      <c r="YT238" s="12">
        <v>6.8390182942636594E-8</v>
      </c>
      <c r="YU238" s="12">
        <v>0</v>
      </c>
      <c r="YV238" s="12">
        <v>0</v>
      </c>
      <c r="YW238" s="12">
        <v>7.1034563653497558E-6</v>
      </c>
      <c r="YX238" s="12">
        <v>9.9999999999999995E-21</v>
      </c>
      <c r="YY238" s="12">
        <v>-1.4214997543977049E-6</v>
      </c>
      <c r="YZ238" s="12">
        <v>0</v>
      </c>
      <c r="ZA238" s="12">
        <v>4.1628177288217672E-8</v>
      </c>
      <c r="ZB238" s="12">
        <v>0</v>
      </c>
      <c r="ZC238" s="12">
        <v>4.3880381180342668E-11</v>
      </c>
      <c r="ZD238" s="12">
        <v>6.2204120365765665E-12</v>
      </c>
      <c r="ZE238" s="12">
        <v>4.9153273293094708E-11</v>
      </c>
      <c r="ZF238" s="12">
        <v>0</v>
      </c>
      <c r="ZG238" s="12">
        <v>0</v>
      </c>
      <c r="ZH238" s="12">
        <v>0</v>
      </c>
      <c r="ZI238" s="12">
        <v>0</v>
      </c>
      <c r="ZJ238" s="12">
        <v>0</v>
      </c>
      <c r="ZK238" s="12">
        <v>0</v>
      </c>
      <c r="ZL238" s="12">
        <v>0</v>
      </c>
      <c r="ZM238" s="12">
        <v>0</v>
      </c>
      <c r="ZN238" s="12">
        <v>0</v>
      </c>
      <c r="ZO238" s="12">
        <v>0</v>
      </c>
      <c r="ZP238" s="12">
        <v>0</v>
      </c>
      <c r="ZQ238" s="12">
        <v>0</v>
      </c>
      <c r="ZR238" s="12">
        <v>0</v>
      </c>
      <c r="ZS238" s="12">
        <v>0</v>
      </c>
      <c r="ZT238" s="12">
        <v>0</v>
      </c>
      <c r="ZU238" s="12">
        <v>0</v>
      </c>
      <c r="ZV238" s="12">
        <v>0</v>
      </c>
      <c r="ZW238" s="12">
        <v>0</v>
      </c>
      <c r="ZX238" s="12">
        <v>0</v>
      </c>
      <c r="ZY238" s="12">
        <v>0</v>
      </c>
      <c r="ZZ238" s="12">
        <v>0</v>
      </c>
      <c r="AAA238" s="12">
        <v>0</v>
      </c>
      <c r="AAB238" s="12">
        <v>0</v>
      </c>
      <c r="AAC238" s="12">
        <v>0</v>
      </c>
      <c r="AAD238" s="12">
        <v>0</v>
      </c>
      <c r="AAE238" s="12">
        <v>0</v>
      </c>
      <c r="AAF238" s="12">
        <v>0</v>
      </c>
      <c r="AAG238" s="12">
        <v>0</v>
      </c>
      <c r="AAH238" s="12">
        <v>1.3453515843465448E-27</v>
      </c>
      <c r="AAI238" s="12">
        <v>0</v>
      </c>
      <c r="AAJ238" s="12">
        <v>2.0268084826737459E-8</v>
      </c>
      <c r="AAK238" s="12">
        <v>-8.3976341008041946E-8</v>
      </c>
      <c r="AAL238" s="12">
        <v>0</v>
      </c>
      <c r="AAM238" s="12">
        <v>8.033447406005803E-9</v>
      </c>
      <c r="AAN238" s="12">
        <v>0</v>
      </c>
      <c r="AAO238" s="12">
        <v>0</v>
      </c>
      <c r="AAP238" s="12">
        <v>0</v>
      </c>
      <c r="AAQ238" s="12">
        <v>0</v>
      </c>
      <c r="AAR238" s="12">
        <v>0</v>
      </c>
      <c r="AAS238" s="12">
        <v>0</v>
      </c>
      <c r="AAT238" s="12">
        <v>3.3499113429953633E-14</v>
      </c>
      <c r="AAU238" s="12">
        <v>0</v>
      </c>
      <c r="AAV238" s="12">
        <v>0</v>
      </c>
      <c r="AAW238" s="12">
        <v>0</v>
      </c>
      <c r="AAX238" s="12">
        <v>0</v>
      </c>
      <c r="AAY238" s="12">
        <v>0</v>
      </c>
      <c r="AAZ238" s="12">
        <v>0</v>
      </c>
      <c r="ABA238" s="12">
        <v>0</v>
      </c>
      <c r="ABB238" s="12">
        <v>0</v>
      </c>
      <c r="ABC238" s="12">
        <v>0</v>
      </c>
      <c r="ABD238" s="12">
        <v>0</v>
      </c>
      <c r="ABE238" s="12">
        <v>0</v>
      </c>
      <c r="ABF238" s="12">
        <v>0</v>
      </c>
      <c r="ABG238" s="12">
        <v>0</v>
      </c>
      <c r="ABH238" s="12">
        <v>0</v>
      </c>
      <c r="ABI238" s="12">
        <v>0</v>
      </c>
      <c r="ABJ238" s="12">
        <v>0</v>
      </c>
      <c r="ABK238" s="12">
        <v>0</v>
      </c>
      <c r="ABL238" s="12">
        <v>0</v>
      </c>
      <c r="ABM238" s="12">
        <v>0</v>
      </c>
      <c r="ABN238" s="12">
        <v>0</v>
      </c>
      <c r="ABO238" s="12">
        <v>0</v>
      </c>
      <c r="ABP238" s="12">
        <v>0</v>
      </c>
      <c r="ABQ238" s="12">
        <v>0</v>
      </c>
      <c r="ABR238" s="12">
        <v>0</v>
      </c>
      <c r="ABS238" s="12">
        <v>0</v>
      </c>
      <c r="ABT238" s="12">
        <v>0</v>
      </c>
      <c r="ABU238" s="12">
        <v>1.4012316695709648E-6</v>
      </c>
      <c r="ABV238" s="12">
        <v>0</v>
      </c>
      <c r="ABW238" s="12">
        <v>-4.3816214409495156E-8</v>
      </c>
      <c r="ABX238" s="12">
        <v>0</v>
      </c>
      <c r="ABY238" s="12">
        <v>0</v>
      </c>
      <c r="ABZ238" s="12">
        <v>0</v>
      </c>
      <c r="ACA238" s="12">
        <v>0</v>
      </c>
      <c r="ACB238" s="12">
        <v>0</v>
      </c>
      <c r="ACC238" s="12">
        <v>0</v>
      </c>
      <c r="ACD238" s="12">
        <v>0</v>
      </c>
      <c r="ACE238" s="12">
        <v>0</v>
      </c>
      <c r="ACF238" s="12">
        <v>0</v>
      </c>
      <c r="ACG238" s="12">
        <v>0</v>
      </c>
      <c r="ACH238" s="12">
        <v>0</v>
      </c>
      <c r="ACI238" s="12">
        <v>0</v>
      </c>
      <c r="ACJ238" s="12">
        <v>0</v>
      </c>
      <c r="ACK238" s="12">
        <v>0</v>
      </c>
      <c r="ACL238" s="12">
        <v>0</v>
      </c>
      <c r="ACM238" s="12">
        <v>0</v>
      </c>
      <c r="ACN238" s="12">
        <v>0</v>
      </c>
      <c r="ACO238" s="12">
        <v>0</v>
      </c>
      <c r="ACP238" s="12">
        <v>0</v>
      </c>
      <c r="ACQ238" s="12">
        <v>0</v>
      </c>
      <c r="ACR238" s="12">
        <v>0</v>
      </c>
      <c r="ACS238" s="12">
        <v>0</v>
      </c>
      <c r="ACT238" s="12">
        <v>0</v>
      </c>
      <c r="ACU238" s="12">
        <v>0</v>
      </c>
      <c r="ACV238" s="12">
        <v>0</v>
      </c>
      <c r="ACW238" s="12">
        <v>0</v>
      </c>
      <c r="ACX238" s="12">
        <v>0</v>
      </c>
      <c r="ACY238" s="12">
        <v>0</v>
      </c>
      <c r="ACZ238" s="12">
        <v>0</v>
      </c>
      <c r="ADA238" s="12">
        <v>0</v>
      </c>
      <c r="ADB238" s="12">
        <v>0</v>
      </c>
      <c r="ADC238" s="12">
        <v>0</v>
      </c>
      <c r="ADD238" s="12">
        <v>0</v>
      </c>
      <c r="ADE238" s="12">
        <v>0</v>
      </c>
      <c r="ADF238" s="12">
        <v>0</v>
      </c>
      <c r="ADG238" s="12">
        <v>8.3976341008028684E-8</v>
      </c>
      <c r="ADH238" s="12">
        <v>0</v>
      </c>
      <c r="ADI238" s="12">
        <v>-8.9477406475957062E-9</v>
      </c>
      <c r="ADJ238" s="12">
        <v>0</v>
      </c>
      <c r="ADK238" s="12">
        <v>0</v>
      </c>
      <c r="ADL238" s="12">
        <v>0</v>
      </c>
      <c r="ADM238" s="12">
        <v>0</v>
      </c>
      <c r="ADN238" s="12">
        <v>0</v>
      </c>
      <c r="ADO238" s="12">
        <v>0</v>
      </c>
      <c r="ADP238" s="12">
        <v>0</v>
      </c>
      <c r="ADQ238" s="12">
        <v>0</v>
      </c>
      <c r="ADR238" s="12">
        <v>0</v>
      </c>
      <c r="ADS238" s="12">
        <v>0</v>
      </c>
      <c r="ADT238" s="12">
        <v>0</v>
      </c>
      <c r="ADU238" s="12">
        <v>0</v>
      </c>
      <c r="ADV238" s="12">
        <v>0</v>
      </c>
      <c r="ADW238" s="12">
        <v>0</v>
      </c>
      <c r="ADX238" s="12">
        <v>0</v>
      </c>
      <c r="ADY238" s="12">
        <v>0</v>
      </c>
      <c r="ADZ238" s="12">
        <v>0</v>
      </c>
      <c r="AEA238" s="12">
        <v>0</v>
      </c>
      <c r="AEB238" s="12">
        <v>0</v>
      </c>
      <c r="AEC238" s="12">
        <v>0</v>
      </c>
      <c r="AED238" s="12">
        <v>0</v>
      </c>
      <c r="AEE238" s="12">
        <v>0</v>
      </c>
      <c r="AEF238" s="12">
        <v>0</v>
      </c>
      <c r="AEG238" s="12">
        <v>0</v>
      </c>
      <c r="AEH238" s="12">
        <v>0</v>
      </c>
      <c r="AEI238" s="12">
        <v>0</v>
      </c>
      <c r="AEJ238" s="12">
        <v>0</v>
      </c>
      <c r="AEK238" s="12">
        <v>0</v>
      </c>
      <c r="AEL238" s="12">
        <v>0</v>
      </c>
      <c r="AEM238" s="12">
        <v>0</v>
      </c>
      <c r="AEN238" s="12">
        <v>0</v>
      </c>
      <c r="AEO238" s="12">
        <v>2.9597734854386612E-25</v>
      </c>
      <c r="AEP238" s="12">
        <v>0</v>
      </c>
      <c r="AEQ238" s="12">
        <v>0</v>
      </c>
      <c r="AER238" s="12">
        <v>0</v>
      </c>
      <c r="AES238" s="12">
        <v>0</v>
      </c>
      <c r="AET238" s="12">
        <v>0</v>
      </c>
      <c r="AEU238" s="12">
        <v>-4.4344209760380348E-11</v>
      </c>
      <c r="AEV238" s="12">
        <v>0</v>
      </c>
      <c r="AEW238" s="12">
        <v>0</v>
      </c>
      <c r="AEX238" s="12">
        <v>0</v>
      </c>
      <c r="AEY238" s="12">
        <v>0</v>
      </c>
      <c r="AEZ238" s="12">
        <v>0</v>
      </c>
      <c r="AFA238" s="12">
        <v>0</v>
      </c>
      <c r="AFB238" s="12">
        <v>0</v>
      </c>
      <c r="AFC238" s="12">
        <v>0</v>
      </c>
      <c r="AFD238" s="12">
        <v>0</v>
      </c>
      <c r="AFE238" s="12">
        <v>0</v>
      </c>
      <c r="AFF238" s="12">
        <v>0</v>
      </c>
      <c r="AFG238" s="12">
        <v>0</v>
      </c>
      <c r="AFH238" s="12">
        <v>0</v>
      </c>
      <c r="AFI238" s="12">
        <v>0</v>
      </c>
      <c r="AFJ238" s="12">
        <v>0</v>
      </c>
      <c r="AFK238" s="12">
        <v>0</v>
      </c>
      <c r="AFL238" s="12">
        <v>0</v>
      </c>
      <c r="AFM238" s="12">
        <v>0</v>
      </c>
      <c r="AFN238" s="12">
        <v>0</v>
      </c>
      <c r="AFO238" s="12">
        <v>0</v>
      </c>
      <c r="AFP238" s="12">
        <v>0</v>
      </c>
      <c r="AFQ238" s="12">
        <v>0</v>
      </c>
      <c r="AFR238" s="12">
        <v>0</v>
      </c>
      <c r="AFS238" s="12">
        <v>0</v>
      </c>
      <c r="AFT238" s="12">
        <v>0</v>
      </c>
      <c r="AFU238" s="12">
        <v>0</v>
      </c>
      <c r="AFV238" s="12">
        <v>0</v>
      </c>
      <c r="AFW238" s="12">
        <v>0</v>
      </c>
      <c r="AFX238" s="12">
        <v>0</v>
      </c>
      <c r="AFY238" s="12">
        <v>0</v>
      </c>
      <c r="AFZ238" s="12">
        <v>5.3275922737895896E-6</v>
      </c>
      <c r="AGA238" s="12">
        <v>0</v>
      </c>
      <c r="AGB238" s="12">
        <v>0</v>
      </c>
      <c r="AGC238" s="12">
        <v>0</v>
      </c>
      <c r="AGD238" s="12">
        <v>0</v>
      </c>
      <c r="AGE238" s="12">
        <v>0</v>
      </c>
      <c r="AGF238" s="12">
        <v>0</v>
      </c>
      <c r="AGG238" s="12">
        <v>-6.3094353856258086E-12</v>
      </c>
      <c r="AGH238" s="12">
        <v>0</v>
      </c>
      <c r="AGI238" s="12">
        <v>0</v>
      </c>
      <c r="AGJ238" s="12">
        <v>0</v>
      </c>
      <c r="AGK238" s="12">
        <v>0</v>
      </c>
      <c r="AGL238" s="12">
        <v>0</v>
      </c>
      <c r="AGM238" s="12">
        <v>0</v>
      </c>
      <c r="AGN238" s="12">
        <v>0</v>
      </c>
      <c r="AGO238" s="12">
        <v>0</v>
      </c>
      <c r="AGP238" s="12">
        <v>0</v>
      </c>
      <c r="AGQ238" s="12">
        <v>0</v>
      </c>
      <c r="AGR238" s="12">
        <v>0</v>
      </c>
      <c r="AGS238" s="12">
        <v>0</v>
      </c>
      <c r="AGT238" s="12">
        <v>0</v>
      </c>
      <c r="AGU238" s="12">
        <v>0</v>
      </c>
      <c r="AGV238" s="12">
        <v>0</v>
      </c>
      <c r="AGW238" s="12">
        <v>0</v>
      </c>
      <c r="AGX238" s="12">
        <v>0</v>
      </c>
      <c r="AGY238" s="12">
        <v>0</v>
      </c>
      <c r="AGZ238" s="12">
        <v>0</v>
      </c>
      <c r="AHA238" s="12">
        <v>0</v>
      </c>
      <c r="AHB238" s="12">
        <v>0</v>
      </c>
      <c r="AHC238" s="12">
        <v>0</v>
      </c>
      <c r="AHD238" s="12">
        <v>0</v>
      </c>
      <c r="AHE238" s="12">
        <v>0</v>
      </c>
      <c r="AHF238" s="12">
        <v>0</v>
      </c>
      <c r="AHG238" s="12">
        <v>0</v>
      </c>
      <c r="AHH238" s="12">
        <v>0</v>
      </c>
      <c r="AHI238" s="12">
        <v>0</v>
      </c>
      <c r="AHJ238" s="12">
        <v>0</v>
      </c>
      <c r="AHK238" s="12">
        <v>0</v>
      </c>
      <c r="AHL238" s="12">
        <v>0</v>
      </c>
      <c r="AHM238" s="12">
        <v>0</v>
      </c>
      <c r="AHN238" s="12">
        <v>0</v>
      </c>
      <c r="AHO238" s="12">
        <v>0</v>
      </c>
      <c r="AHP238" s="12">
        <v>0</v>
      </c>
      <c r="AHQ238" s="12">
        <v>0</v>
      </c>
      <c r="AHR238" s="12">
        <v>0</v>
      </c>
      <c r="AHS238" s="12">
        <v>0</v>
      </c>
      <c r="AHT238" s="12">
        <v>0</v>
      </c>
      <c r="AHU238" s="12">
        <v>0</v>
      </c>
      <c r="AHV238" s="12">
        <v>0</v>
      </c>
      <c r="AHW238" s="12">
        <v>0</v>
      </c>
      <c r="AHX238" s="12">
        <v>0</v>
      </c>
      <c r="AHY238" s="12">
        <v>0</v>
      </c>
      <c r="AHZ238" s="12">
        <v>0</v>
      </c>
      <c r="AIA238" s="12">
        <v>0</v>
      </c>
      <c r="AIB238" s="12">
        <v>0</v>
      </c>
      <c r="AIC238" s="12">
        <v>0</v>
      </c>
      <c r="AID238" s="12">
        <v>2.496362364686023E-7</v>
      </c>
      <c r="AIE238" s="12">
        <v>-1.0056256613165517E-8</v>
      </c>
      <c r="AIF238" s="12">
        <v>1.0591450521192457E-8</v>
      </c>
      <c r="AIG238" s="12">
        <v>0</v>
      </c>
      <c r="AIH238" s="12">
        <v>0</v>
      </c>
      <c r="AII238" s="12">
        <v>0</v>
      </c>
      <c r="AIJ238" s="12">
        <v>1.9607843137254903E-9</v>
      </c>
      <c r="AIK238" s="12">
        <v>0</v>
      </c>
      <c r="AIL238" s="12">
        <v>0</v>
      </c>
      <c r="AIM238" s="12">
        <v>0</v>
      </c>
      <c r="AIN238" s="12">
        <v>0</v>
      </c>
      <c r="AIO238" s="12">
        <v>0</v>
      </c>
      <c r="AIP238" s="12">
        <v>0</v>
      </c>
      <c r="AIQ238" s="12">
        <v>0</v>
      </c>
      <c r="AIR238" s="12">
        <v>0</v>
      </c>
      <c r="AIS238" s="12">
        <v>0</v>
      </c>
      <c r="AIT238" s="12">
        <v>0</v>
      </c>
      <c r="AIU238" s="12">
        <v>0</v>
      </c>
      <c r="AIV238" s="12">
        <v>0</v>
      </c>
      <c r="AIW238" s="12">
        <v>0</v>
      </c>
      <c r="AIX238" s="12">
        <v>0</v>
      </c>
      <c r="AIY238" s="12">
        <v>0</v>
      </c>
      <c r="AIZ238" s="12">
        <v>0</v>
      </c>
      <c r="AJA238" s="12">
        <v>0</v>
      </c>
      <c r="AJB238" s="12">
        <v>0</v>
      </c>
      <c r="AJC238" s="12">
        <v>0</v>
      </c>
      <c r="AJD238" s="12">
        <v>0</v>
      </c>
      <c r="AJE238" s="12">
        <v>0</v>
      </c>
      <c r="AJF238" s="12">
        <v>0</v>
      </c>
      <c r="AJG238" s="12">
        <v>0</v>
      </c>
      <c r="AJH238" s="12">
        <v>0</v>
      </c>
      <c r="AJI238" s="12">
        <v>0</v>
      </c>
      <c r="AJJ238" s="12">
        <v>0</v>
      </c>
      <c r="AJK238" s="12">
        <v>0</v>
      </c>
      <c r="AJL238" s="12">
        <v>0</v>
      </c>
      <c r="AJM238" s="12">
        <v>0</v>
      </c>
      <c r="AJN238" s="12">
        <v>0</v>
      </c>
      <c r="AJO238" s="12">
        <v>0</v>
      </c>
      <c r="AJP238" s="12">
        <v>4.2843119651182734E-10</v>
      </c>
      <c r="AJQ238" s="12">
        <v>-1.0594434455511174E-8</v>
      </c>
      <c r="AJR238" s="12">
        <v>0</v>
      </c>
      <c r="AJS238" s="12">
        <v>0</v>
      </c>
      <c r="AJT238" s="12">
        <v>0</v>
      </c>
      <c r="AJU238" s="12">
        <v>0</v>
      </c>
      <c r="AJV238" s="12">
        <v>0</v>
      </c>
      <c r="AJW238" s="12">
        <v>0</v>
      </c>
      <c r="AJX238" s="12">
        <v>0</v>
      </c>
      <c r="AJY238" s="12">
        <v>0</v>
      </c>
      <c r="AJZ238" s="12">
        <v>0</v>
      </c>
      <c r="AKA238" s="12">
        <v>0</v>
      </c>
      <c r="AKB238" s="12">
        <v>0</v>
      </c>
      <c r="AKC238" s="12">
        <v>0</v>
      </c>
      <c r="AKD238" s="12">
        <v>0</v>
      </c>
      <c r="AKE238" s="12">
        <v>0</v>
      </c>
      <c r="AKF238" s="12">
        <v>0</v>
      </c>
      <c r="AKG238" s="12">
        <v>0</v>
      </c>
      <c r="AKH238" s="12">
        <v>0</v>
      </c>
      <c r="AKI238" s="12">
        <v>0</v>
      </c>
      <c r="AKJ238" s="12">
        <v>0</v>
      </c>
      <c r="AKK238" s="12">
        <v>0</v>
      </c>
      <c r="AKL238" s="12">
        <v>0</v>
      </c>
      <c r="AKM238" s="12">
        <v>0</v>
      </c>
      <c r="AKN238" s="12">
        <v>0</v>
      </c>
      <c r="AKO238" s="12">
        <v>0</v>
      </c>
      <c r="AKP238" s="12">
        <v>0</v>
      </c>
      <c r="AKQ238" s="12">
        <v>0</v>
      </c>
      <c r="AKR238" s="12">
        <v>0</v>
      </c>
      <c r="AKS238" s="12">
        <v>0</v>
      </c>
      <c r="AKT238" s="12">
        <v>0</v>
      </c>
      <c r="AKU238" s="12">
        <v>0</v>
      </c>
      <c r="AKV238" s="12">
        <v>0</v>
      </c>
      <c r="AKW238" s="12">
        <v>0</v>
      </c>
      <c r="AKX238" s="12">
        <v>0</v>
      </c>
      <c r="AKY238" s="12">
        <v>3.9842586469887401E-6</v>
      </c>
      <c r="AKZ238" s="12">
        <v>0</v>
      </c>
      <c r="ALA238" s="12">
        <v>0</v>
      </c>
      <c r="ALB238" s="12">
        <v>0</v>
      </c>
      <c r="ALC238" s="12">
        <v>-7.9021876575184497E-11</v>
      </c>
      <c r="ALD238" s="12">
        <v>0</v>
      </c>
      <c r="ALE238" s="12">
        <v>0</v>
      </c>
      <c r="ALF238" s="12">
        <v>0</v>
      </c>
      <c r="ALG238" s="12">
        <v>0</v>
      </c>
      <c r="ALH238" s="12">
        <v>0</v>
      </c>
      <c r="ALI238" s="12">
        <v>0</v>
      </c>
      <c r="ALJ238" s="12">
        <v>0</v>
      </c>
      <c r="ALK238" s="12">
        <v>0</v>
      </c>
      <c r="ALL238" s="12">
        <v>0</v>
      </c>
      <c r="ALM238" s="12">
        <v>0</v>
      </c>
      <c r="ALN238" s="12">
        <v>0</v>
      </c>
      <c r="ALO238" s="12">
        <v>0</v>
      </c>
      <c r="ALP238" s="12">
        <v>0</v>
      </c>
      <c r="ALQ238" s="12">
        <v>0</v>
      </c>
      <c r="ALR238" s="12">
        <v>0</v>
      </c>
      <c r="ALS238" s="12">
        <v>0</v>
      </c>
      <c r="ALT238" s="12">
        <v>0</v>
      </c>
      <c r="ALU238" s="12">
        <v>0</v>
      </c>
      <c r="ALV238" s="12">
        <v>0</v>
      </c>
      <c r="ALW238" s="12">
        <v>0</v>
      </c>
      <c r="ALX238" s="12">
        <v>0</v>
      </c>
      <c r="ALY238" s="12">
        <v>0</v>
      </c>
      <c r="ALZ238" s="12">
        <v>0</v>
      </c>
      <c r="AMA238" s="12">
        <v>0</v>
      </c>
      <c r="AMB238" s="12">
        <v>0</v>
      </c>
      <c r="AMC238" s="12">
        <v>0</v>
      </c>
      <c r="AMD238" s="12">
        <v>0</v>
      </c>
      <c r="AME238" s="12">
        <v>0</v>
      </c>
      <c r="AMF238" s="12">
        <v>0</v>
      </c>
      <c r="AMG238" s="12">
        <v>0</v>
      </c>
      <c r="AMH238" s="12">
        <v>0</v>
      </c>
      <c r="AMI238" s="12">
        <v>0</v>
      </c>
      <c r="AMJ238" s="12">
        <v>2.8834953874870833E-7</v>
      </c>
      <c r="AMK238" s="12">
        <v>0</v>
      </c>
      <c r="AML238" s="12">
        <v>0</v>
      </c>
      <c r="AMM238" s="12">
        <v>0</v>
      </c>
      <c r="AMN238" s="12">
        <v>0</v>
      </c>
      <c r="AMO238" s="12">
        <v>-8.5779169381546749E-6</v>
      </c>
      <c r="AMP238" s="12">
        <v>7.6634287684153701E-27</v>
      </c>
      <c r="AMQ238" s="12">
        <v>0</v>
      </c>
      <c r="AMR238" s="12">
        <v>0</v>
      </c>
      <c r="AMS238" s="12">
        <v>1.4413109081727922E-27</v>
      </c>
      <c r="AMT238" s="12">
        <v>0</v>
      </c>
      <c r="AMU238" s="12">
        <v>0</v>
      </c>
      <c r="AMV238" s="12">
        <v>0</v>
      </c>
      <c r="AMW238" s="12">
        <v>0</v>
      </c>
      <c r="AMX238" s="12">
        <v>0</v>
      </c>
      <c r="AMY238" s="12">
        <v>0</v>
      </c>
      <c r="AMZ238" s="12">
        <v>0</v>
      </c>
      <c r="ANA238" s="12">
        <v>0</v>
      </c>
      <c r="ANB238" s="12">
        <v>0</v>
      </c>
      <c r="ANC238" s="12">
        <v>0</v>
      </c>
      <c r="AND238" s="12">
        <v>0</v>
      </c>
      <c r="ANE238" s="12">
        <v>0</v>
      </c>
      <c r="ANF238" s="12">
        <v>0</v>
      </c>
      <c r="ANG238" s="12">
        <v>0</v>
      </c>
      <c r="ANH238" s="12">
        <v>0</v>
      </c>
      <c r="ANI238" s="12">
        <v>0</v>
      </c>
      <c r="ANJ238" s="12">
        <v>0</v>
      </c>
      <c r="ANK238" s="12">
        <v>0</v>
      </c>
      <c r="ANL238" s="12">
        <v>0</v>
      </c>
      <c r="ANM238" s="12">
        <v>0</v>
      </c>
      <c r="ANN238" s="12">
        <v>0</v>
      </c>
      <c r="ANO238" s="12">
        <v>0</v>
      </c>
      <c r="ANP238" s="12">
        <v>0</v>
      </c>
      <c r="ANQ238" s="12">
        <v>0</v>
      </c>
      <c r="ANR238" s="12">
        <v>0</v>
      </c>
      <c r="ANS238" s="12">
        <v>0</v>
      </c>
      <c r="ANT238" s="12">
        <v>0</v>
      </c>
      <c r="ANU238" s="12">
        <v>0</v>
      </c>
      <c r="ANV238" s="12">
        <v>3.9198526030891834E-8</v>
      </c>
      <c r="ANW238" s="12">
        <v>0</v>
      </c>
      <c r="ANX238" s="12">
        <v>0</v>
      </c>
      <c r="ANY238" s="12">
        <v>0</v>
      </c>
      <c r="ANZ238" s="12">
        <v>4.8349765339541493E-6</v>
      </c>
      <c r="AOA238" s="12">
        <v>-2.6926123984947596E-7</v>
      </c>
      <c r="AOB238" s="12">
        <v>8.9753746616491718E-9</v>
      </c>
      <c r="AOC238" s="12">
        <v>0</v>
      </c>
      <c r="AOD238" s="12">
        <v>4.363340813486052E-11</v>
      </c>
      <c r="AOE238" s="12">
        <v>0</v>
      </c>
      <c r="AOF238" s="12">
        <v>0</v>
      </c>
      <c r="AOG238" s="12">
        <v>0</v>
      </c>
      <c r="AOH238" s="12">
        <v>0</v>
      </c>
      <c r="AOI238" s="12">
        <v>0</v>
      </c>
      <c r="AOJ238" s="12">
        <v>0</v>
      </c>
      <c r="AOK238" s="12">
        <v>0</v>
      </c>
      <c r="AOL238" s="12">
        <v>0</v>
      </c>
      <c r="AOM238" s="12">
        <v>0</v>
      </c>
      <c r="AON238" s="12">
        <v>0</v>
      </c>
      <c r="AOO238" s="12">
        <v>0</v>
      </c>
      <c r="AOP238" s="12">
        <v>0</v>
      </c>
      <c r="AOQ238" s="12">
        <v>0</v>
      </c>
      <c r="AOR238" s="12">
        <v>0</v>
      </c>
      <c r="AOS238" s="12">
        <v>0</v>
      </c>
      <c r="AOT238" s="12">
        <v>0</v>
      </c>
      <c r="AOU238" s="12">
        <v>0</v>
      </c>
      <c r="AOV238" s="12">
        <v>0</v>
      </c>
      <c r="AOW238" s="12">
        <v>0</v>
      </c>
      <c r="AOX238" s="12">
        <v>0</v>
      </c>
      <c r="AOY238" s="12">
        <v>0</v>
      </c>
      <c r="AOZ238" s="12">
        <v>0</v>
      </c>
      <c r="APA238" s="12">
        <v>0</v>
      </c>
      <c r="APB238" s="12">
        <v>0</v>
      </c>
      <c r="APC238" s="12">
        <v>0</v>
      </c>
      <c r="APD238" s="12">
        <v>0</v>
      </c>
      <c r="APE238" s="12">
        <v>0</v>
      </c>
      <c r="APF238" s="12">
        <v>0</v>
      </c>
      <c r="APG238" s="12">
        <v>0</v>
      </c>
      <c r="APH238" s="12">
        <v>0</v>
      </c>
      <c r="API238" s="12">
        <v>0</v>
      </c>
      <c r="APJ238" s="12">
        <v>0</v>
      </c>
      <c r="APK238" s="12">
        <v>0</v>
      </c>
      <c r="APL238" s="12">
        <v>2.6926123984947511E-7</v>
      </c>
      <c r="APM238" s="12">
        <v>-1.1364590171887335E-8</v>
      </c>
      <c r="APN238" s="12">
        <v>1.0592320469374863E-8</v>
      </c>
      <c r="APO238" s="12">
        <v>0</v>
      </c>
      <c r="APP238" s="12">
        <v>0</v>
      </c>
      <c r="APQ238" s="12">
        <v>0</v>
      </c>
      <c r="APR238" s="12">
        <v>0</v>
      </c>
      <c r="APS238" s="12">
        <v>0</v>
      </c>
      <c r="APT238" s="12">
        <v>0</v>
      </c>
      <c r="APU238" s="12">
        <v>0</v>
      </c>
      <c r="APV238" s="12">
        <v>0</v>
      </c>
      <c r="APW238" s="12">
        <v>0</v>
      </c>
      <c r="APX238" s="12">
        <v>0</v>
      </c>
      <c r="APY238" s="12">
        <v>0</v>
      </c>
      <c r="APZ238" s="12">
        <v>0</v>
      </c>
      <c r="AQA238" s="12">
        <v>0</v>
      </c>
      <c r="AQB238" s="12">
        <v>0</v>
      </c>
      <c r="AQC238" s="12">
        <v>0</v>
      </c>
      <c r="AQD238" s="12">
        <v>0</v>
      </c>
      <c r="AQE238" s="12">
        <v>0</v>
      </c>
      <c r="AQF238" s="12">
        <v>0</v>
      </c>
      <c r="AQG238" s="12">
        <v>0</v>
      </c>
      <c r="AQH238" s="12">
        <v>0</v>
      </c>
      <c r="AQI238" s="12">
        <v>0</v>
      </c>
      <c r="AQJ238" s="12">
        <v>0</v>
      </c>
      <c r="AQK238" s="12">
        <v>0</v>
      </c>
      <c r="AQL238" s="12">
        <v>0</v>
      </c>
      <c r="AQM238" s="12">
        <v>0</v>
      </c>
      <c r="AQN238" s="12">
        <v>0</v>
      </c>
      <c r="AQO238" s="12">
        <v>0</v>
      </c>
      <c r="AQP238" s="12">
        <v>0</v>
      </c>
      <c r="AQQ238" s="12">
        <v>0</v>
      </c>
      <c r="AQR238" s="12">
        <v>0</v>
      </c>
      <c r="AQS238" s="12">
        <v>0</v>
      </c>
      <c r="AQT238" s="12">
        <v>0</v>
      </c>
      <c r="AQU238" s="12">
        <v>0</v>
      </c>
      <c r="AQV238" s="12">
        <v>0</v>
      </c>
      <c r="AQW238" s="12">
        <v>0</v>
      </c>
      <c r="AQX238" s="12">
        <v>4.2843119651182734E-10</v>
      </c>
      <c r="AQY238" s="12">
        <v>-1.0594434455507998E-8</v>
      </c>
      <c r="AQZ238" s="12">
        <v>0</v>
      </c>
      <c r="ARA238" s="12">
        <v>0</v>
      </c>
      <c r="ARB238" s="12">
        <v>0</v>
      </c>
      <c r="ARC238" s="12">
        <v>0</v>
      </c>
      <c r="ARD238" s="12">
        <v>0</v>
      </c>
      <c r="ARE238" s="12">
        <v>0</v>
      </c>
      <c r="ARF238" s="12">
        <v>0</v>
      </c>
      <c r="ARG238" s="12">
        <v>0</v>
      </c>
      <c r="ARH238" s="12">
        <v>0</v>
      </c>
      <c r="ARI238" s="12">
        <v>0</v>
      </c>
      <c r="ARJ238" s="12">
        <v>0</v>
      </c>
      <c r="ARK238" s="12">
        <v>0</v>
      </c>
      <c r="ARL238" s="12">
        <v>0</v>
      </c>
      <c r="ARM238" s="12">
        <v>0</v>
      </c>
      <c r="ARN238" s="12">
        <v>0</v>
      </c>
      <c r="ARO238" s="12">
        <v>0</v>
      </c>
      <c r="ARP238" s="12">
        <v>0</v>
      </c>
      <c r="ARQ238" s="12">
        <v>0</v>
      </c>
      <c r="ARR238" s="12">
        <v>0</v>
      </c>
      <c r="ARS238" s="12">
        <v>0</v>
      </c>
      <c r="ART238" s="12">
        <v>0</v>
      </c>
      <c r="ARU238" s="12">
        <v>0</v>
      </c>
      <c r="ARV238" s="12">
        <v>0</v>
      </c>
      <c r="ARW238" s="12">
        <v>0</v>
      </c>
      <c r="ARX238" s="12">
        <v>0</v>
      </c>
      <c r="ARY238" s="12">
        <v>0</v>
      </c>
      <c r="ARZ238" s="12">
        <v>0</v>
      </c>
      <c r="ASA238" s="12">
        <v>0</v>
      </c>
      <c r="ASB238" s="12">
        <v>0</v>
      </c>
      <c r="ASC238" s="12">
        <v>0</v>
      </c>
      <c r="ASD238" s="12">
        <v>0</v>
      </c>
      <c r="ASE238" s="12">
        <v>0</v>
      </c>
      <c r="ASF238" s="12">
        <v>0</v>
      </c>
      <c r="ASG238" s="12">
        <v>3.2233176891344883E-6</v>
      </c>
      <c r="ASH238" s="12">
        <v>0</v>
      </c>
      <c r="ASI238" s="12">
        <v>0</v>
      </c>
      <c r="ASJ238" s="12">
        <v>0</v>
      </c>
      <c r="ASK238" s="12">
        <v>-4.3764503879861336E-11</v>
      </c>
      <c r="ASL238" s="12">
        <v>0</v>
      </c>
      <c r="ASM238" s="12">
        <v>0</v>
      </c>
      <c r="ASN238" s="12">
        <v>0</v>
      </c>
      <c r="ASO238" s="12">
        <v>0</v>
      </c>
      <c r="ASP238" s="12">
        <v>0</v>
      </c>
      <c r="ASQ238" s="12">
        <v>0</v>
      </c>
      <c r="ASR238" s="12">
        <v>0</v>
      </c>
      <c r="ASS238" s="12">
        <v>0</v>
      </c>
      <c r="AST238" s="12">
        <v>0</v>
      </c>
      <c r="ASU238" s="12">
        <v>0</v>
      </c>
      <c r="ASV238" s="12">
        <v>0</v>
      </c>
      <c r="ASW238" s="12">
        <v>0</v>
      </c>
      <c r="ASX238" s="12">
        <v>0</v>
      </c>
      <c r="ASY238" s="12">
        <v>0</v>
      </c>
      <c r="ASZ238" s="12">
        <v>0</v>
      </c>
      <c r="ATA238" s="12">
        <v>0</v>
      </c>
      <c r="ATB238" s="12">
        <v>0</v>
      </c>
      <c r="ATC238" s="12">
        <v>0</v>
      </c>
      <c r="ATD238" s="12">
        <v>0</v>
      </c>
      <c r="ATE238" s="12">
        <v>0</v>
      </c>
      <c r="ATF238" s="12">
        <v>0</v>
      </c>
      <c r="ATG238" s="12">
        <v>0</v>
      </c>
      <c r="ATH238" s="12">
        <v>0</v>
      </c>
      <c r="ATI238" s="12">
        <v>0</v>
      </c>
      <c r="ATJ238" s="12">
        <v>0</v>
      </c>
      <c r="ATK238" s="12">
        <v>0</v>
      </c>
      <c r="ATL238" s="12">
        <v>0</v>
      </c>
      <c r="ATM238" s="12">
        <v>4.9943605145181346E-7</v>
      </c>
      <c r="ATN238" s="12">
        <v>0</v>
      </c>
      <c r="ATO238" s="12">
        <v>0</v>
      </c>
      <c r="ATP238" s="12">
        <v>0</v>
      </c>
      <c r="ATQ238" s="12">
        <v>0</v>
      </c>
      <c r="ATR238" s="12">
        <v>0</v>
      </c>
      <c r="ATS238" s="12">
        <v>0</v>
      </c>
      <c r="ATT238" s="12">
        <v>0</v>
      </c>
      <c r="ATU238" s="12">
        <v>0</v>
      </c>
      <c r="ATV238" s="12">
        <v>0</v>
      </c>
      <c r="ATW238" s="12">
        <v>-8.4122738683922199E-6</v>
      </c>
      <c r="ATX238" s="12">
        <v>5.4690748658906423E-25</v>
      </c>
      <c r="ATY238" s="12">
        <v>0</v>
      </c>
      <c r="ATZ238" s="12">
        <v>0</v>
      </c>
      <c r="AUA238" s="12">
        <v>1.0286009898150955E-25</v>
      </c>
      <c r="AUB238" s="12">
        <v>0</v>
      </c>
      <c r="AUC238" s="12">
        <v>0</v>
      </c>
      <c r="AUD238" s="12">
        <v>0</v>
      </c>
      <c r="AUE238" s="12">
        <v>0</v>
      </c>
      <c r="AUF238" s="12">
        <v>0</v>
      </c>
      <c r="AUG238" s="12">
        <v>0</v>
      </c>
      <c r="AUH238" s="12">
        <v>0</v>
      </c>
      <c r="AUI238" s="12">
        <v>0</v>
      </c>
      <c r="AUJ238" s="12">
        <v>0</v>
      </c>
      <c r="AUK238" s="12">
        <v>0</v>
      </c>
      <c r="AUL238" s="12">
        <v>0</v>
      </c>
      <c r="AUM238" s="12">
        <v>0</v>
      </c>
      <c r="AUN238" s="12">
        <v>0</v>
      </c>
      <c r="AUO238" s="12">
        <v>0</v>
      </c>
      <c r="AUP238" s="12">
        <v>0</v>
      </c>
      <c r="AUQ238" s="12">
        <v>0</v>
      </c>
      <c r="AUR238" s="12">
        <v>0</v>
      </c>
      <c r="AUS238" s="12">
        <v>0</v>
      </c>
      <c r="AUT238" s="12">
        <v>0</v>
      </c>
      <c r="AUU238" s="12">
        <v>0</v>
      </c>
      <c r="AUV238" s="12">
        <v>0</v>
      </c>
      <c r="AUW238" s="12">
        <v>0</v>
      </c>
      <c r="AUX238" s="12">
        <v>0</v>
      </c>
      <c r="AUY238" s="12">
        <v>0</v>
      </c>
      <c r="AUZ238" s="12">
        <v>0</v>
      </c>
      <c r="AVA238" s="12">
        <v>0</v>
      </c>
      <c r="AVB238" s="12">
        <v>0</v>
      </c>
      <c r="AVC238" s="12">
        <v>0</v>
      </c>
      <c r="AVD238" s="12">
        <v>0</v>
      </c>
      <c r="AVE238" s="12">
        <v>0</v>
      </c>
      <c r="AVF238" s="12">
        <v>0</v>
      </c>
      <c r="AVG238" s="12">
        <v>0</v>
      </c>
      <c r="AVH238" s="12">
        <v>5.6784803087244292E-6</v>
      </c>
      <c r="AVI238" s="12">
        <v>-2.4405115581587127E-7</v>
      </c>
      <c r="AVJ238" s="12">
        <v>7.5748144375595357E-9</v>
      </c>
      <c r="AVK238" s="12">
        <v>0</v>
      </c>
      <c r="AVL238" s="12">
        <v>1.2535000895790949E-10</v>
      </c>
      <c r="AVM238" s="12">
        <v>0</v>
      </c>
      <c r="AVN238" s="12">
        <v>0</v>
      </c>
      <c r="AVO238" s="12">
        <v>0</v>
      </c>
      <c r="AVP238" s="12">
        <v>0</v>
      </c>
      <c r="AVQ238" s="12">
        <v>0</v>
      </c>
      <c r="AVR238" s="12">
        <v>0</v>
      </c>
      <c r="AVS238" s="12">
        <v>0</v>
      </c>
      <c r="AVT238" s="12">
        <v>0</v>
      </c>
      <c r="AVU238" s="12">
        <v>0</v>
      </c>
      <c r="AVV238" s="12">
        <v>0</v>
      </c>
      <c r="AVW238" s="12">
        <v>0</v>
      </c>
      <c r="AVX238" s="12">
        <v>0</v>
      </c>
      <c r="AVY238" s="12">
        <v>0</v>
      </c>
      <c r="AVZ238" s="12">
        <v>0</v>
      </c>
      <c r="AWA238" s="12">
        <v>0</v>
      </c>
      <c r="AWB238" s="12">
        <v>0</v>
      </c>
      <c r="AWC238" s="12">
        <v>0</v>
      </c>
      <c r="AWD238" s="12">
        <v>0</v>
      </c>
      <c r="AWE238" s="12">
        <v>0</v>
      </c>
      <c r="AWF238" s="12">
        <v>0</v>
      </c>
      <c r="AWG238" s="12">
        <v>0</v>
      </c>
      <c r="AWH238" s="12">
        <v>0</v>
      </c>
      <c r="AWI238" s="12">
        <v>0</v>
      </c>
      <c r="AWJ238" s="12">
        <v>0</v>
      </c>
      <c r="AWK238" s="12">
        <v>1.3066175343630613E-9</v>
      </c>
      <c r="AWL238" s="12">
        <v>0</v>
      </c>
      <c r="AWM238" s="12">
        <v>0</v>
      </c>
      <c r="AWN238" s="12">
        <v>0</v>
      </c>
      <c r="AWO238" s="12">
        <v>0</v>
      </c>
      <c r="AWP238" s="12">
        <v>0</v>
      </c>
      <c r="AWQ238" s="12">
        <v>0</v>
      </c>
      <c r="AWR238" s="12">
        <v>0</v>
      </c>
      <c r="AWS238" s="12">
        <v>0</v>
      </c>
      <c r="AWT238" s="12">
        <v>2.2724443312678606E-7</v>
      </c>
      <c r="AWU238" s="12">
        <v>-8.0032456340809293E-9</v>
      </c>
      <c r="AWV238" s="12">
        <v>1.0592320469374863E-8</v>
      </c>
      <c r="AWW238" s="12">
        <v>0</v>
      </c>
      <c r="AWX238" s="12">
        <v>0</v>
      </c>
      <c r="AWY238" s="12">
        <v>0</v>
      </c>
      <c r="AWZ238" s="12">
        <v>0</v>
      </c>
      <c r="AXA238" s="12">
        <v>0</v>
      </c>
      <c r="AXB238" s="12">
        <v>0</v>
      </c>
      <c r="AXC238" s="12">
        <v>0</v>
      </c>
      <c r="AXD238" s="12">
        <v>0</v>
      </c>
      <c r="AXE238" s="12">
        <v>0</v>
      </c>
      <c r="AXF238" s="12">
        <v>0</v>
      </c>
      <c r="AXG238" s="12">
        <v>0</v>
      </c>
      <c r="AXH238" s="12">
        <v>0</v>
      </c>
      <c r="AXI238" s="12">
        <v>0</v>
      </c>
      <c r="AXJ238" s="12">
        <v>0</v>
      </c>
      <c r="AXK238" s="12">
        <v>0</v>
      </c>
      <c r="AXL238" s="12">
        <v>0</v>
      </c>
      <c r="AXM238" s="12">
        <v>0</v>
      </c>
      <c r="AXN238" s="12">
        <v>0</v>
      </c>
      <c r="AXO238" s="12">
        <v>0</v>
      </c>
      <c r="AXP238" s="12">
        <v>0</v>
      </c>
      <c r="AXQ238" s="12">
        <v>0</v>
      </c>
      <c r="AXR238" s="12">
        <v>0</v>
      </c>
      <c r="AXS238" s="12">
        <v>0</v>
      </c>
      <c r="AXT238" s="12">
        <v>0</v>
      </c>
      <c r="AXU238" s="12">
        <v>0</v>
      </c>
      <c r="AXV238" s="12">
        <v>0</v>
      </c>
      <c r="AXW238" s="12">
        <v>0</v>
      </c>
      <c r="AXX238" s="12">
        <v>0</v>
      </c>
      <c r="AXY238" s="12">
        <v>0</v>
      </c>
      <c r="AXZ238" s="12">
        <v>0</v>
      </c>
      <c r="AYA238" s="12">
        <v>0</v>
      </c>
      <c r="AYB238" s="12">
        <v>0</v>
      </c>
      <c r="AYC238" s="12">
        <v>0</v>
      </c>
      <c r="AYD238" s="12">
        <v>0</v>
      </c>
      <c r="AYE238" s="12">
        <v>0</v>
      </c>
      <c r="AYF238" s="12">
        <v>4.2843119651182734E-10</v>
      </c>
      <c r="AYG238" s="12">
        <v>-1.0594434455517113E-8</v>
      </c>
      <c r="AYH238" s="12">
        <v>0</v>
      </c>
      <c r="AYI238" s="12">
        <v>0</v>
      </c>
      <c r="AYJ238" s="12">
        <v>0</v>
      </c>
      <c r="AYK238" s="12">
        <v>0</v>
      </c>
      <c r="AYL238" s="12">
        <v>0</v>
      </c>
      <c r="AYM238" s="12">
        <v>0</v>
      </c>
      <c r="AYN238" s="12">
        <v>0</v>
      </c>
      <c r="AYO238" s="12">
        <v>0</v>
      </c>
      <c r="AYP238" s="12">
        <v>0</v>
      </c>
      <c r="AYQ238" s="12">
        <v>0</v>
      </c>
      <c r="AYR238" s="12">
        <v>0</v>
      </c>
      <c r="AYS238" s="12">
        <v>0</v>
      </c>
      <c r="AYT238" s="12">
        <v>0</v>
      </c>
      <c r="AYU238" s="12">
        <v>0</v>
      </c>
      <c r="AYV238" s="12">
        <v>0</v>
      </c>
      <c r="AYW238" s="12">
        <v>0</v>
      </c>
      <c r="AYX238" s="12">
        <v>0</v>
      </c>
      <c r="AYY238" s="12">
        <v>0</v>
      </c>
      <c r="AYZ238" s="12">
        <v>0</v>
      </c>
      <c r="AZA238" s="12">
        <v>0</v>
      </c>
      <c r="AZB238" s="12">
        <v>0</v>
      </c>
      <c r="AZC238" s="12">
        <v>0</v>
      </c>
      <c r="AZD238" s="12">
        <v>0</v>
      </c>
      <c r="AZE238" s="12">
        <v>0</v>
      </c>
      <c r="AZF238" s="12">
        <v>0</v>
      </c>
      <c r="AZG238" s="12">
        <v>0</v>
      </c>
      <c r="AZH238" s="12">
        <v>0</v>
      </c>
      <c r="AZI238" s="12">
        <v>0</v>
      </c>
      <c r="AZJ238" s="12">
        <v>0</v>
      </c>
      <c r="AZK238" s="12">
        <v>0</v>
      </c>
      <c r="AZL238" s="12">
        <v>0</v>
      </c>
      <c r="AZM238" s="12">
        <v>0</v>
      </c>
      <c r="AZN238" s="12">
        <v>0</v>
      </c>
      <c r="AZO238" s="12">
        <v>2.4336344177120257E-6</v>
      </c>
      <c r="AZP238" s="12">
        <v>0</v>
      </c>
      <c r="AZQ238" s="12">
        <v>0</v>
      </c>
      <c r="AZR238" s="12">
        <v>0</v>
      </c>
      <c r="AZS238" s="12">
        <v>-1.2603170683731765E-10</v>
      </c>
      <c r="AZT238" s="13">
        <v>7090555734.6176796</v>
      </c>
      <c r="AZU238" s="13">
        <v>2139236.4380630557</v>
      </c>
      <c r="AZV238" s="13">
        <v>1472000</v>
      </c>
      <c r="AZW238" s="13">
        <v>80430.60422726789</v>
      </c>
      <c r="AZX238" s="13">
        <v>86717810090.496338</v>
      </c>
      <c r="AZY238" s="13">
        <v>2.1999999999999999E-10</v>
      </c>
      <c r="AZZ238" s="13">
        <v>155474778.12769493</v>
      </c>
      <c r="BAA238" s="13">
        <v>1E-13</v>
      </c>
      <c r="BAB238" s="13">
        <v>2096062.8471614176</v>
      </c>
      <c r="BAC238" s="13">
        <v>2.9999999999999999E-16</v>
      </c>
      <c r="BAD238" s="13">
        <v>1.1E-13</v>
      </c>
      <c r="BAE238" s="13">
        <v>7920000</v>
      </c>
      <c r="BAF238" s="13">
        <v>6380000</v>
      </c>
      <c r="BAG238" s="13">
        <v>3602495732324757.5</v>
      </c>
      <c r="BAH238" s="13">
        <v>1058313750000</v>
      </c>
      <c r="BAI238" s="13">
        <v>203138422028.90182</v>
      </c>
      <c r="BAJ238" s="13">
        <v>846607000000000.13</v>
      </c>
      <c r="BAK238" s="13">
        <v>7029406310.3358917</v>
      </c>
      <c r="BAL238" s="13">
        <v>276733827762.30432</v>
      </c>
      <c r="BAM238" s="13">
        <v>57148942500</v>
      </c>
      <c r="BAN238" s="13">
        <v>507990600000</v>
      </c>
      <c r="BAO238" s="13">
        <v>21166275000</v>
      </c>
      <c r="BAP238" s="13">
        <v>7.653349E+16</v>
      </c>
      <c r="BAQ238" s="13">
        <v>3826674500000000</v>
      </c>
      <c r="BAR238" s="13">
        <v>1.14800235E+17</v>
      </c>
      <c r="BAS238" s="13">
        <v>1148002350000</v>
      </c>
      <c r="BAT238" s="13">
        <v>1913337250000</v>
      </c>
      <c r="BAU238" s="13">
        <v>4.25E+16</v>
      </c>
      <c r="BAV238" s="13">
        <v>2550000000000000</v>
      </c>
      <c r="BAW238" s="13">
        <v>7.65E+16</v>
      </c>
      <c r="BAX238" s="13">
        <v>765000000000</v>
      </c>
      <c r="BAY238" s="13">
        <v>850000000000</v>
      </c>
      <c r="BAZ238" s="13">
        <v>1.275E+17</v>
      </c>
      <c r="BBA238" s="13">
        <v>8924999999999999</v>
      </c>
      <c r="BBB238" s="13">
        <v>2.6774999999999997E+17</v>
      </c>
      <c r="BBC238" s="13">
        <v>2677500000000</v>
      </c>
      <c r="BBD238" s="13">
        <v>1912500000000.0005</v>
      </c>
      <c r="BBE238" s="14">
        <v>1.6712784672367624</v>
      </c>
      <c r="BBF238" s="14">
        <v>2.944598070600283</v>
      </c>
      <c r="BBG238" s="14">
        <v>1.7449578894117848</v>
      </c>
      <c r="BBH238" s="14">
        <v>2371.057433042668</v>
      </c>
      <c r="BBI238" s="13">
        <v>70.510982687196204</v>
      </c>
      <c r="BBJ238" s="13">
        <v>595.84900500776359</v>
      </c>
      <c r="BBK238" s="13">
        <v>354.89701832907201</v>
      </c>
      <c r="BBL238" s="13">
        <v>1819.5945763634297</v>
      </c>
      <c r="BBM238" s="13">
        <v>34626.987872389844</v>
      </c>
      <c r="BBN238" s="13">
        <v>98950.860951600102</v>
      </c>
      <c r="BBO238" s="15">
        <v>443.15973341360495</v>
      </c>
      <c r="BBP238" s="15">
        <v>394.17186404771064</v>
      </c>
      <c r="BBQ238" s="15">
        <v>425.51055212197519</v>
      </c>
      <c r="BBR238" s="14">
        <v>7.3965553769867549</v>
      </c>
      <c r="BBS238" s="14">
        <v>4.763059513306791</v>
      </c>
      <c r="BBT238" s="14">
        <v>6.1392197501033259</v>
      </c>
      <c r="BBU238" s="15">
        <v>2.8449382962230345</v>
      </c>
      <c r="BBV238" s="15">
        <v>9.4352371899100582</v>
      </c>
      <c r="BBW238" s="15">
        <v>9.5398901815403327</v>
      </c>
      <c r="BBX238" s="15">
        <v>963.71635145302298</v>
      </c>
      <c r="BBY238" s="15">
        <v>1066.2914629061142</v>
      </c>
      <c r="BBZ238" s="15">
        <v>1043.9450288844132</v>
      </c>
      <c r="BCA238" s="14">
        <v>6.2836409552553034</v>
      </c>
      <c r="BCB238" s="14">
        <v>0.94006034074901612</v>
      </c>
      <c r="BCC238" s="14">
        <v>0.5902004421974425</v>
      </c>
      <c r="BCD238" s="14">
        <v>0.14537268851576152</v>
      </c>
      <c r="BCE238" s="14">
        <v>11.532299702169995</v>
      </c>
      <c r="BCF238" s="14">
        <v>5.5546041518069154E-2</v>
      </c>
      <c r="BCG238" s="14">
        <v>2.0552415111300196E-2</v>
      </c>
      <c r="BCH238" s="14">
        <v>5.413720250426274E-4</v>
      </c>
      <c r="BCI238" s="14">
        <v>23230.056958643945</v>
      </c>
      <c r="BCJ238" s="14">
        <v>9.994045171197484E-6</v>
      </c>
      <c r="BCK238" s="14">
        <v>11.480019297153373</v>
      </c>
      <c r="BCL238" s="14">
        <v>2.5824936230913535E-6</v>
      </c>
      <c r="BCM238" s="14">
        <v>2.3900507317628321E-8</v>
      </c>
      <c r="BCN238" s="14">
        <v>1.822440852476663E-2</v>
      </c>
      <c r="BCO238" s="14">
        <v>0.23828210753594045</v>
      </c>
      <c r="BCP238" s="14">
        <v>0.33721215327947063</v>
      </c>
      <c r="BCQ238" s="14">
        <v>3.9698159984117756</v>
      </c>
      <c r="BCR238" s="14">
        <v>0.52829772014177578</v>
      </c>
      <c r="BCS238" s="14">
        <v>0.31736012129338753</v>
      </c>
      <c r="BCT238" s="14">
        <v>0.13702595324859837</v>
      </c>
      <c r="BCU238" s="14">
        <v>0.83586281054007816</v>
      </c>
      <c r="BCV238" s="14">
        <v>8.725318569592487E-2</v>
      </c>
      <c r="BCW238" s="14">
        <v>37.603605543874266</v>
      </c>
      <c r="BCX238" s="14">
        <v>7.1419918876244326E-2</v>
      </c>
      <c r="BCY238" s="14">
        <v>8.3366054835423808E-2</v>
      </c>
      <c r="BCZ238" s="14">
        <v>4.1242695332761065E-2</v>
      </c>
      <c r="BDA238" s="14">
        <v>8.8531334688289623E-2</v>
      </c>
      <c r="BDB238" s="14">
        <v>1.001060412326049E-3</v>
      </c>
      <c r="BDC238" s="14">
        <v>28863.565541383094</v>
      </c>
      <c r="BDD238" s="14">
        <v>1.7705336684037509E-5</v>
      </c>
      <c r="BDE238" s="14">
        <v>17.741193999588109</v>
      </c>
      <c r="BDF238" s="14">
        <v>4.0860614390092853E-6</v>
      </c>
      <c r="BDG238" s="14">
        <v>7.3863041933154831E-8</v>
      </c>
      <c r="BDH238" s="14">
        <v>4.5531172561498127E-2</v>
      </c>
      <c r="BDI238" s="14">
        <v>6.814013613079881E-3</v>
      </c>
      <c r="BDJ238" s="14">
        <v>4.0218761217680171E-2</v>
      </c>
      <c r="BDK238" s="14">
        <v>4.0868344281206212E-2</v>
      </c>
      <c r="BDL238" s="14">
        <v>0.22532969974996228</v>
      </c>
      <c r="BDM238" s="14">
        <v>0.2466633586048782</v>
      </c>
      <c r="BDN238" s="14">
        <v>0.39146026117832383</v>
      </c>
      <c r="BDO238" s="14">
        <v>0.14509210639489456</v>
      </c>
      <c r="BDP238" s="14">
        <v>0.37557483090340493</v>
      </c>
      <c r="BDQ238" s="14">
        <v>6.0382560209886993</v>
      </c>
      <c r="BDR238" s="14">
        <v>6.5374802656322064</v>
      </c>
      <c r="BDS238" s="14">
        <v>0.19071179627028692</v>
      </c>
      <c r="BDT238" s="14">
        <v>0.58324250022550062</v>
      </c>
      <c r="BDU238" s="14">
        <v>0.1700227126743907</v>
      </c>
      <c r="BDV238" s="14">
        <v>0.88435320228254755</v>
      </c>
      <c r="BDW238" s="14">
        <v>0.14665947834266735</v>
      </c>
      <c r="BDX238" s="14">
        <v>9.1842385699431244</v>
      </c>
      <c r="BDY238" s="14">
        <v>7.8654307933824441E-2</v>
      </c>
      <c r="BDZ238" s="14">
        <v>2.4043891619880342</v>
      </c>
      <c r="BEA238" s="14">
        <v>8.5173602076391047E-2</v>
      </c>
      <c r="BEB238" s="14">
        <v>3.0542404357702647E-2</v>
      </c>
      <c r="BEC238" s="14">
        <v>4.9381187916441693E-2</v>
      </c>
      <c r="BED238" s="14">
        <v>6.1477754039644457E-2</v>
      </c>
      <c r="BEE238" s="14">
        <v>7.3831520408494736E-2</v>
      </c>
      <c r="BEF238" s="14">
        <v>1.5312204425800128E-3</v>
      </c>
      <c r="BEG238" s="14">
        <v>19266.673861066985</v>
      </c>
      <c r="BEH238" s="14">
        <v>1.5006014382937695E-5</v>
      </c>
      <c r="BEI238" s="14">
        <v>13.816588691850146</v>
      </c>
      <c r="BEJ238" s="14">
        <v>1.2587534976207617</v>
      </c>
      <c r="BEK238" s="14">
        <v>5.3034787019065911E-6</v>
      </c>
      <c r="BEL238" s="14">
        <v>4.2619786622625609E-8</v>
      </c>
      <c r="BEM238" s="14">
        <v>2.261546352148067E-2</v>
      </c>
      <c r="BEN238" s="14">
        <v>4.9292354826617479E-2</v>
      </c>
      <c r="BEO238" s="14">
        <v>4.2273518895209972E-2</v>
      </c>
      <c r="BEP238" s="14">
        <v>0.16525147719346403</v>
      </c>
      <c r="BEQ238" s="14">
        <v>0.24569196665503606</v>
      </c>
      <c r="BER238" s="14">
        <v>0.30731532248018889</v>
      </c>
      <c r="BES238" s="14">
        <v>0.25466242974151743</v>
      </c>
      <c r="BET238" s="14">
        <v>0.39882956789592583</v>
      </c>
      <c r="BEU238" s="26">
        <v>0.29524655570805647</v>
      </c>
    </row>
    <row r="239" spans="2:1503" outlineLevel="1" x14ac:dyDescent="0.35">
      <c r="B239" s="18">
        <v>230</v>
      </c>
      <c r="C239" s="11">
        <v>0</v>
      </c>
      <c r="D239" s="12">
        <v>0</v>
      </c>
      <c r="E239" s="12">
        <v>0</v>
      </c>
      <c r="F239" s="12">
        <v>0</v>
      </c>
      <c r="G239" s="12">
        <v>9.7674392061150076E-6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-2.9965423220544461E-11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1.6354018026015242E-4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-1.0673052604736377E-5</v>
      </c>
      <c r="BB239" s="12">
        <v>1.3435000760494892E-25</v>
      </c>
      <c r="BC239" s="12">
        <v>4.0709238312157764E-25</v>
      </c>
      <c r="BD239" s="12">
        <v>2.498097146277819E-26</v>
      </c>
      <c r="BE239" s="12">
        <v>0</v>
      </c>
      <c r="BF239" s="12">
        <v>0</v>
      </c>
      <c r="BG239" s="12">
        <v>2.7932093386310215E-28</v>
      </c>
      <c r="BH239" s="12">
        <v>1.2710617357784575E-28</v>
      </c>
      <c r="BI239" s="12">
        <v>2.7932093386310215E-28</v>
      </c>
      <c r="BJ239" s="12">
        <v>1.3414276135173614E-8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1.2831379100790566E-8</v>
      </c>
      <c r="CM239" s="12">
        <v>-1.0285959675055221E-9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1.4114517010869624E-7</v>
      </c>
      <c r="DX239" s="12">
        <v>1.0285959675005429E-9</v>
      </c>
      <c r="DY239" s="12">
        <v>-5.6001854565900948E-6</v>
      </c>
      <c r="DZ239" s="12">
        <v>0</v>
      </c>
      <c r="EA239" s="12">
        <v>5.2821633738248281E-8</v>
      </c>
      <c r="EB239" s="12">
        <v>0</v>
      </c>
      <c r="EC239" s="12">
        <v>3.0631536498030108E-11</v>
      </c>
      <c r="ED239" s="12">
        <v>1.282594940380913E-11</v>
      </c>
      <c r="EE239" s="12">
        <v>2.4363940127813493E-11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9.9999999999999995E-21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5.1322849043504356E-6</v>
      </c>
      <c r="FI239" s="12">
        <v>0</v>
      </c>
      <c r="FJ239" s="12">
        <v>2.4978555446501754E-8</v>
      </c>
      <c r="FK239" s="12">
        <v>-1.1606636713031685E-7</v>
      </c>
      <c r="FL239" s="12">
        <v>0</v>
      </c>
      <c r="FM239" s="12">
        <v>2.3945326844644625E-9</v>
      </c>
      <c r="FN239" s="12">
        <v>0</v>
      </c>
      <c r="FO239" s="12">
        <v>0</v>
      </c>
      <c r="FP239" s="12">
        <v>0</v>
      </c>
      <c r="FQ239" s="12">
        <v>0</v>
      </c>
      <c r="FR239" s="12">
        <v>7.0154161754606968E-9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5.5752069011435924E-6</v>
      </c>
      <c r="GV239" s="12">
        <v>0</v>
      </c>
      <c r="GW239" s="12">
        <v>-5.7387377254304855E-8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8.4356577234470293E-8</v>
      </c>
      <c r="IH239" s="12">
        <v>0</v>
      </c>
      <c r="II239" s="12">
        <v>-2.3945326844717259E-9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  <c r="JM239" s="12">
        <v>0</v>
      </c>
      <c r="JN239" s="12">
        <v>0</v>
      </c>
      <c r="JO239" s="12">
        <v>1.3857889427144537E-6</v>
      </c>
      <c r="JP239" s="12">
        <v>0</v>
      </c>
      <c r="JQ239" s="12">
        <v>0</v>
      </c>
      <c r="JR239" s="12">
        <v>0</v>
      </c>
      <c r="JS239" s="12">
        <v>0</v>
      </c>
      <c r="JT239" s="12">
        <v>0</v>
      </c>
      <c r="JU239" s="12">
        <v>-3.0632980688867461E-11</v>
      </c>
      <c r="JV239" s="12">
        <v>0</v>
      </c>
      <c r="JW239" s="12">
        <v>0</v>
      </c>
      <c r="JX239" s="12">
        <v>0</v>
      </c>
      <c r="JY239" s="12">
        <v>0</v>
      </c>
      <c r="JZ239" s="12">
        <v>0</v>
      </c>
      <c r="KA239" s="12">
        <v>0</v>
      </c>
      <c r="KB239" s="12">
        <v>0</v>
      </c>
      <c r="KC239" s="12">
        <v>0</v>
      </c>
      <c r="KD239" s="12">
        <v>0</v>
      </c>
      <c r="KE239" s="12">
        <v>0</v>
      </c>
      <c r="KF239" s="12">
        <v>0</v>
      </c>
      <c r="KG239" s="12">
        <v>0</v>
      </c>
      <c r="KH239" s="12">
        <v>0</v>
      </c>
      <c r="KI239" s="12">
        <v>0</v>
      </c>
      <c r="KJ239" s="12">
        <v>0</v>
      </c>
      <c r="KK239" s="12">
        <v>0</v>
      </c>
      <c r="KL239" s="12">
        <v>0</v>
      </c>
      <c r="KM239" s="12">
        <v>0</v>
      </c>
      <c r="KN239" s="12">
        <v>0</v>
      </c>
      <c r="KO239" s="12">
        <v>0</v>
      </c>
      <c r="KP239" s="12">
        <v>0</v>
      </c>
      <c r="KQ239" s="12">
        <v>0</v>
      </c>
      <c r="KR239" s="12">
        <v>0</v>
      </c>
      <c r="KS239" s="12">
        <v>0</v>
      </c>
      <c r="KT239" s="12">
        <v>0</v>
      </c>
      <c r="KU239" s="12">
        <v>0</v>
      </c>
      <c r="KV239" s="12">
        <v>0</v>
      </c>
      <c r="KW239" s="12">
        <v>0</v>
      </c>
      <c r="KX239" s="12">
        <v>0</v>
      </c>
      <c r="KY239" s="12">
        <v>0</v>
      </c>
      <c r="KZ239" s="12">
        <v>3.0795309838098967E-6</v>
      </c>
      <c r="LA239" s="12">
        <v>0</v>
      </c>
      <c r="LB239" s="12">
        <v>0</v>
      </c>
      <c r="LC239" s="12">
        <v>0</v>
      </c>
      <c r="LD239" s="12">
        <v>0</v>
      </c>
      <c r="LE239" s="12">
        <v>0</v>
      </c>
      <c r="LF239" s="12">
        <v>0</v>
      </c>
      <c r="LG239" s="12">
        <v>-1.2828610902156119E-11</v>
      </c>
      <c r="LH239" s="12">
        <v>0</v>
      </c>
      <c r="LI239" s="12">
        <v>0</v>
      </c>
      <c r="LJ239" s="12">
        <v>0</v>
      </c>
      <c r="LK239" s="12">
        <v>0</v>
      </c>
      <c r="LL239" s="12">
        <v>0</v>
      </c>
      <c r="LM239" s="12">
        <v>0</v>
      </c>
      <c r="LN239" s="12">
        <v>0</v>
      </c>
      <c r="LO239" s="12">
        <v>0</v>
      </c>
      <c r="LP239" s="12">
        <v>0</v>
      </c>
      <c r="LQ239" s="12">
        <v>0</v>
      </c>
      <c r="LR239" s="12">
        <v>0</v>
      </c>
      <c r="LS239" s="12">
        <v>0</v>
      </c>
      <c r="LT239" s="12">
        <v>0</v>
      </c>
      <c r="LU239" s="12">
        <v>0</v>
      </c>
      <c r="LV239" s="12">
        <v>0</v>
      </c>
      <c r="LW239" s="12">
        <v>0</v>
      </c>
      <c r="LX239" s="12">
        <v>0</v>
      </c>
      <c r="LY239" s="12">
        <v>0</v>
      </c>
      <c r="LZ239" s="12">
        <v>0</v>
      </c>
      <c r="MA239" s="12">
        <v>0</v>
      </c>
      <c r="MB239" s="12">
        <v>0</v>
      </c>
      <c r="MC239" s="12">
        <v>0</v>
      </c>
      <c r="MD239" s="12">
        <v>0</v>
      </c>
      <c r="ME239" s="12">
        <v>0</v>
      </c>
      <c r="MF239" s="12">
        <v>0</v>
      </c>
      <c r="MG239" s="12">
        <v>0</v>
      </c>
      <c r="MH239" s="12">
        <v>0</v>
      </c>
      <c r="MI239" s="12">
        <v>0</v>
      </c>
      <c r="MJ239" s="12">
        <v>0</v>
      </c>
      <c r="MK239" s="12">
        <v>5.1325516396831611E-7</v>
      </c>
      <c r="ML239" s="12">
        <v>0</v>
      </c>
      <c r="MM239" s="12">
        <v>0</v>
      </c>
      <c r="MN239" s="12">
        <v>0</v>
      </c>
      <c r="MO239" s="12">
        <v>0</v>
      </c>
      <c r="MP239" s="12">
        <v>0</v>
      </c>
      <c r="MQ239" s="12">
        <v>0</v>
      </c>
      <c r="MR239" s="12">
        <v>0</v>
      </c>
      <c r="MS239" s="12">
        <v>-2.4364704043499853E-11</v>
      </c>
      <c r="MT239" s="12">
        <v>0</v>
      </c>
      <c r="MU239" s="12">
        <v>0</v>
      </c>
      <c r="MV239" s="12">
        <v>0</v>
      </c>
      <c r="MW239" s="12">
        <v>0</v>
      </c>
      <c r="MX239" s="12">
        <v>0</v>
      </c>
      <c r="MY239" s="12">
        <v>0</v>
      </c>
      <c r="MZ239" s="12">
        <v>0</v>
      </c>
      <c r="NA239" s="12">
        <v>0</v>
      </c>
      <c r="NB239" s="12">
        <v>0</v>
      </c>
      <c r="NC239" s="12">
        <v>0</v>
      </c>
      <c r="ND239" s="12">
        <v>0</v>
      </c>
      <c r="NE239" s="12">
        <v>0</v>
      </c>
      <c r="NF239" s="12">
        <v>0</v>
      </c>
      <c r="NG239" s="12">
        <v>0</v>
      </c>
      <c r="NH239" s="12">
        <v>0</v>
      </c>
      <c r="NI239" s="12">
        <v>0</v>
      </c>
      <c r="NJ239" s="12">
        <v>0</v>
      </c>
      <c r="NK239" s="12">
        <v>0</v>
      </c>
      <c r="NL239" s="12">
        <v>0</v>
      </c>
      <c r="NM239" s="12">
        <v>0</v>
      </c>
      <c r="NN239" s="12">
        <v>0</v>
      </c>
      <c r="NO239" s="12">
        <v>0</v>
      </c>
      <c r="NP239" s="12">
        <v>0</v>
      </c>
      <c r="NQ239" s="12">
        <v>0</v>
      </c>
      <c r="NR239" s="12">
        <v>0</v>
      </c>
      <c r="NS239" s="12">
        <v>0</v>
      </c>
      <c r="NT239" s="12">
        <v>0</v>
      </c>
      <c r="NU239" s="12">
        <v>0</v>
      </c>
      <c r="NV239" s="12">
        <v>4.0497386851821111E-7</v>
      </c>
      <c r="NW239" s="12">
        <v>0</v>
      </c>
      <c r="NX239" s="12">
        <v>0</v>
      </c>
      <c r="NY239" s="12">
        <v>0</v>
      </c>
      <c r="NZ239" s="12">
        <v>0</v>
      </c>
      <c r="OA239" s="12">
        <v>0</v>
      </c>
      <c r="OB239" s="12">
        <v>0</v>
      </c>
      <c r="OC239" s="12">
        <v>0</v>
      </c>
      <c r="OD239" s="12">
        <v>0</v>
      </c>
      <c r="OE239" s="12">
        <v>-8.7928630823114352E-6</v>
      </c>
      <c r="OF239" s="12">
        <v>2.3738185504910495E-26</v>
      </c>
      <c r="OG239" s="12">
        <v>0</v>
      </c>
      <c r="OH239" s="12">
        <v>0</v>
      </c>
      <c r="OI239" s="12">
        <v>2.1611816255090305E-28</v>
      </c>
      <c r="OJ239" s="12">
        <v>5.1925638918420895E-7</v>
      </c>
      <c r="OK239" s="12">
        <v>0</v>
      </c>
      <c r="OL239" s="12">
        <v>0</v>
      </c>
      <c r="OM239" s="12">
        <v>0</v>
      </c>
      <c r="ON239" s="12">
        <v>0</v>
      </c>
      <c r="OO239" s="12">
        <v>2.9979281607393609E-7</v>
      </c>
      <c r="OP239" s="12">
        <v>0</v>
      </c>
      <c r="OQ239" s="12">
        <v>0</v>
      </c>
      <c r="OR239" s="12">
        <v>0</v>
      </c>
      <c r="OS239" s="12">
        <v>0</v>
      </c>
      <c r="OT239" s="12">
        <v>0</v>
      </c>
      <c r="OU239" s="12">
        <v>0</v>
      </c>
      <c r="OV239" s="12">
        <v>0</v>
      </c>
      <c r="OW239" s="12">
        <v>0</v>
      </c>
      <c r="OX239" s="12">
        <v>0</v>
      </c>
      <c r="OY239" s="12">
        <v>0</v>
      </c>
      <c r="OZ239" s="12">
        <v>0</v>
      </c>
      <c r="PA239" s="12">
        <v>0</v>
      </c>
      <c r="PB239" s="12">
        <v>0</v>
      </c>
      <c r="PC239" s="12">
        <v>0</v>
      </c>
      <c r="PD239" s="12">
        <v>0</v>
      </c>
      <c r="PE239" s="12">
        <v>0</v>
      </c>
      <c r="PF239" s="12">
        <v>0</v>
      </c>
      <c r="PG239" s="12">
        <v>0</v>
      </c>
      <c r="PH239" s="12">
        <v>0</v>
      </c>
      <c r="PI239" s="12">
        <v>0</v>
      </c>
      <c r="PJ239" s="12">
        <v>3.1709771104565602E-8</v>
      </c>
      <c r="PK239" s="12">
        <v>0</v>
      </c>
      <c r="PL239" s="12">
        <v>0</v>
      </c>
      <c r="PM239" s="12">
        <v>0</v>
      </c>
      <c r="PN239" s="12">
        <v>0</v>
      </c>
      <c r="PO239" s="12">
        <v>0</v>
      </c>
      <c r="PP239" s="12">
        <v>3.9956484451521294E-6</v>
      </c>
      <c r="PQ239" s="12">
        <v>-2.9585017867495561E-7</v>
      </c>
      <c r="PR239" s="12">
        <v>8.3212078822867434E-9</v>
      </c>
      <c r="PS239" s="12">
        <v>0</v>
      </c>
      <c r="PT239" s="12">
        <v>2.4670458652011101E-11</v>
      </c>
      <c r="PU239" s="12">
        <v>0</v>
      </c>
      <c r="PV239" s="12">
        <v>0</v>
      </c>
      <c r="PW239" s="12">
        <v>0</v>
      </c>
      <c r="PX239" s="12">
        <v>0</v>
      </c>
      <c r="PY239" s="12">
        <v>0</v>
      </c>
      <c r="PZ239" s="12">
        <v>0</v>
      </c>
      <c r="QA239" s="12">
        <v>1.6806722689075633E-8</v>
      </c>
      <c r="QB239" s="12">
        <v>0</v>
      </c>
      <c r="QC239" s="12">
        <v>0</v>
      </c>
      <c r="QD239" s="12">
        <v>0</v>
      </c>
      <c r="QE239" s="12">
        <v>-1.9708396476614007</v>
      </c>
      <c r="QF239" s="12">
        <v>5.2444523053276638E-25</v>
      </c>
      <c r="QG239" s="12">
        <v>1.5131301005671707E-16</v>
      </c>
      <c r="QH239" s="12">
        <v>0</v>
      </c>
      <c r="QI239" s="12">
        <v>8.3428478098158802E-5</v>
      </c>
      <c r="QJ239" s="12">
        <v>0</v>
      </c>
      <c r="QK239" s="12">
        <v>0</v>
      </c>
      <c r="QL239" s="12">
        <v>0</v>
      </c>
      <c r="QM239" s="12">
        <v>0</v>
      </c>
      <c r="QN239" s="12">
        <v>0</v>
      </c>
      <c r="QO239" s="12">
        <v>0</v>
      </c>
      <c r="QP239" s="12">
        <v>0</v>
      </c>
      <c r="QQ239" s="12">
        <v>0</v>
      </c>
      <c r="QR239" s="12">
        <v>0</v>
      </c>
      <c r="QS239" s="12">
        <v>0</v>
      </c>
      <c r="QT239" s="12">
        <v>0</v>
      </c>
      <c r="QU239" s="12">
        <v>0</v>
      </c>
      <c r="QV239" s="12">
        <v>0</v>
      </c>
      <c r="QW239" s="12">
        <v>0</v>
      </c>
      <c r="QX239" s="12">
        <v>0</v>
      </c>
      <c r="QY239" s="12">
        <v>0</v>
      </c>
      <c r="QZ239" s="12">
        <v>0</v>
      </c>
      <c r="RA239" s="12">
        <v>0</v>
      </c>
      <c r="RB239" s="12">
        <v>0</v>
      </c>
      <c r="RC239" s="12">
        <v>0</v>
      </c>
      <c r="RD239" s="12">
        <v>0</v>
      </c>
      <c r="RE239" s="12">
        <v>0</v>
      </c>
      <c r="RF239" s="12">
        <v>0</v>
      </c>
      <c r="RG239" s="12">
        <v>0</v>
      </c>
      <c r="RH239" s="12">
        <v>0</v>
      </c>
      <c r="RI239" s="12">
        <v>0</v>
      </c>
      <c r="RJ239" s="12">
        <v>0</v>
      </c>
      <c r="RK239" s="12">
        <v>0</v>
      </c>
      <c r="RL239" s="12">
        <v>0</v>
      </c>
      <c r="RM239" s="12">
        <v>0</v>
      </c>
      <c r="RN239" s="12">
        <v>0</v>
      </c>
      <c r="RO239" s="12">
        <v>0</v>
      </c>
      <c r="RP239" s="12">
        <v>0.15759603475962994</v>
      </c>
      <c r="RQ239" s="12">
        <v>-1.2954230661162097E-6</v>
      </c>
      <c r="RR239" s="12">
        <v>1.7438363319690849E-11</v>
      </c>
      <c r="RS239" s="12">
        <v>0.2988965611457009</v>
      </c>
      <c r="RT239" s="12">
        <v>0</v>
      </c>
      <c r="RU239" s="12">
        <v>0</v>
      </c>
      <c r="RV239" s="12">
        <v>0</v>
      </c>
      <c r="RW239" s="12">
        <v>0</v>
      </c>
      <c r="RX239" s="12">
        <v>0</v>
      </c>
      <c r="RY239" s="12">
        <v>0</v>
      </c>
      <c r="RZ239" s="12">
        <v>0</v>
      </c>
      <c r="SA239" s="12">
        <v>0</v>
      </c>
      <c r="SB239" s="12">
        <v>0</v>
      </c>
      <c r="SC239" s="12">
        <v>0</v>
      </c>
      <c r="SD239" s="12">
        <v>0</v>
      </c>
      <c r="SE239" s="12">
        <v>0</v>
      </c>
      <c r="SF239" s="12">
        <v>0</v>
      </c>
      <c r="SG239" s="12">
        <v>0</v>
      </c>
      <c r="SH239" s="12">
        <v>0</v>
      </c>
      <c r="SI239" s="12">
        <v>0</v>
      </c>
      <c r="SJ239" s="12">
        <v>0</v>
      </c>
      <c r="SK239" s="12">
        <v>0</v>
      </c>
      <c r="SL239" s="12">
        <v>0</v>
      </c>
      <c r="SM239" s="12">
        <v>0</v>
      </c>
      <c r="SN239" s="12">
        <v>0</v>
      </c>
      <c r="SO239" s="12">
        <v>0</v>
      </c>
      <c r="SP239" s="12">
        <v>0</v>
      </c>
      <c r="SQ239" s="12">
        <v>0</v>
      </c>
      <c r="SR239" s="12">
        <v>0</v>
      </c>
      <c r="SS239" s="12">
        <v>0</v>
      </c>
      <c r="ST239" s="12">
        <v>0</v>
      </c>
      <c r="SU239" s="12">
        <v>0</v>
      </c>
      <c r="SV239" s="12">
        <v>0</v>
      </c>
      <c r="SW239" s="12">
        <v>0</v>
      </c>
      <c r="SX239" s="12">
        <v>0</v>
      </c>
      <c r="SY239" s="12">
        <v>0</v>
      </c>
      <c r="SZ239" s="12">
        <v>0</v>
      </c>
      <c r="TA239" s="12">
        <v>1.8123543997357416</v>
      </c>
      <c r="TB239" s="12">
        <v>0</v>
      </c>
      <c r="TC239" s="12">
        <v>-1.7439639256582597E-11</v>
      </c>
      <c r="TD239" s="12">
        <v>0</v>
      </c>
      <c r="TE239" s="12">
        <v>0</v>
      </c>
      <c r="TF239" s="12">
        <v>0</v>
      </c>
      <c r="TG239" s="12">
        <v>0</v>
      </c>
      <c r="TH239" s="12">
        <v>0</v>
      </c>
      <c r="TI239" s="12">
        <v>0</v>
      </c>
      <c r="TJ239" s="12">
        <v>0</v>
      </c>
      <c r="TK239" s="12">
        <v>0</v>
      </c>
      <c r="TL239" s="12">
        <v>0</v>
      </c>
      <c r="TM239" s="12">
        <v>0</v>
      </c>
      <c r="TN239" s="12">
        <v>0</v>
      </c>
      <c r="TO239" s="12">
        <v>0</v>
      </c>
      <c r="TP239" s="12">
        <v>0</v>
      </c>
      <c r="TQ239" s="12">
        <v>0</v>
      </c>
      <c r="TR239" s="12">
        <v>0</v>
      </c>
      <c r="TS239" s="12">
        <v>0</v>
      </c>
      <c r="TT239" s="12">
        <v>0</v>
      </c>
      <c r="TU239" s="12">
        <v>0</v>
      </c>
      <c r="TV239" s="12">
        <v>0</v>
      </c>
      <c r="TW239" s="12">
        <v>0</v>
      </c>
      <c r="TX239" s="12">
        <v>0</v>
      </c>
      <c r="TY239" s="12">
        <v>0</v>
      </c>
      <c r="TZ239" s="12">
        <v>0</v>
      </c>
      <c r="UA239" s="12">
        <v>0</v>
      </c>
      <c r="UB239" s="12">
        <v>0</v>
      </c>
      <c r="UC239" s="12">
        <v>0</v>
      </c>
      <c r="UD239" s="12">
        <v>0</v>
      </c>
      <c r="UE239" s="12">
        <v>0</v>
      </c>
      <c r="UF239" s="12">
        <v>0</v>
      </c>
      <c r="UG239" s="12">
        <v>0</v>
      </c>
      <c r="UH239" s="12">
        <v>0</v>
      </c>
      <c r="UI239" s="12">
        <v>0</v>
      </c>
      <c r="UJ239" s="12">
        <v>0</v>
      </c>
      <c r="UK239" s="12">
        <v>0</v>
      </c>
      <c r="UL239" s="12">
        <v>0</v>
      </c>
      <c r="UM239" s="12">
        <v>1.282477361762909E-6</v>
      </c>
      <c r="UN239" s="12">
        <v>0</v>
      </c>
      <c r="UO239" s="12">
        <v>-0.29889656567157497</v>
      </c>
      <c r="UP239" s="12">
        <v>0</v>
      </c>
      <c r="UQ239" s="12">
        <v>0</v>
      </c>
      <c r="UR239" s="12">
        <v>0</v>
      </c>
      <c r="US239" s="12">
        <v>0</v>
      </c>
      <c r="UT239" s="12">
        <v>0</v>
      </c>
      <c r="UU239" s="12">
        <v>0</v>
      </c>
      <c r="UV239" s="12">
        <v>0</v>
      </c>
      <c r="UW239" s="12">
        <v>0</v>
      </c>
      <c r="UX239" s="12">
        <v>0</v>
      </c>
      <c r="UY239" s="12">
        <v>0</v>
      </c>
      <c r="UZ239" s="12">
        <v>0</v>
      </c>
      <c r="VA239" s="12">
        <v>0</v>
      </c>
      <c r="VB239" s="12">
        <v>0</v>
      </c>
      <c r="VC239" s="12">
        <v>0</v>
      </c>
      <c r="VD239" s="12">
        <v>0</v>
      </c>
      <c r="VE239" s="12">
        <v>0</v>
      </c>
      <c r="VF239" s="12">
        <v>0</v>
      </c>
      <c r="VG239" s="12">
        <v>0</v>
      </c>
      <c r="VH239" s="12">
        <v>0</v>
      </c>
      <c r="VI239" s="12">
        <v>0</v>
      </c>
      <c r="VJ239" s="12">
        <v>0</v>
      </c>
      <c r="VK239" s="12">
        <v>0</v>
      </c>
      <c r="VL239" s="12">
        <v>0</v>
      </c>
      <c r="VM239" s="12">
        <v>0</v>
      </c>
      <c r="VN239" s="12">
        <v>0</v>
      </c>
      <c r="VO239" s="12">
        <v>0</v>
      </c>
      <c r="VP239" s="12">
        <v>0</v>
      </c>
      <c r="VQ239" s="12">
        <v>0</v>
      </c>
      <c r="VR239" s="12">
        <v>0</v>
      </c>
      <c r="VS239" s="12">
        <v>0</v>
      </c>
      <c r="VT239" s="12">
        <v>0</v>
      </c>
      <c r="VU239" s="12">
        <v>0</v>
      </c>
      <c r="VV239" s="12">
        <v>0</v>
      </c>
      <c r="VW239" s="12">
        <v>8.8921279970326011E-4</v>
      </c>
      <c r="VX239" s="12">
        <v>0</v>
      </c>
      <c r="VY239" s="12">
        <v>0</v>
      </c>
      <c r="VZ239" s="12">
        <v>0</v>
      </c>
      <c r="WA239" s="12">
        <v>-2.6380943710908086E-4</v>
      </c>
      <c r="WB239" s="12">
        <v>1.216186543876915E-25</v>
      </c>
      <c r="WC239" s="12">
        <v>7.39155859613121E-25</v>
      </c>
      <c r="WD239" s="12">
        <v>3.1749411622361181E-25</v>
      </c>
      <c r="WE239" s="12">
        <v>0</v>
      </c>
      <c r="WF239" s="12">
        <v>0</v>
      </c>
      <c r="WG239" s="12">
        <v>2.9010211083714011E-28</v>
      </c>
      <c r="WH239" s="12">
        <v>6.8569790501297794E-29</v>
      </c>
      <c r="WI239" s="12">
        <v>1.7640518748977149E-28</v>
      </c>
      <c r="WJ239" s="12">
        <v>2.87586628374799E-9</v>
      </c>
      <c r="WK239" s="12">
        <v>0</v>
      </c>
      <c r="WL239" s="12">
        <v>0</v>
      </c>
      <c r="WM239" s="12">
        <v>0</v>
      </c>
      <c r="WN239" s="12">
        <v>0</v>
      </c>
      <c r="WO239" s="12">
        <v>0</v>
      </c>
      <c r="WP239" s="12">
        <v>0</v>
      </c>
      <c r="WQ239" s="12">
        <v>0</v>
      </c>
      <c r="WR239" s="12">
        <v>0</v>
      </c>
      <c r="WS239" s="12">
        <v>0</v>
      </c>
      <c r="WT239" s="12">
        <v>0</v>
      </c>
      <c r="WU239" s="12">
        <v>0</v>
      </c>
      <c r="WV239" s="12">
        <v>0</v>
      </c>
      <c r="WW239" s="12">
        <v>0</v>
      </c>
      <c r="WX239" s="12">
        <v>0</v>
      </c>
      <c r="WY239" s="12">
        <v>0</v>
      </c>
      <c r="WZ239" s="12">
        <v>0</v>
      </c>
      <c r="XA239" s="12">
        <v>0</v>
      </c>
      <c r="XB239" s="12">
        <v>0</v>
      </c>
      <c r="XC239" s="12">
        <v>0</v>
      </c>
      <c r="XD239" s="12">
        <v>0</v>
      </c>
      <c r="XE239" s="12">
        <v>0</v>
      </c>
      <c r="XF239" s="12">
        <v>0</v>
      </c>
      <c r="XG239" s="12">
        <v>0</v>
      </c>
      <c r="XH239" s="12">
        <v>0</v>
      </c>
      <c r="XI239" s="12">
        <v>0</v>
      </c>
      <c r="XJ239" s="12">
        <v>0</v>
      </c>
      <c r="XK239" s="12">
        <v>0</v>
      </c>
      <c r="XL239" s="12">
        <v>1.6840412426634585E-25</v>
      </c>
      <c r="XM239" s="12">
        <v>-1.3755764537489569E-20</v>
      </c>
      <c r="XN239" s="12">
        <v>0</v>
      </c>
      <c r="XO239" s="12">
        <v>0</v>
      </c>
      <c r="XP239" s="12">
        <v>0</v>
      </c>
      <c r="XQ239" s="12">
        <v>0</v>
      </c>
      <c r="XR239" s="12">
        <v>0</v>
      </c>
      <c r="XS239" s="12">
        <v>0</v>
      </c>
      <c r="XT239" s="12">
        <v>0</v>
      </c>
      <c r="XU239" s="12">
        <v>0</v>
      </c>
      <c r="XV239" s="12">
        <v>0</v>
      </c>
      <c r="XW239" s="12">
        <v>0</v>
      </c>
      <c r="XX239" s="12">
        <v>0</v>
      </c>
      <c r="XY239" s="12">
        <v>0</v>
      </c>
      <c r="XZ239" s="12">
        <v>0</v>
      </c>
      <c r="YA239" s="12">
        <v>0</v>
      </c>
      <c r="YB239" s="12">
        <v>0</v>
      </c>
      <c r="YC239" s="12">
        <v>0</v>
      </c>
      <c r="YD239" s="12">
        <v>0</v>
      </c>
      <c r="YE239" s="12">
        <v>0</v>
      </c>
      <c r="YF239" s="12">
        <v>0</v>
      </c>
      <c r="YG239" s="12">
        <v>0</v>
      </c>
      <c r="YH239" s="12">
        <v>0</v>
      </c>
      <c r="YI239" s="12">
        <v>0</v>
      </c>
      <c r="YJ239" s="12">
        <v>0</v>
      </c>
      <c r="YK239" s="12">
        <v>0</v>
      </c>
      <c r="YL239" s="12">
        <v>0</v>
      </c>
      <c r="YM239" s="12">
        <v>0</v>
      </c>
      <c r="YN239" s="12">
        <v>0</v>
      </c>
      <c r="YO239" s="12">
        <v>0</v>
      </c>
      <c r="YP239" s="12">
        <v>0</v>
      </c>
      <c r="YQ239" s="12">
        <v>0</v>
      </c>
      <c r="YR239" s="12">
        <v>0</v>
      </c>
      <c r="YS239" s="12">
        <v>0</v>
      </c>
      <c r="YT239" s="12">
        <v>1.294570435330006E-8</v>
      </c>
      <c r="YU239" s="12">
        <v>0</v>
      </c>
      <c r="YV239" s="12">
        <v>0</v>
      </c>
      <c r="YW239" s="12">
        <v>4.0416989823923005E-6</v>
      </c>
      <c r="YX239" s="12">
        <v>9.9999999999999995E-21</v>
      </c>
      <c r="YY239" s="12">
        <v>-3.2004108170636499E-6</v>
      </c>
      <c r="YZ239" s="12">
        <v>0</v>
      </c>
      <c r="ZA239" s="12">
        <v>1.0949626833937221E-9</v>
      </c>
      <c r="ZB239" s="12">
        <v>0</v>
      </c>
      <c r="ZC239" s="12">
        <v>1.2679781835758215E-11</v>
      </c>
      <c r="ZD239" s="12">
        <v>1.4432397595101093E-12</v>
      </c>
      <c r="ZE239" s="12">
        <v>2.9964181807909523E-11</v>
      </c>
      <c r="ZF239" s="12">
        <v>0</v>
      </c>
      <c r="ZG239" s="12">
        <v>0</v>
      </c>
      <c r="ZH239" s="12">
        <v>0</v>
      </c>
      <c r="ZI239" s="12">
        <v>0</v>
      </c>
      <c r="ZJ239" s="12">
        <v>0</v>
      </c>
      <c r="ZK239" s="12">
        <v>0</v>
      </c>
      <c r="ZL239" s="12">
        <v>0</v>
      </c>
      <c r="ZM239" s="12">
        <v>0</v>
      </c>
      <c r="ZN239" s="12">
        <v>0</v>
      </c>
      <c r="ZO239" s="12">
        <v>0</v>
      </c>
      <c r="ZP239" s="12">
        <v>0</v>
      </c>
      <c r="ZQ239" s="12">
        <v>0</v>
      </c>
      <c r="ZR239" s="12">
        <v>0</v>
      </c>
      <c r="ZS239" s="12">
        <v>0</v>
      </c>
      <c r="ZT239" s="12">
        <v>0</v>
      </c>
      <c r="ZU239" s="12">
        <v>0</v>
      </c>
      <c r="ZV239" s="12">
        <v>0</v>
      </c>
      <c r="ZW239" s="12">
        <v>0</v>
      </c>
      <c r="ZX239" s="12">
        <v>0</v>
      </c>
      <c r="ZY239" s="12">
        <v>0</v>
      </c>
      <c r="ZZ239" s="12">
        <v>0</v>
      </c>
      <c r="AAA239" s="12">
        <v>0</v>
      </c>
      <c r="AAB239" s="12">
        <v>0</v>
      </c>
      <c r="AAC239" s="12">
        <v>0</v>
      </c>
      <c r="AAD239" s="12">
        <v>0</v>
      </c>
      <c r="AAE239" s="12">
        <v>0</v>
      </c>
      <c r="AAF239" s="12">
        <v>0</v>
      </c>
      <c r="AAG239" s="12">
        <v>0</v>
      </c>
      <c r="AAH239" s="12">
        <v>7.6547329211975395E-28</v>
      </c>
      <c r="AAI239" s="12">
        <v>0</v>
      </c>
      <c r="AAJ239" s="12">
        <v>1.0159980385443927E-8</v>
      </c>
      <c r="AAK239" s="12">
        <v>-1.0006540542216916E-6</v>
      </c>
      <c r="AAL239" s="12">
        <v>0</v>
      </c>
      <c r="AAM239" s="12">
        <v>6.5495029103578674E-9</v>
      </c>
      <c r="AAN239" s="12">
        <v>0</v>
      </c>
      <c r="AAO239" s="12">
        <v>0</v>
      </c>
      <c r="AAP239" s="12">
        <v>0</v>
      </c>
      <c r="AAQ239" s="12">
        <v>0</v>
      </c>
      <c r="AAR239" s="12">
        <v>0</v>
      </c>
      <c r="AAS239" s="12">
        <v>0</v>
      </c>
      <c r="AAT239" s="12">
        <v>1.8791279088534362E-14</v>
      </c>
      <c r="AAU239" s="12">
        <v>0</v>
      </c>
      <c r="AAV239" s="12">
        <v>0</v>
      </c>
      <c r="AAW239" s="12">
        <v>0</v>
      </c>
      <c r="AAX239" s="12">
        <v>0</v>
      </c>
      <c r="AAY239" s="12">
        <v>0</v>
      </c>
      <c r="AAZ239" s="12">
        <v>0</v>
      </c>
      <c r="ABA239" s="12">
        <v>0</v>
      </c>
      <c r="ABB239" s="12">
        <v>0</v>
      </c>
      <c r="ABC239" s="12">
        <v>0</v>
      </c>
      <c r="ABD239" s="12">
        <v>0</v>
      </c>
      <c r="ABE239" s="12">
        <v>0</v>
      </c>
      <c r="ABF239" s="12">
        <v>0</v>
      </c>
      <c r="ABG239" s="12">
        <v>0</v>
      </c>
      <c r="ABH239" s="12">
        <v>0</v>
      </c>
      <c r="ABI239" s="12">
        <v>0</v>
      </c>
      <c r="ABJ239" s="12">
        <v>0</v>
      </c>
      <c r="ABK239" s="12">
        <v>0</v>
      </c>
      <c r="ABL239" s="12">
        <v>0</v>
      </c>
      <c r="ABM239" s="12">
        <v>0</v>
      </c>
      <c r="ABN239" s="12">
        <v>0</v>
      </c>
      <c r="ABO239" s="12">
        <v>0</v>
      </c>
      <c r="ABP239" s="12">
        <v>0</v>
      </c>
      <c r="ABQ239" s="12">
        <v>0</v>
      </c>
      <c r="ABR239" s="12">
        <v>0</v>
      </c>
      <c r="ABS239" s="12">
        <v>0</v>
      </c>
      <c r="ABT239" s="12">
        <v>0</v>
      </c>
      <c r="ABU239" s="12">
        <v>3.190250836678205E-6</v>
      </c>
      <c r="ABV239" s="12">
        <v>0</v>
      </c>
      <c r="ABW239" s="12">
        <v>-2.6001153492601735E-9</v>
      </c>
      <c r="ABX239" s="12">
        <v>0</v>
      </c>
      <c r="ABY239" s="12">
        <v>0</v>
      </c>
      <c r="ABZ239" s="12">
        <v>0</v>
      </c>
      <c r="ACA239" s="12">
        <v>0</v>
      </c>
      <c r="ACB239" s="12">
        <v>0</v>
      </c>
      <c r="ACC239" s="12">
        <v>0</v>
      </c>
      <c r="ACD239" s="12">
        <v>0</v>
      </c>
      <c r="ACE239" s="12">
        <v>0</v>
      </c>
      <c r="ACF239" s="12">
        <v>0</v>
      </c>
      <c r="ACG239" s="12">
        <v>0</v>
      </c>
      <c r="ACH239" s="12">
        <v>0</v>
      </c>
      <c r="ACI239" s="12">
        <v>0</v>
      </c>
      <c r="ACJ239" s="12">
        <v>0</v>
      </c>
      <c r="ACK239" s="12">
        <v>0</v>
      </c>
      <c r="ACL239" s="12">
        <v>0</v>
      </c>
      <c r="ACM239" s="12">
        <v>0</v>
      </c>
      <c r="ACN239" s="12">
        <v>0</v>
      </c>
      <c r="ACO239" s="12">
        <v>0</v>
      </c>
      <c r="ACP239" s="12">
        <v>0</v>
      </c>
      <c r="ACQ239" s="12">
        <v>0</v>
      </c>
      <c r="ACR239" s="12">
        <v>0</v>
      </c>
      <c r="ACS239" s="12">
        <v>0</v>
      </c>
      <c r="ACT239" s="12">
        <v>0</v>
      </c>
      <c r="ACU239" s="12">
        <v>0</v>
      </c>
      <c r="ACV239" s="12">
        <v>0</v>
      </c>
      <c r="ACW239" s="12">
        <v>0</v>
      </c>
      <c r="ACX239" s="12">
        <v>0</v>
      </c>
      <c r="ACY239" s="12">
        <v>0</v>
      </c>
      <c r="ACZ239" s="12">
        <v>0</v>
      </c>
      <c r="ADA239" s="12">
        <v>0</v>
      </c>
      <c r="ADB239" s="12">
        <v>0</v>
      </c>
      <c r="ADC239" s="12">
        <v>0</v>
      </c>
      <c r="ADD239" s="12">
        <v>0</v>
      </c>
      <c r="ADE239" s="12">
        <v>0</v>
      </c>
      <c r="ADF239" s="12">
        <v>0</v>
      </c>
      <c r="ADG239" s="12">
        <v>1.0006540542216806E-6</v>
      </c>
      <c r="ADH239" s="12">
        <v>0</v>
      </c>
      <c r="ADI239" s="12">
        <v>-7.4637961519498502E-9</v>
      </c>
      <c r="ADJ239" s="12">
        <v>0</v>
      </c>
      <c r="ADK239" s="12">
        <v>0</v>
      </c>
      <c r="ADL239" s="12">
        <v>0</v>
      </c>
      <c r="ADM239" s="12">
        <v>0</v>
      </c>
      <c r="ADN239" s="12">
        <v>0</v>
      </c>
      <c r="ADO239" s="12">
        <v>0</v>
      </c>
      <c r="ADP239" s="12">
        <v>0</v>
      </c>
      <c r="ADQ239" s="12">
        <v>0</v>
      </c>
      <c r="ADR239" s="12">
        <v>0</v>
      </c>
      <c r="ADS239" s="12">
        <v>0</v>
      </c>
      <c r="ADT239" s="12">
        <v>0</v>
      </c>
      <c r="ADU239" s="12">
        <v>0</v>
      </c>
      <c r="ADV239" s="12">
        <v>0</v>
      </c>
      <c r="ADW239" s="12">
        <v>0</v>
      </c>
      <c r="ADX239" s="12">
        <v>0</v>
      </c>
      <c r="ADY239" s="12">
        <v>0</v>
      </c>
      <c r="ADZ239" s="12">
        <v>0</v>
      </c>
      <c r="AEA239" s="12">
        <v>0</v>
      </c>
      <c r="AEB239" s="12">
        <v>0</v>
      </c>
      <c r="AEC239" s="12">
        <v>0</v>
      </c>
      <c r="AED239" s="12">
        <v>0</v>
      </c>
      <c r="AEE239" s="12">
        <v>0</v>
      </c>
      <c r="AEF239" s="12">
        <v>0</v>
      </c>
      <c r="AEG239" s="12">
        <v>0</v>
      </c>
      <c r="AEH239" s="12">
        <v>0</v>
      </c>
      <c r="AEI239" s="12">
        <v>0</v>
      </c>
      <c r="AEJ239" s="12">
        <v>0</v>
      </c>
      <c r="AEK239" s="12">
        <v>0</v>
      </c>
      <c r="AEL239" s="12">
        <v>0</v>
      </c>
      <c r="AEM239" s="12">
        <v>0</v>
      </c>
      <c r="AEN239" s="12">
        <v>0</v>
      </c>
      <c r="AEO239" s="12">
        <v>1.684041242433622E-25</v>
      </c>
      <c r="AEP239" s="12">
        <v>0</v>
      </c>
      <c r="AEQ239" s="12">
        <v>0</v>
      </c>
      <c r="AER239" s="12">
        <v>0</v>
      </c>
      <c r="AES239" s="12">
        <v>0</v>
      </c>
      <c r="AET239" s="12">
        <v>0</v>
      </c>
      <c r="AEU239" s="12">
        <v>-1.2682702741233892E-11</v>
      </c>
      <c r="AEV239" s="12">
        <v>0</v>
      </c>
      <c r="AEW239" s="12">
        <v>0</v>
      </c>
      <c r="AEX239" s="12">
        <v>0</v>
      </c>
      <c r="AEY239" s="12">
        <v>0</v>
      </c>
      <c r="AEZ239" s="12">
        <v>0</v>
      </c>
      <c r="AFA239" s="12">
        <v>0</v>
      </c>
      <c r="AFB239" s="12">
        <v>0</v>
      </c>
      <c r="AFC239" s="12">
        <v>0</v>
      </c>
      <c r="AFD239" s="12">
        <v>0</v>
      </c>
      <c r="AFE239" s="12">
        <v>0</v>
      </c>
      <c r="AFF239" s="12">
        <v>0</v>
      </c>
      <c r="AFG239" s="12">
        <v>0</v>
      </c>
      <c r="AFH239" s="12">
        <v>0</v>
      </c>
      <c r="AFI239" s="12">
        <v>0</v>
      </c>
      <c r="AFJ239" s="12">
        <v>0</v>
      </c>
      <c r="AFK239" s="12">
        <v>0</v>
      </c>
      <c r="AFL239" s="12">
        <v>0</v>
      </c>
      <c r="AFM239" s="12">
        <v>0</v>
      </c>
      <c r="AFN239" s="12">
        <v>0</v>
      </c>
      <c r="AFO239" s="12">
        <v>0</v>
      </c>
      <c r="AFP239" s="12">
        <v>0</v>
      </c>
      <c r="AFQ239" s="12">
        <v>0</v>
      </c>
      <c r="AFR239" s="12">
        <v>0</v>
      </c>
      <c r="AFS239" s="12">
        <v>0</v>
      </c>
      <c r="AFT239" s="12">
        <v>0</v>
      </c>
      <c r="AFU239" s="12">
        <v>0</v>
      </c>
      <c r="AFV239" s="12">
        <v>0</v>
      </c>
      <c r="AFW239" s="12">
        <v>0</v>
      </c>
      <c r="AFX239" s="12">
        <v>0</v>
      </c>
      <c r="AFY239" s="12">
        <v>0</v>
      </c>
      <c r="AFZ239" s="12">
        <v>3.0312742363805196E-6</v>
      </c>
      <c r="AGA239" s="12">
        <v>0</v>
      </c>
      <c r="AGB239" s="12">
        <v>0</v>
      </c>
      <c r="AGC239" s="12">
        <v>0</v>
      </c>
      <c r="AGD239" s="12">
        <v>0</v>
      </c>
      <c r="AGE239" s="12">
        <v>0</v>
      </c>
      <c r="AGF239" s="12">
        <v>0</v>
      </c>
      <c r="AGG239" s="12">
        <v>-1.4436243113645853E-12</v>
      </c>
      <c r="AGH239" s="12">
        <v>0</v>
      </c>
      <c r="AGI239" s="12">
        <v>0</v>
      </c>
      <c r="AGJ239" s="12">
        <v>0</v>
      </c>
      <c r="AGK239" s="12">
        <v>0</v>
      </c>
      <c r="AGL239" s="12">
        <v>0</v>
      </c>
      <c r="AGM239" s="12">
        <v>0</v>
      </c>
      <c r="AGN239" s="12">
        <v>0</v>
      </c>
      <c r="AGO239" s="12">
        <v>0</v>
      </c>
      <c r="AGP239" s="12">
        <v>0</v>
      </c>
      <c r="AGQ239" s="12">
        <v>0</v>
      </c>
      <c r="AGR239" s="12">
        <v>0</v>
      </c>
      <c r="AGS239" s="12">
        <v>0</v>
      </c>
      <c r="AGT239" s="12">
        <v>0</v>
      </c>
      <c r="AGU239" s="12">
        <v>0</v>
      </c>
      <c r="AGV239" s="12">
        <v>0</v>
      </c>
      <c r="AGW239" s="12">
        <v>0</v>
      </c>
      <c r="AGX239" s="12">
        <v>0</v>
      </c>
      <c r="AGY239" s="12">
        <v>0</v>
      </c>
      <c r="AGZ239" s="12">
        <v>0</v>
      </c>
      <c r="AHA239" s="12">
        <v>0</v>
      </c>
      <c r="AHB239" s="12">
        <v>0</v>
      </c>
      <c r="AHC239" s="12">
        <v>0</v>
      </c>
      <c r="AHD239" s="12">
        <v>0</v>
      </c>
      <c r="AHE239" s="12">
        <v>0</v>
      </c>
      <c r="AHF239" s="12">
        <v>0</v>
      </c>
      <c r="AHG239" s="12">
        <v>0</v>
      </c>
      <c r="AHH239" s="12">
        <v>0</v>
      </c>
      <c r="AHI239" s="12">
        <v>0</v>
      </c>
      <c r="AHJ239" s="12">
        <v>0</v>
      </c>
      <c r="AHK239" s="12">
        <v>0</v>
      </c>
      <c r="AHL239" s="12">
        <v>0</v>
      </c>
      <c r="AHM239" s="12">
        <v>0</v>
      </c>
      <c r="AHN239" s="12">
        <v>0</v>
      </c>
      <c r="AHO239" s="12">
        <v>0</v>
      </c>
      <c r="AHP239" s="12">
        <v>0</v>
      </c>
      <c r="AHQ239" s="12">
        <v>0</v>
      </c>
      <c r="AHR239" s="12">
        <v>0</v>
      </c>
      <c r="AHS239" s="12">
        <v>0</v>
      </c>
      <c r="AHT239" s="12">
        <v>0</v>
      </c>
      <c r="AHU239" s="12">
        <v>0</v>
      </c>
      <c r="AHV239" s="12">
        <v>0</v>
      </c>
      <c r="AHW239" s="12">
        <v>0</v>
      </c>
      <c r="AHX239" s="12">
        <v>0</v>
      </c>
      <c r="AHY239" s="12">
        <v>0</v>
      </c>
      <c r="AHZ239" s="12">
        <v>0</v>
      </c>
      <c r="AIA239" s="12">
        <v>0</v>
      </c>
      <c r="AIB239" s="12">
        <v>0</v>
      </c>
      <c r="AIC239" s="12">
        <v>0</v>
      </c>
      <c r="AID239" s="12">
        <v>2.496362364686023E-7</v>
      </c>
      <c r="AIE239" s="12">
        <v>-1.7548521674465261E-8</v>
      </c>
      <c r="AIF239" s="12">
        <v>9.2895143589390587E-9</v>
      </c>
      <c r="AIG239" s="12">
        <v>0</v>
      </c>
      <c r="AIH239" s="12">
        <v>0</v>
      </c>
      <c r="AII239" s="12">
        <v>0</v>
      </c>
      <c r="AIJ239" s="12">
        <v>1.9607843137254903E-9</v>
      </c>
      <c r="AIK239" s="12">
        <v>0</v>
      </c>
      <c r="AIL239" s="12">
        <v>0</v>
      </c>
      <c r="AIM239" s="12">
        <v>0</v>
      </c>
      <c r="AIN239" s="12">
        <v>0</v>
      </c>
      <c r="AIO239" s="12">
        <v>0</v>
      </c>
      <c r="AIP239" s="12">
        <v>0</v>
      </c>
      <c r="AIQ239" s="12">
        <v>0</v>
      </c>
      <c r="AIR239" s="12">
        <v>0</v>
      </c>
      <c r="AIS239" s="12">
        <v>0</v>
      </c>
      <c r="AIT239" s="12">
        <v>0</v>
      </c>
      <c r="AIU239" s="12">
        <v>0</v>
      </c>
      <c r="AIV239" s="12">
        <v>0</v>
      </c>
      <c r="AIW239" s="12">
        <v>0</v>
      </c>
      <c r="AIX239" s="12">
        <v>0</v>
      </c>
      <c r="AIY239" s="12">
        <v>0</v>
      </c>
      <c r="AIZ239" s="12">
        <v>0</v>
      </c>
      <c r="AJA239" s="12">
        <v>0</v>
      </c>
      <c r="AJB239" s="12">
        <v>0</v>
      </c>
      <c r="AJC239" s="12">
        <v>0</v>
      </c>
      <c r="AJD239" s="12">
        <v>0</v>
      </c>
      <c r="AJE239" s="12">
        <v>0</v>
      </c>
      <c r="AJF239" s="12">
        <v>0</v>
      </c>
      <c r="AJG239" s="12">
        <v>0</v>
      </c>
      <c r="AJH239" s="12">
        <v>0</v>
      </c>
      <c r="AJI239" s="12">
        <v>0</v>
      </c>
      <c r="AJJ239" s="12">
        <v>0</v>
      </c>
      <c r="AJK239" s="12">
        <v>0</v>
      </c>
      <c r="AJL239" s="12">
        <v>0</v>
      </c>
      <c r="AJM239" s="12">
        <v>0</v>
      </c>
      <c r="AJN239" s="12">
        <v>0</v>
      </c>
      <c r="AJO239" s="12">
        <v>0</v>
      </c>
      <c r="AJP239" s="12">
        <v>7.9206962578147295E-9</v>
      </c>
      <c r="AJQ239" s="12">
        <v>-9.2924982932577763E-9</v>
      </c>
      <c r="AJR239" s="12">
        <v>0</v>
      </c>
      <c r="AJS239" s="12">
        <v>0</v>
      </c>
      <c r="AJT239" s="12">
        <v>0</v>
      </c>
      <c r="AJU239" s="12">
        <v>0</v>
      </c>
      <c r="AJV239" s="12">
        <v>0</v>
      </c>
      <c r="AJW239" s="12">
        <v>0</v>
      </c>
      <c r="AJX239" s="12">
        <v>0</v>
      </c>
      <c r="AJY239" s="12">
        <v>0</v>
      </c>
      <c r="AJZ239" s="12">
        <v>0</v>
      </c>
      <c r="AKA239" s="12">
        <v>0</v>
      </c>
      <c r="AKB239" s="12">
        <v>0</v>
      </c>
      <c r="AKC239" s="12">
        <v>0</v>
      </c>
      <c r="AKD239" s="12">
        <v>0</v>
      </c>
      <c r="AKE239" s="12">
        <v>0</v>
      </c>
      <c r="AKF239" s="12">
        <v>0</v>
      </c>
      <c r="AKG239" s="12">
        <v>0</v>
      </c>
      <c r="AKH239" s="12">
        <v>0</v>
      </c>
      <c r="AKI239" s="12">
        <v>0</v>
      </c>
      <c r="AKJ239" s="12">
        <v>0</v>
      </c>
      <c r="AKK239" s="12">
        <v>0</v>
      </c>
      <c r="AKL239" s="12">
        <v>0</v>
      </c>
      <c r="AKM239" s="12">
        <v>0</v>
      </c>
      <c r="AKN239" s="12">
        <v>0</v>
      </c>
      <c r="AKO239" s="12">
        <v>0</v>
      </c>
      <c r="AKP239" s="12">
        <v>0</v>
      </c>
      <c r="AKQ239" s="12">
        <v>0</v>
      </c>
      <c r="AKR239" s="12">
        <v>0</v>
      </c>
      <c r="AKS239" s="12">
        <v>0</v>
      </c>
      <c r="AKT239" s="12">
        <v>0</v>
      </c>
      <c r="AKU239" s="12">
        <v>0</v>
      </c>
      <c r="AKV239" s="12">
        <v>0</v>
      </c>
      <c r="AKW239" s="12">
        <v>0</v>
      </c>
      <c r="AKX239" s="12">
        <v>0</v>
      </c>
      <c r="AKY239" s="12">
        <v>3.9956484449417815E-6</v>
      </c>
      <c r="AKZ239" s="12">
        <v>0</v>
      </c>
      <c r="ALA239" s="12">
        <v>0</v>
      </c>
      <c r="ALB239" s="12">
        <v>0</v>
      </c>
      <c r="ALC239" s="12">
        <v>-2.4673783051627525E-11</v>
      </c>
      <c r="ALD239" s="12">
        <v>0</v>
      </c>
      <c r="ALE239" s="12">
        <v>0</v>
      </c>
      <c r="ALF239" s="12">
        <v>0</v>
      </c>
      <c r="ALG239" s="12">
        <v>0</v>
      </c>
      <c r="ALH239" s="12">
        <v>0</v>
      </c>
      <c r="ALI239" s="12">
        <v>0</v>
      </c>
      <c r="ALJ239" s="12">
        <v>0</v>
      </c>
      <c r="ALK239" s="12">
        <v>0</v>
      </c>
      <c r="ALL239" s="12">
        <v>0</v>
      </c>
      <c r="ALM239" s="12">
        <v>0</v>
      </c>
      <c r="ALN239" s="12">
        <v>0</v>
      </c>
      <c r="ALO239" s="12">
        <v>0</v>
      </c>
      <c r="ALP239" s="12">
        <v>0</v>
      </c>
      <c r="ALQ239" s="12">
        <v>0</v>
      </c>
      <c r="ALR239" s="12">
        <v>0</v>
      </c>
      <c r="ALS239" s="12">
        <v>0</v>
      </c>
      <c r="ALT239" s="12">
        <v>0</v>
      </c>
      <c r="ALU239" s="12">
        <v>0</v>
      </c>
      <c r="ALV239" s="12">
        <v>0</v>
      </c>
      <c r="ALW239" s="12">
        <v>0</v>
      </c>
      <c r="ALX239" s="12">
        <v>0</v>
      </c>
      <c r="ALY239" s="12">
        <v>0</v>
      </c>
      <c r="ALZ239" s="12">
        <v>0</v>
      </c>
      <c r="AMA239" s="12">
        <v>0</v>
      </c>
      <c r="AMB239" s="12">
        <v>0</v>
      </c>
      <c r="AMC239" s="12">
        <v>0</v>
      </c>
      <c r="AMD239" s="12">
        <v>0</v>
      </c>
      <c r="AME239" s="12">
        <v>0</v>
      </c>
      <c r="AMF239" s="12">
        <v>0</v>
      </c>
      <c r="AMG239" s="12">
        <v>0</v>
      </c>
      <c r="AMH239" s="12">
        <v>0</v>
      </c>
      <c r="AMI239" s="12">
        <v>0</v>
      </c>
      <c r="AMJ239" s="12">
        <v>2.8834953874870833E-7</v>
      </c>
      <c r="AMK239" s="12">
        <v>0</v>
      </c>
      <c r="AML239" s="12">
        <v>0</v>
      </c>
      <c r="AMM239" s="12">
        <v>0</v>
      </c>
      <c r="AMN239" s="12">
        <v>0</v>
      </c>
      <c r="AMO239" s="12">
        <v>-8.5779169381546749E-6</v>
      </c>
      <c r="AMP239" s="12">
        <v>1.4337725602424994E-27</v>
      </c>
      <c r="AMQ239" s="12">
        <v>0</v>
      </c>
      <c r="AMR239" s="12">
        <v>0</v>
      </c>
      <c r="AMS239" s="12">
        <v>1.3053411174112948E-29</v>
      </c>
      <c r="AMT239" s="12">
        <v>0</v>
      </c>
      <c r="AMU239" s="12">
        <v>0</v>
      </c>
      <c r="AMV239" s="12">
        <v>0</v>
      </c>
      <c r="AMW239" s="12">
        <v>0</v>
      </c>
      <c r="AMX239" s="12">
        <v>0</v>
      </c>
      <c r="AMY239" s="12">
        <v>0</v>
      </c>
      <c r="AMZ239" s="12">
        <v>0</v>
      </c>
      <c r="ANA239" s="12">
        <v>0</v>
      </c>
      <c r="ANB239" s="12">
        <v>0</v>
      </c>
      <c r="ANC239" s="12">
        <v>0</v>
      </c>
      <c r="AND239" s="12">
        <v>0</v>
      </c>
      <c r="ANE239" s="12">
        <v>0</v>
      </c>
      <c r="ANF239" s="12">
        <v>0</v>
      </c>
      <c r="ANG239" s="12">
        <v>0</v>
      </c>
      <c r="ANH239" s="12">
        <v>0</v>
      </c>
      <c r="ANI239" s="12">
        <v>0</v>
      </c>
      <c r="ANJ239" s="12">
        <v>0</v>
      </c>
      <c r="ANK239" s="12">
        <v>0</v>
      </c>
      <c r="ANL239" s="12">
        <v>0</v>
      </c>
      <c r="ANM239" s="12">
        <v>0</v>
      </c>
      <c r="ANN239" s="12">
        <v>0</v>
      </c>
      <c r="ANO239" s="12">
        <v>0</v>
      </c>
      <c r="ANP239" s="12">
        <v>0</v>
      </c>
      <c r="ANQ239" s="12">
        <v>0</v>
      </c>
      <c r="ANR239" s="12">
        <v>0</v>
      </c>
      <c r="ANS239" s="12">
        <v>0</v>
      </c>
      <c r="ANT239" s="12">
        <v>0</v>
      </c>
      <c r="ANU239" s="12">
        <v>0</v>
      </c>
      <c r="ANV239" s="12">
        <v>3.9198526030891834E-8</v>
      </c>
      <c r="ANW239" s="12">
        <v>0</v>
      </c>
      <c r="ANX239" s="12">
        <v>0</v>
      </c>
      <c r="ANY239" s="12">
        <v>0</v>
      </c>
      <c r="ANZ239" s="12">
        <v>4.8349765339541493E-6</v>
      </c>
      <c r="AOA239" s="12">
        <v>-2.6926123984947527E-7</v>
      </c>
      <c r="AOB239" s="12">
        <v>8.9753746616491718E-9</v>
      </c>
      <c r="AOC239" s="12">
        <v>0</v>
      </c>
      <c r="AOD239" s="12">
        <v>2.4353283193580271E-11</v>
      </c>
      <c r="AOE239" s="12">
        <v>0</v>
      </c>
      <c r="AOF239" s="12">
        <v>0</v>
      </c>
      <c r="AOG239" s="12">
        <v>0</v>
      </c>
      <c r="AOH239" s="12">
        <v>0</v>
      </c>
      <c r="AOI239" s="12">
        <v>0</v>
      </c>
      <c r="AOJ239" s="12">
        <v>0</v>
      </c>
      <c r="AOK239" s="12">
        <v>0</v>
      </c>
      <c r="AOL239" s="12">
        <v>0</v>
      </c>
      <c r="AOM239" s="12">
        <v>0</v>
      </c>
      <c r="AON239" s="12">
        <v>0</v>
      </c>
      <c r="AOO239" s="12">
        <v>0</v>
      </c>
      <c r="AOP239" s="12">
        <v>0</v>
      </c>
      <c r="AOQ239" s="12">
        <v>0</v>
      </c>
      <c r="AOR239" s="12">
        <v>0</v>
      </c>
      <c r="AOS239" s="12">
        <v>0</v>
      </c>
      <c r="AOT239" s="12">
        <v>0</v>
      </c>
      <c r="AOU239" s="12">
        <v>0</v>
      </c>
      <c r="AOV239" s="12">
        <v>0</v>
      </c>
      <c r="AOW239" s="12">
        <v>0</v>
      </c>
      <c r="AOX239" s="12">
        <v>0</v>
      </c>
      <c r="AOY239" s="12">
        <v>0</v>
      </c>
      <c r="AOZ239" s="12">
        <v>0</v>
      </c>
      <c r="APA239" s="12">
        <v>0</v>
      </c>
      <c r="APB239" s="12">
        <v>0</v>
      </c>
      <c r="APC239" s="12">
        <v>0</v>
      </c>
      <c r="APD239" s="12">
        <v>0</v>
      </c>
      <c r="APE239" s="12">
        <v>0</v>
      </c>
      <c r="APF239" s="12">
        <v>0</v>
      </c>
      <c r="APG239" s="12">
        <v>0</v>
      </c>
      <c r="APH239" s="12">
        <v>0</v>
      </c>
      <c r="API239" s="12">
        <v>0</v>
      </c>
      <c r="APJ239" s="12">
        <v>0</v>
      </c>
      <c r="APK239" s="12">
        <v>0</v>
      </c>
      <c r="APL239" s="12">
        <v>2.6926123984947511E-7</v>
      </c>
      <c r="APM239" s="12">
        <v>-1.8856855233189552E-8</v>
      </c>
      <c r="APN239" s="12">
        <v>9.2903843071214635E-9</v>
      </c>
      <c r="APO239" s="12">
        <v>0</v>
      </c>
      <c r="APP239" s="12">
        <v>0</v>
      </c>
      <c r="APQ239" s="12">
        <v>0</v>
      </c>
      <c r="APR239" s="12">
        <v>0</v>
      </c>
      <c r="APS239" s="12">
        <v>0</v>
      </c>
      <c r="APT239" s="12">
        <v>0</v>
      </c>
      <c r="APU239" s="12">
        <v>0</v>
      </c>
      <c r="APV239" s="12">
        <v>0</v>
      </c>
      <c r="APW239" s="12">
        <v>0</v>
      </c>
      <c r="APX239" s="12">
        <v>0</v>
      </c>
      <c r="APY239" s="12">
        <v>0</v>
      </c>
      <c r="APZ239" s="12">
        <v>0</v>
      </c>
      <c r="AQA239" s="12">
        <v>0</v>
      </c>
      <c r="AQB239" s="12">
        <v>0</v>
      </c>
      <c r="AQC239" s="12">
        <v>0</v>
      </c>
      <c r="AQD239" s="12">
        <v>0</v>
      </c>
      <c r="AQE239" s="12">
        <v>0</v>
      </c>
      <c r="AQF239" s="12">
        <v>0</v>
      </c>
      <c r="AQG239" s="12">
        <v>0</v>
      </c>
      <c r="AQH239" s="12">
        <v>0</v>
      </c>
      <c r="AQI239" s="12">
        <v>0</v>
      </c>
      <c r="AQJ239" s="12">
        <v>0</v>
      </c>
      <c r="AQK239" s="12">
        <v>0</v>
      </c>
      <c r="AQL239" s="12">
        <v>0</v>
      </c>
      <c r="AQM239" s="12">
        <v>0</v>
      </c>
      <c r="AQN239" s="12">
        <v>0</v>
      </c>
      <c r="AQO239" s="12">
        <v>0</v>
      </c>
      <c r="AQP239" s="12">
        <v>0</v>
      </c>
      <c r="AQQ239" s="12">
        <v>0</v>
      </c>
      <c r="AQR239" s="12">
        <v>0</v>
      </c>
      <c r="AQS239" s="12">
        <v>0</v>
      </c>
      <c r="AQT239" s="12">
        <v>0</v>
      </c>
      <c r="AQU239" s="12">
        <v>0</v>
      </c>
      <c r="AQV239" s="12">
        <v>0</v>
      </c>
      <c r="AQW239" s="12">
        <v>0</v>
      </c>
      <c r="AQX239" s="12">
        <v>7.9206962578147295E-9</v>
      </c>
      <c r="AQY239" s="12">
        <v>-9.2924982932545983E-9</v>
      </c>
      <c r="AQZ239" s="12">
        <v>0</v>
      </c>
      <c r="ARA239" s="12">
        <v>0</v>
      </c>
      <c r="ARB239" s="12">
        <v>0</v>
      </c>
      <c r="ARC239" s="12">
        <v>0</v>
      </c>
      <c r="ARD239" s="12">
        <v>0</v>
      </c>
      <c r="ARE239" s="12">
        <v>0</v>
      </c>
      <c r="ARF239" s="12">
        <v>0</v>
      </c>
      <c r="ARG239" s="12">
        <v>0</v>
      </c>
      <c r="ARH239" s="12">
        <v>0</v>
      </c>
      <c r="ARI239" s="12">
        <v>0</v>
      </c>
      <c r="ARJ239" s="12">
        <v>0</v>
      </c>
      <c r="ARK239" s="12">
        <v>0</v>
      </c>
      <c r="ARL239" s="12">
        <v>0</v>
      </c>
      <c r="ARM239" s="12">
        <v>0</v>
      </c>
      <c r="ARN239" s="12">
        <v>0</v>
      </c>
      <c r="ARO239" s="12">
        <v>0</v>
      </c>
      <c r="ARP239" s="12">
        <v>0</v>
      </c>
      <c r="ARQ239" s="12">
        <v>0</v>
      </c>
      <c r="ARR239" s="12">
        <v>0</v>
      </c>
      <c r="ARS239" s="12">
        <v>0</v>
      </c>
      <c r="ART239" s="12">
        <v>0</v>
      </c>
      <c r="ARU239" s="12">
        <v>0</v>
      </c>
      <c r="ARV239" s="12">
        <v>0</v>
      </c>
      <c r="ARW239" s="12">
        <v>0</v>
      </c>
      <c r="ARX239" s="12">
        <v>0</v>
      </c>
      <c r="ARY239" s="12">
        <v>0</v>
      </c>
      <c r="ARZ239" s="12">
        <v>0</v>
      </c>
      <c r="ASA239" s="12">
        <v>0</v>
      </c>
      <c r="ASB239" s="12">
        <v>0</v>
      </c>
      <c r="ASC239" s="12">
        <v>0</v>
      </c>
      <c r="ASD239" s="12">
        <v>0</v>
      </c>
      <c r="ASE239" s="12">
        <v>0</v>
      </c>
      <c r="ASF239" s="12">
        <v>0</v>
      </c>
      <c r="ASG239" s="12">
        <v>3.2233176891344883E-6</v>
      </c>
      <c r="ASH239" s="12">
        <v>0</v>
      </c>
      <c r="ASI239" s="12">
        <v>0</v>
      </c>
      <c r="ASJ239" s="12">
        <v>0</v>
      </c>
      <c r="ASK239" s="12">
        <v>-2.4354470478590996E-11</v>
      </c>
      <c r="ASL239" s="12">
        <v>0</v>
      </c>
      <c r="ASM239" s="12">
        <v>0</v>
      </c>
      <c r="ASN239" s="12">
        <v>0</v>
      </c>
      <c r="ASO239" s="12">
        <v>0</v>
      </c>
      <c r="ASP239" s="12">
        <v>0</v>
      </c>
      <c r="ASQ239" s="12">
        <v>0</v>
      </c>
      <c r="ASR239" s="12">
        <v>0</v>
      </c>
      <c r="ASS239" s="12">
        <v>0</v>
      </c>
      <c r="AST239" s="12">
        <v>0</v>
      </c>
      <c r="ASU239" s="12">
        <v>0</v>
      </c>
      <c r="ASV239" s="12">
        <v>0</v>
      </c>
      <c r="ASW239" s="12">
        <v>0</v>
      </c>
      <c r="ASX239" s="12">
        <v>0</v>
      </c>
      <c r="ASY239" s="12">
        <v>0</v>
      </c>
      <c r="ASZ239" s="12">
        <v>0</v>
      </c>
      <c r="ATA239" s="12">
        <v>0</v>
      </c>
      <c r="ATB239" s="12">
        <v>0</v>
      </c>
      <c r="ATC239" s="12">
        <v>0</v>
      </c>
      <c r="ATD239" s="12">
        <v>0</v>
      </c>
      <c r="ATE239" s="12">
        <v>0</v>
      </c>
      <c r="ATF239" s="12">
        <v>0</v>
      </c>
      <c r="ATG239" s="12">
        <v>0</v>
      </c>
      <c r="ATH239" s="12">
        <v>0</v>
      </c>
      <c r="ATI239" s="12">
        <v>0</v>
      </c>
      <c r="ATJ239" s="12">
        <v>0</v>
      </c>
      <c r="ATK239" s="12">
        <v>0</v>
      </c>
      <c r="ATL239" s="12">
        <v>0</v>
      </c>
      <c r="ATM239" s="12">
        <v>4.9943605145181346E-7</v>
      </c>
      <c r="ATN239" s="12">
        <v>0</v>
      </c>
      <c r="ATO239" s="12">
        <v>0</v>
      </c>
      <c r="ATP239" s="12">
        <v>0</v>
      </c>
      <c r="ATQ239" s="12">
        <v>0</v>
      </c>
      <c r="ATR239" s="12">
        <v>0</v>
      </c>
      <c r="ATS239" s="12">
        <v>0</v>
      </c>
      <c r="ATT239" s="12">
        <v>0</v>
      </c>
      <c r="ATU239" s="12">
        <v>0</v>
      </c>
      <c r="ATV239" s="12">
        <v>0</v>
      </c>
      <c r="ATW239" s="12">
        <v>-8.4122738683922029E-6</v>
      </c>
      <c r="ATX239" s="12">
        <v>1.0232246830484163E-25</v>
      </c>
      <c r="ATY239" s="12">
        <v>0</v>
      </c>
      <c r="ATZ239" s="12">
        <v>0</v>
      </c>
      <c r="AUA239" s="12">
        <v>9.3156840001944155E-28</v>
      </c>
      <c r="AUB239" s="12">
        <v>0</v>
      </c>
      <c r="AUC239" s="12">
        <v>0</v>
      </c>
      <c r="AUD239" s="12">
        <v>0</v>
      </c>
      <c r="AUE239" s="12">
        <v>0</v>
      </c>
      <c r="AUF239" s="12">
        <v>0</v>
      </c>
      <c r="AUG239" s="12">
        <v>0</v>
      </c>
      <c r="AUH239" s="12">
        <v>0</v>
      </c>
      <c r="AUI239" s="12">
        <v>0</v>
      </c>
      <c r="AUJ239" s="12">
        <v>0</v>
      </c>
      <c r="AUK239" s="12">
        <v>0</v>
      </c>
      <c r="AUL239" s="12">
        <v>0</v>
      </c>
      <c r="AUM239" s="12">
        <v>0</v>
      </c>
      <c r="AUN239" s="12">
        <v>0</v>
      </c>
      <c r="AUO239" s="12">
        <v>0</v>
      </c>
      <c r="AUP239" s="12">
        <v>0</v>
      </c>
      <c r="AUQ239" s="12">
        <v>0</v>
      </c>
      <c r="AUR239" s="12">
        <v>0</v>
      </c>
      <c r="AUS239" s="12">
        <v>0</v>
      </c>
      <c r="AUT239" s="12">
        <v>0</v>
      </c>
      <c r="AUU239" s="12">
        <v>0</v>
      </c>
      <c r="AUV239" s="12">
        <v>0</v>
      </c>
      <c r="AUW239" s="12">
        <v>0</v>
      </c>
      <c r="AUX239" s="12">
        <v>0</v>
      </c>
      <c r="AUY239" s="12">
        <v>0</v>
      </c>
      <c r="AUZ239" s="12">
        <v>0</v>
      </c>
      <c r="AVA239" s="12">
        <v>0</v>
      </c>
      <c r="AVB239" s="12">
        <v>0</v>
      </c>
      <c r="AVC239" s="12">
        <v>0</v>
      </c>
      <c r="AVD239" s="12">
        <v>0</v>
      </c>
      <c r="AVE239" s="12">
        <v>0</v>
      </c>
      <c r="AVF239" s="12">
        <v>0</v>
      </c>
      <c r="AVG239" s="12">
        <v>0</v>
      </c>
      <c r="AVH239" s="12">
        <v>5.6784803087244174E-6</v>
      </c>
      <c r="AVI239" s="12">
        <v>-2.4405115581586348E-7</v>
      </c>
      <c r="AVJ239" s="12">
        <v>7.5748144375595357E-9</v>
      </c>
      <c r="AVK239" s="12">
        <v>0</v>
      </c>
      <c r="AVL239" s="12">
        <v>2.5093359263252202E-11</v>
      </c>
      <c r="AVM239" s="12">
        <v>0</v>
      </c>
      <c r="AVN239" s="12">
        <v>0</v>
      </c>
      <c r="AVO239" s="12">
        <v>0</v>
      </c>
      <c r="AVP239" s="12">
        <v>0</v>
      </c>
      <c r="AVQ239" s="12">
        <v>0</v>
      </c>
      <c r="AVR239" s="12">
        <v>0</v>
      </c>
      <c r="AVS239" s="12">
        <v>0</v>
      </c>
      <c r="AVT239" s="12">
        <v>0</v>
      </c>
      <c r="AVU239" s="12">
        <v>0</v>
      </c>
      <c r="AVV239" s="12">
        <v>0</v>
      </c>
      <c r="AVW239" s="12">
        <v>0</v>
      </c>
      <c r="AVX239" s="12">
        <v>0</v>
      </c>
      <c r="AVY239" s="12">
        <v>0</v>
      </c>
      <c r="AVZ239" s="12">
        <v>0</v>
      </c>
      <c r="AWA239" s="12">
        <v>0</v>
      </c>
      <c r="AWB239" s="12">
        <v>0</v>
      </c>
      <c r="AWC239" s="12">
        <v>0</v>
      </c>
      <c r="AWD239" s="12">
        <v>0</v>
      </c>
      <c r="AWE239" s="12">
        <v>0</v>
      </c>
      <c r="AWF239" s="12">
        <v>0</v>
      </c>
      <c r="AWG239" s="12">
        <v>0</v>
      </c>
      <c r="AWH239" s="12">
        <v>0</v>
      </c>
      <c r="AWI239" s="12">
        <v>0</v>
      </c>
      <c r="AWJ239" s="12">
        <v>0</v>
      </c>
      <c r="AWK239" s="12">
        <v>1.3066175343630613E-9</v>
      </c>
      <c r="AWL239" s="12">
        <v>0</v>
      </c>
      <c r="AWM239" s="12">
        <v>0</v>
      </c>
      <c r="AWN239" s="12">
        <v>0</v>
      </c>
      <c r="AWO239" s="12">
        <v>0</v>
      </c>
      <c r="AWP239" s="12">
        <v>0</v>
      </c>
      <c r="AWQ239" s="12">
        <v>0</v>
      </c>
      <c r="AWR239" s="12">
        <v>0</v>
      </c>
      <c r="AWS239" s="12">
        <v>0</v>
      </c>
      <c r="AWT239" s="12">
        <v>2.2724443312678606E-7</v>
      </c>
      <c r="AWU239" s="12">
        <v>-1.5495510695376054E-8</v>
      </c>
      <c r="AWV239" s="12">
        <v>9.2903843071214635E-9</v>
      </c>
      <c r="AWW239" s="12">
        <v>0</v>
      </c>
      <c r="AWX239" s="12">
        <v>0</v>
      </c>
      <c r="AWY239" s="12">
        <v>0</v>
      </c>
      <c r="AWZ239" s="12">
        <v>0</v>
      </c>
      <c r="AXA239" s="12">
        <v>0</v>
      </c>
      <c r="AXB239" s="12">
        <v>0</v>
      </c>
      <c r="AXC239" s="12">
        <v>0</v>
      </c>
      <c r="AXD239" s="12">
        <v>0</v>
      </c>
      <c r="AXE239" s="12">
        <v>0</v>
      </c>
      <c r="AXF239" s="12">
        <v>0</v>
      </c>
      <c r="AXG239" s="12">
        <v>0</v>
      </c>
      <c r="AXH239" s="12">
        <v>0</v>
      </c>
      <c r="AXI239" s="12">
        <v>0</v>
      </c>
      <c r="AXJ239" s="12">
        <v>0</v>
      </c>
      <c r="AXK239" s="12">
        <v>0</v>
      </c>
      <c r="AXL239" s="12">
        <v>0</v>
      </c>
      <c r="AXM239" s="12">
        <v>0</v>
      </c>
      <c r="AXN239" s="12">
        <v>0</v>
      </c>
      <c r="AXO239" s="12">
        <v>0</v>
      </c>
      <c r="AXP239" s="12">
        <v>0</v>
      </c>
      <c r="AXQ239" s="12">
        <v>0</v>
      </c>
      <c r="AXR239" s="12">
        <v>0</v>
      </c>
      <c r="AXS239" s="12">
        <v>0</v>
      </c>
      <c r="AXT239" s="12">
        <v>0</v>
      </c>
      <c r="AXU239" s="12">
        <v>0</v>
      </c>
      <c r="AXV239" s="12">
        <v>0</v>
      </c>
      <c r="AXW239" s="12">
        <v>0</v>
      </c>
      <c r="AXX239" s="12">
        <v>0</v>
      </c>
      <c r="AXY239" s="12">
        <v>0</v>
      </c>
      <c r="AXZ239" s="12">
        <v>0</v>
      </c>
      <c r="AYA239" s="12">
        <v>0</v>
      </c>
      <c r="AYB239" s="12">
        <v>0</v>
      </c>
      <c r="AYC239" s="12">
        <v>0</v>
      </c>
      <c r="AYD239" s="12">
        <v>0</v>
      </c>
      <c r="AYE239" s="12">
        <v>0</v>
      </c>
      <c r="AYF239" s="12">
        <v>7.9206962578147295E-9</v>
      </c>
      <c r="AYG239" s="12">
        <v>-9.2924982932637138E-9</v>
      </c>
      <c r="AYH239" s="12">
        <v>0</v>
      </c>
      <c r="AYI239" s="12">
        <v>0</v>
      </c>
      <c r="AYJ239" s="12">
        <v>0</v>
      </c>
      <c r="AYK239" s="12">
        <v>0</v>
      </c>
      <c r="AYL239" s="12">
        <v>0</v>
      </c>
      <c r="AYM239" s="12">
        <v>0</v>
      </c>
      <c r="AYN239" s="12">
        <v>0</v>
      </c>
      <c r="AYO239" s="12">
        <v>0</v>
      </c>
      <c r="AYP239" s="12">
        <v>0</v>
      </c>
      <c r="AYQ239" s="12">
        <v>0</v>
      </c>
      <c r="AYR239" s="12">
        <v>0</v>
      </c>
      <c r="AYS239" s="12">
        <v>0</v>
      </c>
      <c r="AYT239" s="12">
        <v>0</v>
      </c>
      <c r="AYU239" s="12">
        <v>0</v>
      </c>
      <c r="AYV239" s="12">
        <v>0</v>
      </c>
      <c r="AYW239" s="12">
        <v>0</v>
      </c>
      <c r="AYX239" s="12">
        <v>0</v>
      </c>
      <c r="AYY239" s="12">
        <v>0</v>
      </c>
      <c r="AYZ239" s="12">
        <v>0</v>
      </c>
      <c r="AZA239" s="12">
        <v>0</v>
      </c>
      <c r="AZB239" s="12">
        <v>0</v>
      </c>
      <c r="AZC239" s="12">
        <v>0</v>
      </c>
      <c r="AZD239" s="12">
        <v>0</v>
      </c>
      <c r="AZE239" s="12">
        <v>0</v>
      </c>
      <c r="AZF239" s="12">
        <v>0</v>
      </c>
      <c r="AZG239" s="12">
        <v>0</v>
      </c>
      <c r="AZH239" s="12">
        <v>0</v>
      </c>
      <c r="AZI239" s="12">
        <v>0</v>
      </c>
      <c r="AZJ239" s="12">
        <v>0</v>
      </c>
      <c r="AZK239" s="12">
        <v>0</v>
      </c>
      <c r="AZL239" s="12">
        <v>0</v>
      </c>
      <c r="AZM239" s="12">
        <v>0</v>
      </c>
      <c r="AZN239" s="12">
        <v>0</v>
      </c>
      <c r="AZO239" s="12">
        <v>2.4336344177120211E-6</v>
      </c>
      <c r="AZP239" s="12">
        <v>0</v>
      </c>
      <c r="AZQ239" s="12">
        <v>0</v>
      </c>
      <c r="AZR239" s="12">
        <v>0</v>
      </c>
      <c r="AZS239" s="12">
        <v>-2.5099533150711785E-11</v>
      </c>
      <c r="AZT239" s="13">
        <v>4182583234.9966578</v>
      </c>
      <c r="AZU239" s="13">
        <v>7893764.3189077768</v>
      </c>
      <c r="AZV239" s="13">
        <v>1472000</v>
      </c>
      <c r="AZW239" s="13">
        <v>24565.893678980068</v>
      </c>
      <c r="AZX239" s="13">
        <v>44579580416.262886</v>
      </c>
      <c r="AZY239" s="13">
        <v>2.1999999999999999E-10</v>
      </c>
      <c r="AZZ239" s="13">
        <v>173981399.04219136</v>
      </c>
      <c r="BAA239" s="13">
        <v>1E-13</v>
      </c>
      <c r="BAB239" s="13">
        <v>3047041.9527106341</v>
      </c>
      <c r="BAC239" s="13">
        <v>2.9999999999999999E-16</v>
      </c>
      <c r="BAD239" s="13">
        <v>1.1E-13</v>
      </c>
      <c r="BAE239" s="13">
        <v>7920000</v>
      </c>
      <c r="BAF239" s="13">
        <v>6380000</v>
      </c>
      <c r="BAG239" s="13">
        <v>2535080528047408.5</v>
      </c>
      <c r="BAH239" s="13">
        <v>1058313750000</v>
      </c>
      <c r="BAI239" s="13">
        <v>435804727752.11383</v>
      </c>
      <c r="BAJ239" s="13">
        <v>846607000000000.13</v>
      </c>
      <c r="BAK239" s="13">
        <v>2198559092.9009519</v>
      </c>
      <c r="BAL239" s="13">
        <v>289814506185.21307</v>
      </c>
      <c r="BAM239" s="13">
        <v>57148942500</v>
      </c>
      <c r="BAN239" s="13">
        <v>507990600000</v>
      </c>
      <c r="BAO239" s="13">
        <v>21166275000</v>
      </c>
      <c r="BAP239" s="13">
        <v>7.653349E+16</v>
      </c>
      <c r="BAQ239" s="13">
        <v>3826674500000000</v>
      </c>
      <c r="BAR239" s="13">
        <v>1.14800235E+17</v>
      </c>
      <c r="BAS239" s="13">
        <v>1148002350000</v>
      </c>
      <c r="BAT239" s="13">
        <v>1913337250000</v>
      </c>
      <c r="BAU239" s="13">
        <v>4.25E+16</v>
      </c>
      <c r="BAV239" s="13">
        <v>2550000000000000</v>
      </c>
      <c r="BAW239" s="13">
        <v>7.65E+16</v>
      </c>
      <c r="BAX239" s="13">
        <v>765000000000</v>
      </c>
      <c r="BAY239" s="13">
        <v>850000000000</v>
      </c>
      <c r="BAZ239" s="13">
        <v>1.275E+17</v>
      </c>
      <c r="BBA239" s="13">
        <v>8924999999999999</v>
      </c>
      <c r="BBB239" s="13">
        <v>2.6774999999999997E+17</v>
      </c>
      <c r="BBC239" s="13">
        <v>2677500000000</v>
      </c>
      <c r="BBD239" s="13">
        <v>1912500000000.0005</v>
      </c>
      <c r="BBE239" s="14">
        <v>6.1670033741467005</v>
      </c>
      <c r="BBF239" s="14">
        <v>3.2951022545869577</v>
      </c>
      <c r="BBG239" s="14">
        <v>3.7435601317500153</v>
      </c>
      <c r="BBH239" s="14">
        <v>2595.9268399213861</v>
      </c>
      <c r="BBI239" s="13">
        <v>2527.31695264161</v>
      </c>
      <c r="BBJ239" s="13">
        <v>1674.8061802953225</v>
      </c>
      <c r="BBK239" s="13">
        <v>15.177414150356499</v>
      </c>
      <c r="BBL239" s="13">
        <v>183523.39689709322</v>
      </c>
      <c r="BBM239" s="13">
        <v>427047.79855043639</v>
      </c>
      <c r="BBN239" s="13">
        <v>28554.012577557802</v>
      </c>
      <c r="BBO239" s="15">
        <v>261.4114521872911</v>
      </c>
      <c r="BBP239" s="15">
        <v>202.63445643755858</v>
      </c>
      <c r="BBQ239" s="15">
        <v>299.43228120551134</v>
      </c>
      <c r="BBR239" s="14">
        <v>3.1521773022170372</v>
      </c>
      <c r="BBS239" s="14">
        <v>2.1497143385704351</v>
      </c>
      <c r="BBT239" s="14">
        <v>1.0516995671622089</v>
      </c>
      <c r="BBU239" s="15">
        <v>19.897440613770279</v>
      </c>
      <c r="BBV239" s="15">
        <v>16.319232168695169</v>
      </c>
      <c r="BBW239" s="15">
        <v>20.387182349443147</v>
      </c>
      <c r="BBX239" s="15">
        <v>555.36989560567179</v>
      </c>
      <c r="BBY239" s="15">
        <v>561.36029889560757</v>
      </c>
      <c r="BBZ239" s="15">
        <v>517.61409327128217</v>
      </c>
      <c r="BCA239" s="14">
        <v>1.9192104436703179</v>
      </c>
      <c r="BCB239" s="14">
        <v>0.75576019919757065</v>
      </c>
      <c r="BCC239" s="14">
        <v>0.16560004333791675</v>
      </c>
      <c r="BCD239" s="14">
        <v>5.7537775490328714E-2</v>
      </c>
      <c r="BCE239" s="14">
        <v>17.923672650786592</v>
      </c>
      <c r="BCF239" s="14">
        <v>3.4385021758501402E-2</v>
      </c>
      <c r="BCG239" s="14">
        <v>2.7643614605237135E-2</v>
      </c>
      <c r="BCH239" s="14">
        <v>1.1787146992251684E-3</v>
      </c>
      <c r="BCI239" s="14">
        <v>13491.010877759343</v>
      </c>
      <c r="BCJ239" s="14">
        <v>8.7417743938244829E-6</v>
      </c>
      <c r="BCK239" s="14">
        <v>14.800640960170167</v>
      </c>
      <c r="BCL239" s="14">
        <v>2.4840602282146172E-6</v>
      </c>
      <c r="BCM239" s="14">
        <v>2.9009797670673552E-8</v>
      </c>
      <c r="BCN239" s="14">
        <v>3.4354124511814486E-2</v>
      </c>
      <c r="BCO239" s="14">
        <v>0.30725226707697784</v>
      </c>
      <c r="BCP239" s="14">
        <v>0.25027255431285433</v>
      </c>
      <c r="BCQ239" s="14">
        <v>5.7709127892246856</v>
      </c>
      <c r="BCR239" s="14">
        <v>0.31397141714827165</v>
      </c>
      <c r="BCS239" s="14">
        <v>7.5774155537739543E-2</v>
      </c>
      <c r="BCT239" s="14">
        <v>0.37163885524323581</v>
      </c>
      <c r="BCU239" s="14">
        <v>0.89508148237705309</v>
      </c>
      <c r="BCV239" s="14">
        <v>0.20558226797554682</v>
      </c>
      <c r="BCW239" s="14">
        <v>3.3313227551144009</v>
      </c>
      <c r="BCX239" s="14">
        <v>1.5959981445295875E-2</v>
      </c>
      <c r="BCY239" s="14">
        <v>3.0332033777075457E-2</v>
      </c>
      <c r="BCZ239" s="14">
        <v>3.918960554802136E-2</v>
      </c>
      <c r="BDA239" s="14">
        <v>5.6596935943519174E-2</v>
      </c>
      <c r="BDB239" s="14">
        <v>4.9333968104184822E-4</v>
      </c>
      <c r="BDC239" s="14">
        <v>20775.987965543405</v>
      </c>
      <c r="BDD239" s="14">
        <v>1.2177980512602479E-5</v>
      </c>
      <c r="BDE239" s="14">
        <v>11.427830239691811</v>
      </c>
      <c r="BDF239" s="14">
        <v>3.16464213109603E-6</v>
      </c>
      <c r="BDG239" s="14">
        <v>4.441342860193816E-8</v>
      </c>
      <c r="BDH239" s="14">
        <v>1.5449069259271512E-2</v>
      </c>
      <c r="BDI239" s="14">
        <v>3.7876225671329014E-3</v>
      </c>
      <c r="BDJ239" s="14">
        <v>3.6890675409027837E-2</v>
      </c>
      <c r="BDK239" s="14">
        <v>0.17802065685478707</v>
      </c>
      <c r="BDL239" s="14">
        <v>0.21223294437625462</v>
      </c>
      <c r="BDM239" s="14">
        <v>0.29857500813889504</v>
      </c>
      <c r="BDN239" s="14">
        <v>0.33649803227069142</v>
      </c>
      <c r="BDO239" s="14">
        <v>0.18742720716068251</v>
      </c>
      <c r="BDP239" s="14">
        <v>0.23519041882958353</v>
      </c>
      <c r="BDQ239" s="14">
        <v>1.8885610098663186</v>
      </c>
      <c r="BDR239" s="14">
        <v>6.846494446306564</v>
      </c>
      <c r="BDS239" s="14">
        <v>0.30232453095494538</v>
      </c>
      <c r="BDT239" s="14">
        <v>0.45055157895367903</v>
      </c>
      <c r="BDU239" s="14">
        <v>0.16462436137979528</v>
      </c>
      <c r="BDV239" s="14">
        <v>0.82734895134503361</v>
      </c>
      <c r="BDW239" s="14">
        <v>6.026869427156413E-2</v>
      </c>
      <c r="BDX239" s="14">
        <v>21.44620224802366</v>
      </c>
      <c r="BDY239" s="14">
        <v>9.8287424539258483E-2</v>
      </c>
      <c r="BDZ239" s="14">
        <v>3.2407131520650645</v>
      </c>
      <c r="BEA239" s="14">
        <v>1.1028472514774417E-2</v>
      </c>
      <c r="BEB239" s="14">
        <v>3.5932921604570824E-2</v>
      </c>
      <c r="BEC239" s="14">
        <v>4.8610658976243178E-2</v>
      </c>
      <c r="BED239" s="14">
        <v>1.7465694986976713E-2</v>
      </c>
      <c r="BEE239" s="14">
        <v>7.8029002922240701E-2</v>
      </c>
      <c r="BEF239" s="14">
        <v>1.1210298250111793E-3</v>
      </c>
      <c r="BEG239" s="14">
        <v>24772.717683080977</v>
      </c>
      <c r="BEH239" s="14">
        <v>2.2626657875336235E-5</v>
      </c>
      <c r="BEI239" s="14">
        <v>12.683024491221804</v>
      </c>
      <c r="BEJ239" s="14">
        <v>1.4812584802202577</v>
      </c>
      <c r="BEK239" s="14">
        <v>5.2046890139222683E-6</v>
      </c>
      <c r="BEL239" s="14">
        <v>5.0058427655690915E-8</v>
      </c>
      <c r="BEM239" s="14">
        <v>3.7903378895604321E-2</v>
      </c>
      <c r="BEN239" s="14">
        <v>3.4459947513900142E-2</v>
      </c>
      <c r="BEO239" s="14">
        <v>3.0184482549218294E-2</v>
      </c>
      <c r="BEP239" s="14">
        <v>0.1175762788663384</v>
      </c>
      <c r="BEQ239" s="14">
        <v>0.1443536156366429</v>
      </c>
      <c r="BER239" s="14">
        <v>0.10812053885710464</v>
      </c>
      <c r="BES239" s="14">
        <v>0.29609978026810857</v>
      </c>
      <c r="BET239" s="14">
        <v>0.30253099049973825</v>
      </c>
      <c r="BEU239" s="26">
        <v>0.32097092150432738</v>
      </c>
    </row>
    <row r="240" spans="2:1503" outlineLevel="1" x14ac:dyDescent="0.35">
      <c r="B240" s="18">
        <v>231</v>
      </c>
      <c r="C240" s="11">
        <v>0</v>
      </c>
      <c r="D240" s="12">
        <v>0</v>
      </c>
      <c r="E240" s="12">
        <v>0</v>
      </c>
      <c r="F240" s="12">
        <v>0</v>
      </c>
      <c r="G240" s="12">
        <v>9.0712181595953506E-6</v>
      </c>
      <c r="H240" s="12">
        <v>0</v>
      </c>
      <c r="I240" s="12">
        <v>0</v>
      </c>
      <c r="J240" s="12">
        <v>0</v>
      </c>
      <c r="K240" s="12">
        <v>0</v>
      </c>
      <c r="L240" s="12">
        <v>0</v>
      </c>
      <c r="M240" s="12">
        <v>0</v>
      </c>
      <c r="N240" s="12">
        <v>0</v>
      </c>
      <c r="O240" s="12">
        <v>-1.311838776678392E-10</v>
      </c>
      <c r="P240" s="12">
        <v>0</v>
      </c>
      <c r="Q240" s="12">
        <v>0</v>
      </c>
      <c r="R240" s="12">
        <v>0</v>
      </c>
      <c r="S240" s="12">
        <v>0</v>
      </c>
      <c r="T240" s="12">
        <v>0</v>
      </c>
      <c r="U240" s="12">
        <v>0</v>
      </c>
      <c r="V240" s="12">
        <v>0</v>
      </c>
      <c r="W240" s="12">
        <v>0</v>
      </c>
      <c r="X240" s="12">
        <v>0</v>
      </c>
      <c r="Y240" s="12">
        <v>0</v>
      </c>
      <c r="Z240" s="12">
        <v>0</v>
      </c>
      <c r="AA240" s="12">
        <v>0</v>
      </c>
      <c r="AB240" s="12">
        <v>0</v>
      </c>
      <c r="AC240" s="12">
        <v>0</v>
      </c>
      <c r="AD240" s="12">
        <v>0</v>
      </c>
      <c r="AE240" s="12">
        <v>0</v>
      </c>
      <c r="AF240" s="12">
        <v>0</v>
      </c>
      <c r="AG240" s="12">
        <v>0</v>
      </c>
      <c r="AH240" s="12">
        <v>0</v>
      </c>
      <c r="AI240" s="12">
        <v>0</v>
      </c>
      <c r="AJ240" s="12">
        <v>0</v>
      </c>
      <c r="AK240" s="12">
        <v>0</v>
      </c>
      <c r="AL240" s="12">
        <v>0</v>
      </c>
      <c r="AM240" s="12">
        <v>0</v>
      </c>
      <c r="AN240" s="12">
        <v>0</v>
      </c>
      <c r="AO240" s="12">
        <v>0</v>
      </c>
      <c r="AP240" s="12">
        <v>0</v>
      </c>
      <c r="AQ240" s="12">
        <v>0</v>
      </c>
      <c r="AR240" s="12">
        <v>9.8009599867364809E-5</v>
      </c>
      <c r="AS240" s="12">
        <v>0</v>
      </c>
      <c r="AT240" s="12">
        <v>0</v>
      </c>
      <c r="AU240" s="12">
        <v>0</v>
      </c>
      <c r="AV240" s="12">
        <v>0</v>
      </c>
      <c r="AW240" s="12">
        <v>0</v>
      </c>
      <c r="AX240" s="12">
        <v>0</v>
      </c>
      <c r="AY240" s="12">
        <v>0</v>
      </c>
      <c r="AZ240" s="12">
        <v>0</v>
      </c>
      <c r="BA240" s="12">
        <v>-8.7422387755578979E-6</v>
      </c>
      <c r="BB240" s="12">
        <v>5.921769852834764E-25</v>
      </c>
      <c r="BC240" s="12">
        <v>9.5917068778787811E-24</v>
      </c>
      <c r="BD240" s="12">
        <v>2.9472655910881594E-25</v>
      </c>
      <c r="BE240" s="12">
        <v>0</v>
      </c>
      <c r="BF240" s="12">
        <v>0</v>
      </c>
      <c r="BG240" s="12">
        <v>6.0501666562843055E-25</v>
      </c>
      <c r="BH240" s="12">
        <v>2.7531539528844212E-25</v>
      </c>
      <c r="BI240" s="12">
        <v>6.0501666562843055E-25</v>
      </c>
      <c r="BJ240" s="12">
        <v>3.1853308100248314E-8</v>
      </c>
      <c r="BK240" s="12">
        <v>0</v>
      </c>
      <c r="BL240" s="12">
        <v>0</v>
      </c>
      <c r="BM240" s="12">
        <v>0</v>
      </c>
      <c r="BN240" s="12">
        <v>0</v>
      </c>
      <c r="BO240" s="12">
        <v>0</v>
      </c>
      <c r="BP240" s="12">
        <v>0</v>
      </c>
      <c r="BQ240" s="12">
        <v>0</v>
      </c>
      <c r="BR240" s="12">
        <v>0</v>
      </c>
      <c r="BS240" s="12">
        <v>0</v>
      </c>
      <c r="BT240" s="12">
        <v>0</v>
      </c>
      <c r="BU240" s="12">
        <v>0</v>
      </c>
      <c r="BV240" s="12">
        <v>0</v>
      </c>
      <c r="BW240" s="12">
        <v>0</v>
      </c>
      <c r="BX240" s="12">
        <v>0</v>
      </c>
      <c r="BY240" s="12">
        <v>0</v>
      </c>
      <c r="BZ240" s="12">
        <v>0</v>
      </c>
      <c r="CA240" s="12">
        <v>0</v>
      </c>
      <c r="CB240" s="12">
        <v>0</v>
      </c>
      <c r="CC240" s="12">
        <v>0</v>
      </c>
      <c r="CD240" s="12">
        <v>0</v>
      </c>
      <c r="CE240" s="12">
        <v>0</v>
      </c>
      <c r="CF240" s="12">
        <v>0</v>
      </c>
      <c r="CG240" s="12">
        <v>0</v>
      </c>
      <c r="CH240" s="12">
        <v>0</v>
      </c>
      <c r="CI240" s="12">
        <v>0</v>
      </c>
      <c r="CJ240" s="12">
        <v>0</v>
      </c>
      <c r="CK240" s="12">
        <v>0</v>
      </c>
      <c r="CL240" s="12">
        <v>9.4116583589524844E-9</v>
      </c>
      <c r="CM240" s="12">
        <v>-5.4064083795112318E-9</v>
      </c>
      <c r="CN240" s="12">
        <v>0</v>
      </c>
      <c r="CO240" s="12">
        <v>0</v>
      </c>
      <c r="CP240" s="12">
        <v>0</v>
      </c>
      <c r="CQ240" s="12">
        <v>0</v>
      </c>
      <c r="CR240" s="12">
        <v>0</v>
      </c>
      <c r="CS240" s="12">
        <v>0</v>
      </c>
      <c r="CT240" s="12">
        <v>0</v>
      </c>
      <c r="CU240" s="12">
        <v>0</v>
      </c>
      <c r="CV240" s="12">
        <v>0</v>
      </c>
      <c r="CW240" s="12">
        <v>0</v>
      </c>
      <c r="CX240" s="12">
        <v>0</v>
      </c>
      <c r="CY240" s="12">
        <v>0</v>
      </c>
      <c r="CZ240" s="12">
        <v>0</v>
      </c>
      <c r="DA240" s="12">
        <v>0</v>
      </c>
      <c r="DB240" s="12">
        <v>0</v>
      </c>
      <c r="DC240" s="12">
        <v>0</v>
      </c>
      <c r="DD240" s="12">
        <v>0</v>
      </c>
      <c r="DE240" s="12">
        <v>0</v>
      </c>
      <c r="DF240" s="12">
        <v>0</v>
      </c>
      <c r="DG240" s="12">
        <v>0</v>
      </c>
      <c r="DH240" s="12">
        <v>0</v>
      </c>
      <c r="DI240" s="12">
        <v>0</v>
      </c>
      <c r="DJ240" s="12">
        <v>0</v>
      </c>
      <c r="DK240" s="12">
        <v>0</v>
      </c>
      <c r="DL240" s="12">
        <v>0</v>
      </c>
      <c r="DM240" s="12">
        <v>0</v>
      </c>
      <c r="DN240" s="12">
        <v>0</v>
      </c>
      <c r="DO240" s="12">
        <v>0</v>
      </c>
      <c r="DP240" s="12">
        <v>0</v>
      </c>
      <c r="DQ240" s="12">
        <v>0</v>
      </c>
      <c r="DR240" s="12">
        <v>0</v>
      </c>
      <c r="DS240" s="12">
        <v>0</v>
      </c>
      <c r="DT240" s="12">
        <v>0</v>
      </c>
      <c r="DU240" s="12">
        <v>0</v>
      </c>
      <c r="DV240" s="12">
        <v>0</v>
      </c>
      <c r="DW240" s="12">
        <v>1.0352824194847733E-7</v>
      </c>
      <c r="DX240" s="12">
        <v>5.4064083795011865E-9</v>
      </c>
      <c r="DY240" s="12">
        <v>-1.1080443217622705E-7</v>
      </c>
      <c r="DZ240" s="12">
        <v>0</v>
      </c>
      <c r="EA240" s="12">
        <v>5.5581893414766342E-9</v>
      </c>
      <c r="EB240" s="12">
        <v>0</v>
      </c>
      <c r="EC240" s="12">
        <v>7.8499216400702088E-10</v>
      </c>
      <c r="ED240" s="12">
        <v>2.7289865796134274E-10</v>
      </c>
      <c r="EE240" s="12">
        <v>3.8740006837097571E-10</v>
      </c>
      <c r="EF240" s="12">
        <v>0</v>
      </c>
      <c r="EG240" s="12">
        <v>0</v>
      </c>
      <c r="EH240" s="12">
        <v>0</v>
      </c>
      <c r="EI240" s="12">
        <v>0</v>
      </c>
      <c r="EJ240" s="12">
        <v>0</v>
      </c>
      <c r="EK240" s="12">
        <v>0</v>
      </c>
      <c r="EL240" s="12">
        <v>0</v>
      </c>
      <c r="EM240" s="12">
        <v>0</v>
      </c>
      <c r="EN240" s="12">
        <v>0</v>
      </c>
      <c r="EO240" s="12">
        <v>0</v>
      </c>
      <c r="EP240" s="12">
        <v>0</v>
      </c>
      <c r="EQ240" s="12">
        <v>0</v>
      </c>
      <c r="ER240" s="12">
        <v>0</v>
      </c>
      <c r="ES240" s="12">
        <v>0</v>
      </c>
      <c r="ET240" s="12">
        <v>0</v>
      </c>
      <c r="EU240" s="12">
        <v>0</v>
      </c>
      <c r="EV240" s="12">
        <v>0</v>
      </c>
      <c r="EW240" s="12">
        <v>0</v>
      </c>
      <c r="EX240" s="12">
        <v>0</v>
      </c>
      <c r="EY240" s="12">
        <v>0</v>
      </c>
      <c r="EZ240" s="12">
        <v>0</v>
      </c>
      <c r="FA240" s="12">
        <v>0</v>
      </c>
      <c r="FB240" s="12">
        <v>9.9999999999999995E-21</v>
      </c>
      <c r="FC240" s="12">
        <v>0</v>
      </c>
      <c r="FD240" s="12">
        <v>0</v>
      </c>
      <c r="FE240" s="12">
        <v>0</v>
      </c>
      <c r="FF240" s="12">
        <v>0</v>
      </c>
      <c r="FG240" s="12">
        <v>0</v>
      </c>
      <c r="FH240" s="12">
        <v>3.7644676960389523E-6</v>
      </c>
      <c r="FI240" s="12">
        <v>0</v>
      </c>
      <c r="FJ240" s="12">
        <v>8.0131167513526087E-8</v>
      </c>
      <c r="FK240" s="12">
        <v>-3.2440087416388714E-8</v>
      </c>
      <c r="FL240" s="12">
        <v>0</v>
      </c>
      <c r="FM240" s="12">
        <v>1.5985289817972524E-8</v>
      </c>
      <c r="FN240" s="12">
        <v>0</v>
      </c>
      <c r="FO240" s="12">
        <v>0</v>
      </c>
      <c r="FP240" s="12">
        <v>0</v>
      </c>
      <c r="FQ240" s="12">
        <v>0</v>
      </c>
      <c r="FR240" s="12">
        <v>7.0154112128187955E-9</v>
      </c>
      <c r="FS240" s="12">
        <v>0</v>
      </c>
      <c r="FT240" s="12">
        <v>0</v>
      </c>
      <c r="FU240" s="12">
        <v>0</v>
      </c>
      <c r="FV240" s="12">
        <v>0</v>
      </c>
      <c r="FW240" s="12">
        <v>0</v>
      </c>
      <c r="FX240" s="12">
        <v>0</v>
      </c>
      <c r="FY240" s="12">
        <v>0</v>
      </c>
      <c r="FZ240" s="12">
        <v>0</v>
      </c>
      <c r="GA240" s="12">
        <v>0</v>
      </c>
      <c r="GB240" s="12">
        <v>0</v>
      </c>
      <c r="GC240" s="12">
        <v>0</v>
      </c>
      <c r="GD240" s="12">
        <v>0</v>
      </c>
      <c r="GE240" s="12">
        <v>0</v>
      </c>
      <c r="GF240" s="12">
        <v>0</v>
      </c>
      <c r="GG240" s="12">
        <v>0</v>
      </c>
      <c r="GH240" s="12">
        <v>0</v>
      </c>
      <c r="GI240" s="12">
        <v>0</v>
      </c>
      <c r="GJ240" s="12">
        <v>0</v>
      </c>
      <c r="GK240" s="12">
        <v>0</v>
      </c>
      <c r="GL240" s="12">
        <v>0</v>
      </c>
      <c r="GM240" s="12">
        <v>0</v>
      </c>
      <c r="GN240" s="12">
        <v>0</v>
      </c>
      <c r="GO240" s="12">
        <v>0</v>
      </c>
      <c r="GP240" s="12">
        <v>0</v>
      </c>
      <c r="GQ240" s="12">
        <v>0</v>
      </c>
      <c r="GR240" s="12">
        <v>0</v>
      </c>
      <c r="GS240" s="12">
        <v>0</v>
      </c>
      <c r="GT240" s="12">
        <v>0</v>
      </c>
      <c r="GU240" s="12">
        <v>3.0673264662690974E-8</v>
      </c>
      <c r="GV240" s="12">
        <v>0</v>
      </c>
      <c r="GW240" s="12">
        <v>-7.1677719611150436E-9</v>
      </c>
      <c r="GX240" s="12">
        <v>0</v>
      </c>
      <c r="GY240" s="12">
        <v>0</v>
      </c>
      <c r="GZ240" s="12">
        <v>0</v>
      </c>
      <c r="HA240" s="12">
        <v>0</v>
      </c>
      <c r="HB240" s="12">
        <v>0</v>
      </c>
      <c r="HC240" s="12">
        <v>0</v>
      </c>
      <c r="HD240" s="12">
        <v>0</v>
      </c>
      <c r="HE240" s="12">
        <v>0</v>
      </c>
      <c r="HF240" s="12">
        <v>0</v>
      </c>
      <c r="HG240" s="12">
        <v>0</v>
      </c>
      <c r="HH240" s="12">
        <v>0</v>
      </c>
      <c r="HI240" s="12">
        <v>0</v>
      </c>
      <c r="HJ240" s="12">
        <v>0</v>
      </c>
      <c r="HK240" s="12">
        <v>0</v>
      </c>
      <c r="HL240" s="12">
        <v>0</v>
      </c>
      <c r="HM240" s="12">
        <v>0</v>
      </c>
      <c r="HN240" s="12">
        <v>0</v>
      </c>
      <c r="HO240" s="12">
        <v>0</v>
      </c>
      <c r="HP240" s="12">
        <v>0</v>
      </c>
      <c r="HQ240" s="12">
        <v>0</v>
      </c>
      <c r="HR240" s="12">
        <v>0</v>
      </c>
      <c r="HS240" s="12">
        <v>0</v>
      </c>
      <c r="HT240" s="12">
        <v>0</v>
      </c>
      <c r="HU240" s="12">
        <v>0</v>
      </c>
      <c r="HV240" s="12">
        <v>0</v>
      </c>
      <c r="HW240" s="12">
        <v>0</v>
      </c>
      <c r="HX240" s="12">
        <v>0</v>
      </c>
      <c r="HY240" s="12">
        <v>0</v>
      </c>
      <c r="HZ240" s="12">
        <v>0</v>
      </c>
      <c r="IA240" s="12">
        <v>0</v>
      </c>
      <c r="IB240" s="12">
        <v>0</v>
      </c>
      <c r="IC240" s="12">
        <v>0</v>
      </c>
      <c r="ID240" s="12">
        <v>0</v>
      </c>
      <c r="IE240" s="12">
        <v>0</v>
      </c>
      <c r="IF240" s="12">
        <v>0</v>
      </c>
      <c r="IG240" s="12">
        <v>7.3029976365452532E-10</v>
      </c>
      <c r="IH240" s="12">
        <v>0</v>
      </c>
      <c r="II240" s="12">
        <v>-1.5985289817982573E-8</v>
      </c>
      <c r="IJ240" s="12">
        <v>0</v>
      </c>
      <c r="IK240" s="12">
        <v>0</v>
      </c>
      <c r="IL240" s="12">
        <v>0</v>
      </c>
      <c r="IM240" s="12">
        <v>0</v>
      </c>
      <c r="IN240" s="12">
        <v>0</v>
      </c>
      <c r="IO240" s="12">
        <v>0</v>
      </c>
      <c r="IP240" s="12">
        <v>0</v>
      </c>
      <c r="IQ240" s="12">
        <v>0</v>
      </c>
      <c r="IR240" s="12">
        <v>0</v>
      </c>
      <c r="IS240" s="12">
        <v>0</v>
      </c>
      <c r="IT240" s="12">
        <v>0</v>
      </c>
      <c r="IU240" s="12">
        <v>0</v>
      </c>
      <c r="IV240" s="12">
        <v>0</v>
      </c>
      <c r="IW240" s="12">
        <v>0</v>
      </c>
      <c r="IX240" s="12">
        <v>0</v>
      </c>
      <c r="IY240" s="12">
        <v>0</v>
      </c>
      <c r="IZ240" s="12">
        <v>0</v>
      </c>
      <c r="JA240" s="12">
        <v>0</v>
      </c>
      <c r="JB240" s="12">
        <v>0</v>
      </c>
      <c r="JC240" s="12">
        <v>0</v>
      </c>
      <c r="JD240" s="12">
        <v>0</v>
      </c>
      <c r="JE240" s="12">
        <v>0</v>
      </c>
      <c r="JF240" s="12">
        <v>0</v>
      </c>
      <c r="JG240" s="12">
        <v>0</v>
      </c>
      <c r="JH240" s="12">
        <v>0</v>
      </c>
      <c r="JI240" s="12">
        <v>0</v>
      </c>
      <c r="JJ240" s="12">
        <v>0</v>
      </c>
      <c r="JK240" s="12">
        <v>0</v>
      </c>
      <c r="JL240" s="12">
        <v>0</v>
      </c>
      <c r="JM240" s="12">
        <v>0</v>
      </c>
      <c r="JN240" s="12">
        <v>0</v>
      </c>
      <c r="JO240" s="12">
        <v>1.0164591021527641E-6</v>
      </c>
      <c r="JP240" s="12">
        <v>0</v>
      </c>
      <c r="JQ240" s="12">
        <v>0</v>
      </c>
      <c r="JR240" s="12">
        <v>0</v>
      </c>
      <c r="JS240" s="12">
        <v>0</v>
      </c>
      <c r="JT240" s="12">
        <v>0</v>
      </c>
      <c r="JU240" s="12">
        <v>-7.8957553266077029E-10</v>
      </c>
      <c r="JV240" s="12">
        <v>0</v>
      </c>
      <c r="JW240" s="12">
        <v>0</v>
      </c>
      <c r="JX240" s="12">
        <v>0</v>
      </c>
      <c r="JY240" s="12">
        <v>0</v>
      </c>
      <c r="JZ240" s="12">
        <v>0</v>
      </c>
      <c r="KA240" s="12">
        <v>0</v>
      </c>
      <c r="KB240" s="12">
        <v>0</v>
      </c>
      <c r="KC240" s="12">
        <v>0</v>
      </c>
      <c r="KD240" s="12">
        <v>0</v>
      </c>
      <c r="KE240" s="12">
        <v>0</v>
      </c>
      <c r="KF240" s="12">
        <v>0</v>
      </c>
      <c r="KG240" s="12">
        <v>0</v>
      </c>
      <c r="KH240" s="12">
        <v>0</v>
      </c>
      <c r="KI240" s="12">
        <v>0</v>
      </c>
      <c r="KJ240" s="12">
        <v>0</v>
      </c>
      <c r="KK240" s="12">
        <v>0</v>
      </c>
      <c r="KL240" s="12">
        <v>0</v>
      </c>
      <c r="KM240" s="12">
        <v>0</v>
      </c>
      <c r="KN240" s="12">
        <v>0</v>
      </c>
      <c r="KO240" s="12">
        <v>0</v>
      </c>
      <c r="KP240" s="12">
        <v>0</v>
      </c>
      <c r="KQ240" s="12">
        <v>0</v>
      </c>
      <c r="KR240" s="12">
        <v>0</v>
      </c>
      <c r="KS240" s="12">
        <v>0</v>
      </c>
      <c r="KT240" s="12">
        <v>0</v>
      </c>
      <c r="KU240" s="12">
        <v>0</v>
      </c>
      <c r="KV240" s="12">
        <v>0</v>
      </c>
      <c r="KW240" s="12">
        <v>0</v>
      </c>
      <c r="KX240" s="12">
        <v>0</v>
      </c>
      <c r="KY240" s="12">
        <v>0</v>
      </c>
      <c r="KZ240" s="12">
        <v>2.2587980047839199E-6</v>
      </c>
      <c r="LA240" s="12">
        <v>0</v>
      </c>
      <c r="LB240" s="12">
        <v>0</v>
      </c>
      <c r="LC240" s="12">
        <v>0</v>
      </c>
      <c r="LD240" s="12">
        <v>0</v>
      </c>
      <c r="LE240" s="12">
        <v>0</v>
      </c>
      <c r="LF240" s="12">
        <v>0</v>
      </c>
      <c r="LG240" s="12">
        <v>-2.7337357541619769E-10</v>
      </c>
      <c r="LH240" s="12">
        <v>0</v>
      </c>
      <c r="LI240" s="12">
        <v>0</v>
      </c>
      <c r="LJ240" s="12">
        <v>0</v>
      </c>
      <c r="LK240" s="12">
        <v>0</v>
      </c>
      <c r="LL240" s="12">
        <v>0</v>
      </c>
      <c r="LM240" s="12">
        <v>0</v>
      </c>
      <c r="LN240" s="12">
        <v>0</v>
      </c>
      <c r="LO240" s="12">
        <v>0</v>
      </c>
      <c r="LP240" s="12">
        <v>0</v>
      </c>
      <c r="LQ240" s="12">
        <v>0</v>
      </c>
      <c r="LR240" s="12">
        <v>0</v>
      </c>
      <c r="LS240" s="12">
        <v>0</v>
      </c>
      <c r="LT240" s="12">
        <v>0</v>
      </c>
      <c r="LU240" s="12">
        <v>0</v>
      </c>
      <c r="LV240" s="12">
        <v>0</v>
      </c>
      <c r="LW240" s="12">
        <v>0</v>
      </c>
      <c r="LX240" s="12">
        <v>0</v>
      </c>
      <c r="LY240" s="12">
        <v>0</v>
      </c>
      <c r="LZ240" s="12">
        <v>0</v>
      </c>
      <c r="MA240" s="12">
        <v>0</v>
      </c>
      <c r="MB240" s="12">
        <v>0</v>
      </c>
      <c r="MC240" s="12">
        <v>0</v>
      </c>
      <c r="MD240" s="12">
        <v>0</v>
      </c>
      <c r="ME240" s="12">
        <v>0</v>
      </c>
      <c r="MF240" s="12">
        <v>0</v>
      </c>
      <c r="MG240" s="12">
        <v>0</v>
      </c>
      <c r="MH240" s="12">
        <v>0</v>
      </c>
      <c r="MI240" s="12">
        <v>0</v>
      </c>
      <c r="MJ240" s="12">
        <v>0</v>
      </c>
      <c r="MK240" s="12">
        <v>3.7646633413065332E-7</v>
      </c>
      <c r="ML240" s="12">
        <v>0</v>
      </c>
      <c r="MM240" s="12">
        <v>0</v>
      </c>
      <c r="MN240" s="12">
        <v>0</v>
      </c>
      <c r="MO240" s="12">
        <v>0</v>
      </c>
      <c r="MP240" s="12">
        <v>0</v>
      </c>
      <c r="MQ240" s="12">
        <v>0</v>
      </c>
      <c r="MR240" s="12">
        <v>0</v>
      </c>
      <c r="MS240" s="12">
        <v>-3.9108225392721548E-10</v>
      </c>
      <c r="MT240" s="12">
        <v>0</v>
      </c>
      <c r="MU240" s="12">
        <v>0</v>
      </c>
      <c r="MV240" s="12">
        <v>0</v>
      </c>
      <c r="MW240" s="12">
        <v>0</v>
      </c>
      <c r="MX240" s="12">
        <v>0</v>
      </c>
      <c r="MY240" s="12">
        <v>0</v>
      </c>
      <c r="MZ240" s="12">
        <v>0</v>
      </c>
      <c r="NA240" s="12">
        <v>0</v>
      </c>
      <c r="NB240" s="12">
        <v>0</v>
      </c>
      <c r="NC240" s="12">
        <v>0</v>
      </c>
      <c r="ND240" s="12">
        <v>0</v>
      </c>
      <c r="NE240" s="12">
        <v>0</v>
      </c>
      <c r="NF240" s="12">
        <v>0</v>
      </c>
      <c r="NG240" s="12">
        <v>0</v>
      </c>
      <c r="NH240" s="12">
        <v>0</v>
      </c>
      <c r="NI240" s="12">
        <v>0</v>
      </c>
      <c r="NJ240" s="12">
        <v>0</v>
      </c>
      <c r="NK240" s="12">
        <v>0</v>
      </c>
      <c r="NL240" s="12">
        <v>0</v>
      </c>
      <c r="NM240" s="12">
        <v>0</v>
      </c>
      <c r="NN240" s="12">
        <v>0</v>
      </c>
      <c r="NO240" s="12">
        <v>0</v>
      </c>
      <c r="NP240" s="12">
        <v>0</v>
      </c>
      <c r="NQ240" s="12">
        <v>0</v>
      </c>
      <c r="NR240" s="12">
        <v>0</v>
      </c>
      <c r="NS240" s="12">
        <v>0</v>
      </c>
      <c r="NT240" s="12">
        <v>0</v>
      </c>
      <c r="NU240" s="12">
        <v>0</v>
      </c>
      <c r="NV240" s="12">
        <v>1.210348480813905E-6</v>
      </c>
      <c r="NW240" s="12">
        <v>0</v>
      </c>
      <c r="NX240" s="12">
        <v>0</v>
      </c>
      <c r="NY240" s="12">
        <v>0</v>
      </c>
      <c r="NZ240" s="12">
        <v>0</v>
      </c>
      <c r="OA240" s="12">
        <v>0</v>
      </c>
      <c r="OB240" s="12">
        <v>0</v>
      </c>
      <c r="OC240" s="12">
        <v>0</v>
      </c>
      <c r="OD240" s="12">
        <v>0</v>
      </c>
      <c r="OE240" s="12">
        <v>-8.8070045612029479E-6</v>
      </c>
      <c r="OF240" s="12">
        <v>1.3206941941453818E-25</v>
      </c>
      <c r="OG240" s="12">
        <v>0</v>
      </c>
      <c r="OH240" s="12">
        <v>0</v>
      </c>
      <c r="OI240" s="12">
        <v>2.5120136473748343E-25</v>
      </c>
      <c r="OJ240" s="12">
        <v>5.1925638918420895E-7</v>
      </c>
      <c r="OK240" s="12">
        <v>0</v>
      </c>
      <c r="OL240" s="12">
        <v>0</v>
      </c>
      <c r="OM240" s="12">
        <v>0</v>
      </c>
      <c r="ON240" s="12">
        <v>0</v>
      </c>
      <c r="OO240" s="12">
        <v>2.9979281607393609E-7</v>
      </c>
      <c r="OP240" s="12">
        <v>0</v>
      </c>
      <c r="OQ240" s="12">
        <v>0</v>
      </c>
      <c r="OR240" s="12">
        <v>0</v>
      </c>
      <c r="OS240" s="12">
        <v>0</v>
      </c>
      <c r="OT240" s="12">
        <v>0</v>
      </c>
      <c r="OU240" s="12">
        <v>0</v>
      </c>
      <c r="OV240" s="12">
        <v>0</v>
      </c>
      <c r="OW240" s="12">
        <v>0</v>
      </c>
      <c r="OX240" s="12">
        <v>0</v>
      </c>
      <c r="OY240" s="12">
        <v>0</v>
      </c>
      <c r="OZ240" s="12">
        <v>0</v>
      </c>
      <c r="PA240" s="12">
        <v>0</v>
      </c>
      <c r="PB240" s="12">
        <v>0</v>
      </c>
      <c r="PC240" s="12">
        <v>0</v>
      </c>
      <c r="PD240" s="12">
        <v>0</v>
      </c>
      <c r="PE240" s="12">
        <v>0</v>
      </c>
      <c r="PF240" s="12">
        <v>0</v>
      </c>
      <c r="PG240" s="12">
        <v>0</v>
      </c>
      <c r="PH240" s="12">
        <v>0</v>
      </c>
      <c r="PI240" s="12">
        <v>0</v>
      </c>
      <c r="PJ240" s="12">
        <v>3.1709748673360551E-8</v>
      </c>
      <c r="PK240" s="12">
        <v>0</v>
      </c>
      <c r="PL240" s="12">
        <v>0</v>
      </c>
      <c r="PM240" s="12">
        <v>0</v>
      </c>
      <c r="PN240" s="12">
        <v>0</v>
      </c>
      <c r="PO240" s="12">
        <v>0</v>
      </c>
      <c r="PP240" s="12">
        <v>3.99349966861535E-6</v>
      </c>
      <c r="PQ240" s="12">
        <v>-2.9585017371231695E-7</v>
      </c>
      <c r="PR240" s="12">
        <v>8.3212078822867434E-9</v>
      </c>
      <c r="PS240" s="12">
        <v>0</v>
      </c>
      <c r="PT240" s="12">
        <v>5.9766778984064763E-10</v>
      </c>
      <c r="PU240" s="12">
        <v>0</v>
      </c>
      <c r="PV240" s="12">
        <v>0</v>
      </c>
      <c r="PW240" s="12">
        <v>0</v>
      </c>
      <c r="PX240" s="12">
        <v>0</v>
      </c>
      <c r="PY240" s="12">
        <v>0</v>
      </c>
      <c r="PZ240" s="12">
        <v>0</v>
      </c>
      <c r="QA240" s="12">
        <v>1.6806722689075633E-8</v>
      </c>
      <c r="QB240" s="12">
        <v>0</v>
      </c>
      <c r="QC240" s="12">
        <v>0</v>
      </c>
      <c r="QD240" s="12">
        <v>0</v>
      </c>
      <c r="QE240" s="12">
        <v>-3.1672774739075851</v>
      </c>
      <c r="QF240" s="12">
        <v>1.3397731643273291E-23</v>
      </c>
      <c r="QG240" s="12">
        <v>2.6230532629572352E-20</v>
      </c>
      <c r="QH240" s="12">
        <v>0</v>
      </c>
      <c r="QI240" s="12">
        <v>4.3646886246355635E-5</v>
      </c>
      <c r="QJ240" s="12">
        <v>0</v>
      </c>
      <c r="QK240" s="12">
        <v>0</v>
      </c>
      <c r="QL240" s="12">
        <v>0</v>
      </c>
      <c r="QM240" s="12">
        <v>0</v>
      </c>
      <c r="QN240" s="12">
        <v>0</v>
      </c>
      <c r="QO240" s="12">
        <v>0</v>
      </c>
      <c r="QP240" s="12">
        <v>0</v>
      </c>
      <c r="QQ240" s="12">
        <v>0</v>
      </c>
      <c r="QR240" s="12">
        <v>0</v>
      </c>
      <c r="QS240" s="12">
        <v>0</v>
      </c>
      <c r="QT240" s="12">
        <v>0</v>
      </c>
      <c r="QU240" s="12">
        <v>0</v>
      </c>
      <c r="QV240" s="12">
        <v>0</v>
      </c>
      <c r="QW240" s="12">
        <v>0</v>
      </c>
      <c r="QX240" s="12">
        <v>0</v>
      </c>
      <c r="QY240" s="12">
        <v>0</v>
      </c>
      <c r="QZ240" s="12">
        <v>0</v>
      </c>
      <c r="RA240" s="12">
        <v>0</v>
      </c>
      <c r="RB240" s="12">
        <v>0</v>
      </c>
      <c r="RC240" s="12">
        <v>0</v>
      </c>
      <c r="RD240" s="12">
        <v>0</v>
      </c>
      <c r="RE240" s="12">
        <v>0</v>
      </c>
      <c r="RF240" s="12">
        <v>0</v>
      </c>
      <c r="RG240" s="12">
        <v>0</v>
      </c>
      <c r="RH240" s="12">
        <v>0</v>
      </c>
      <c r="RI240" s="12">
        <v>0</v>
      </c>
      <c r="RJ240" s="12">
        <v>0</v>
      </c>
      <c r="RK240" s="12">
        <v>0</v>
      </c>
      <c r="RL240" s="12">
        <v>0</v>
      </c>
      <c r="RM240" s="12">
        <v>0</v>
      </c>
      <c r="RN240" s="12">
        <v>0</v>
      </c>
      <c r="RO240" s="12">
        <v>0</v>
      </c>
      <c r="RP240" s="12">
        <v>0.25333075561182788</v>
      </c>
      <c r="RQ240" s="12">
        <v>-7.6429814883626058E-8</v>
      </c>
      <c r="RR240" s="12">
        <v>2.0455940558689505E-9</v>
      </c>
      <c r="RS240" s="12">
        <v>2.1309849820267261E-4</v>
      </c>
      <c r="RT240" s="12">
        <v>0</v>
      </c>
      <c r="RU240" s="12">
        <v>0</v>
      </c>
      <c r="RV240" s="12">
        <v>0</v>
      </c>
      <c r="RW240" s="12">
        <v>0</v>
      </c>
      <c r="RX240" s="12">
        <v>0</v>
      </c>
      <c r="RY240" s="12">
        <v>0</v>
      </c>
      <c r="RZ240" s="12">
        <v>0</v>
      </c>
      <c r="SA240" s="12">
        <v>0</v>
      </c>
      <c r="SB240" s="12">
        <v>0</v>
      </c>
      <c r="SC240" s="12">
        <v>0</v>
      </c>
      <c r="SD240" s="12">
        <v>0</v>
      </c>
      <c r="SE240" s="12">
        <v>0</v>
      </c>
      <c r="SF240" s="12">
        <v>0</v>
      </c>
      <c r="SG240" s="12">
        <v>0</v>
      </c>
      <c r="SH240" s="12">
        <v>0</v>
      </c>
      <c r="SI240" s="12">
        <v>0</v>
      </c>
      <c r="SJ240" s="12">
        <v>0</v>
      </c>
      <c r="SK240" s="12">
        <v>0</v>
      </c>
      <c r="SL240" s="12">
        <v>0</v>
      </c>
      <c r="SM240" s="12">
        <v>0</v>
      </c>
      <c r="SN240" s="12">
        <v>0</v>
      </c>
      <c r="SO240" s="12">
        <v>0</v>
      </c>
      <c r="SP240" s="12">
        <v>0</v>
      </c>
      <c r="SQ240" s="12">
        <v>0</v>
      </c>
      <c r="SR240" s="12">
        <v>0</v>
      </c>
      <c r="SS240" s="12">
        <v>0</v>
      </c>
      <c r="ST240" s="12">
        <v>0</v>
      </c>
      <c r="SU240" s="12">
        <v>0</v>
      </c>
      <c r="SV240" s="12">
        <v>0</v>
      </c>
      <c r="SW240" s="12">
        <v>0</v>
      </c>
      <c r="SX240" s="12">
        <v>0</v>
      </c>
      <c r="SY240" s="12">
        <v>0</v>
      </c>
      <c r="SZ240" s="12">
        <v>0</v>
      </c>
      <c r="TA240" s="12">
        <v>2.9133036895360154</v>
      </c>
      <c r="TB240" s="12">
        <v>0</v>
      </c>
      <c r="TC240" s="12">
        <v>-2.0511683692529104E-9</v>
      </c>
      <c r="TD240" s="12">
        <v>0</v>
      </c>
      <c r="TE240" s="12">
        <v>0</v>
      </c>
      <c r="TF240" s="12">
        <v>0</v>
      </c>
      <c r="TG240" s="12">
        <v>0</v>
      </c>
      <c r="TH240" s="12">
        <v>0</v>
      </c>
      <c r="TI240" s="12">
        <v>0</v>
      </c>
      <c r="TJ240" s="12">
        <v>0</v>
      </c>
      <c r="TK240" s="12">
        <v>0</v>
      </c>
      <c r="TL240" s="12">
        <v>0</v>
      </c>
      <c r="TM240" s="12">
        <v>0</v>
      </c>
      <c r="TN240" s="12">
        <v>0</v>
      </c>
      <c r="TO240" s="12">
        <v>0</v>
      </c>
      <c r="TP240" s="12">
        <v>0</v>
      </c>
      <c r="TQ240" s="12">
        <v>0</v>
      </c>
      <c r="TR240" s="12">
        <v>0</v>
      </c>
      <c r="TS240" s="12">
        <v>0</v>
      </c>
      <c r="TT240" s="12">
        <v>0</v>
      </c>
      <c r="TU240" s="12">
        <v>0</v>
      </c>
      <c r="TV240" s="12">
        <v>0</v>
      </c>
      <c r="TW240" s="12">
        <v>0</v>
      </c>
      <c r="TX240" s="12">
        <v>0</v>
      </c>
      <c r="TY240" s="12">
        <v>0</v>
      </c>
      <c r="TZ240" s="12">
        <v>0</v>
      </c>
      <c r="UA240" s="12">
        <v>0</v>
      </c>
      <c r="UB240" s="12">
        <v>0</v>
      </c>
      <c r="UC240" s="12">
        <v>0</v>
      </c>
      <c r="UD240" s="12">
        <v>0</v>
      </c>
      <c r="UE240" s="12">
        <v>0</v>
      </c>
      <c r="UF240" s="12">
        <v>0</v>
      </c>
      <c r="UG240" s="12">
        <v>0</v>
      </c>
      <c r="UH240" s="12">
        <v>0</v>
      </c>
      <c r="UI240" s="12">
        <v>0</v>
      </c>
      <c r="UJ240" s="12">
        <v>0</v>
      </c>
      <c r="UK240" s="12">
        <v>0</v>
      </c>
      <c r="UL240" s="12">
        <v>0</v>
      </c>
      <c r="UM240" s="12">
        <v>5.2602551272030749E-8</v>
      </c>
      <c r="UN240" s="12">
        <v>0</v>
      </c>
      <c r="UO240" s="12">
        <v>-2.1309973731621745E-4</v>
      </c>
      <c r="UP240" s="12">
        <v>0</v>
      </c>
      <c r="UQ240" s="12">
        <v>0</v>
      </c>
      <c r="UR240" s="12">
        <v>0</v>
      </c>
      <c r="US240" s="12">
        <v>0</v>
      </c>
      <c r="UT240" s="12">
        <v>0</v>
      </c>
      <c r="UU240" s="12">
        <v>0</v>
      </c>
      <c r="UV240" s="12">
        <v>0</v>
      </c>
      <c r="UW240" s="12">
        <v>0</v>
      </c>
      <c r="UX240" s="12">
        <v>0</v>
      </c>
      <c r="UY240" s="12">
        <v>0</v>
      </c>
      <c r="UZ240" s="12">
        <v>0</v>
      </c>
      <c r="VA240" s="12">
        <v>0</v>
      </c>
      <c r="VB240" s="12">
        <v>0</v>
      </c>
      <c r="VC240" s="12">
        <v>0</v>
      </c>
      <c r="VD240" s="12">
        <v>0</v>
      </c>
      <c r="VE240" s="12">
        <v>0</v>
      </c>
      <c r="VF240" s="12">
        <v>0</v>
      </c>
      <c r="VG240" s="12">
        <v>0</v>
      </c>
      <c r="VH240" s="12">
        <v>0</v>
      </c>
      <c r="VI240" s="12">
        <v>0</v>
      </c>
      <c r="VJ240" s="12">
        <v>0</v>
      </c>
      <c r="VK240" s="12">
        <v>0</v>
      </c>
      <c r="VL240" s="12">
        <v>0</v>
      </c>
      <c r="VM240" s="12">
        <v>0</v>
      </c>
      <c r="VN240" s="12">
        <v>0</v>
      </c>
      <c r="VO240" s="12">
        <v>0</v>
      </c>
      <c r="VP240" s="12">
        <v>0</v>
      </c>
      <c r="VQ240" s="12">
        <v>0</v>
      </c>
      <c r="VR240" s="12">
        <v>0</v>
      </c>
      <c r="VS240" s="12">
        <v>0</v>
      </c>
      <c r="VT240" s="12">
        <v>0</v>
      </c>
      <c r="VU240" s="12">
        <v>0</v>
      </c>
      <c r="VV240" s="12">
        <v>0</v>
      </c>
      <c r="VW240" s="12">
        <v>6.4302839341590047E-4</v>
      </c>
      <c r="VX240" s="12">
        <v>0</v>
      </c>
      <c r="VY240" s="12">
        <v>0</v>
      </c>
      <c r="VZ240" s="12">
        <v>0</v>
      </c>
      <c r="WA240" s="12">
        <v>-1.5729688374986861E-4</v>
      </c>
      <c r="WB240" s="12">
        <v>3.8353103403954357E-25</v>
      </c>
      <c r="WC240" s="12">
        <v>1.8592405719288535E-23</v>
      </c>
      <c r="WD240" s="12">
        <v>3.8201794177246532E-24</v>
      </c>
      <c r="WE240" s="12">
        <v>0</v>
      </c>
      <c r="WF240" s="12">
        <v>0</v>
      </c>
      <c r="WG240" s="12">
        <v>4.6533134173425411E-25</v>
      </c>
      <c r="WH240" s="12">
        <v>1.0233682978839363E-24</v>
      </c>
      <c r="WI240" s="12">
        <v>1.6596134086469565E-25</v>
      </c>
      <c r="WJ240" s="12">
        <v>2.3929314484457793E-9</v>
      </c>
      <c r="WK240" s="12">
        <v>0</v>
      </c>
      <c r="WL240" s="12">
        <v>0</v>
      </c>
      <c r="WM240" s="12">
        <v>0</v>
      </c>
      <c r="WN240" s="12">
        <v>0</v>
      </c>
      <c r="WO240" s="12">
        <v>0</v>
      </c>
      <c r="WP240" s="12">
        <v>0</v>
      </c>
      <c r="WQ240" s="12">
        <v>0</v>
      </c>
      <c r="WR240" s="12">
        <v>0</v>
      </c>
      <c r="WS240" s="12">
        <v>0</v>
      </c>
      <c r="WT240" s="12">
        <v>0</v>
      </c>
      <c r="WU240" s="12">
        <v>0</v>
      </c>
      <c r="WV240" s="12">
        <v>0</v>
      </c>
      <c r="WW240" s="12">
        <v>0</v>
      </c>
      <c r="WX240" s="12">
        <v>0</v>
      </c>
      <c r="WY240" s="12">
        <v>0</v>
      </c>
      <c r="WZ240" s="12">
        <v>0</v>
      </c>
      <c r="XA240" s="12">
        <v>0</v>
      </c>
      <c r="XB240" s="12">
        <v>0</v>
      </c>
      <c r="XC240" s="12">
        <v>0</v>
      </c>
      <c r="XD240" s="12">
        <v>0</v>
      </c>
      <c r="XE240" s="12">
        <v>0</v>
      </c>
      <c r="XF240" s="12">
        <v>0</v>
      </c>
      <c r="XG240" s="12">
        <v>0</v>
      </c>
      <c r="XH240" s="12">
        <v>0</v>
      </c>
      <c r="XI240" s="12">
        <v>0</v>
      </c>
      <c r="XJ240" s="12">
        <v>0</v>
      </c>
      <c r="XK240" s="12">
        <v>0</v>
      </c>
      <c r="XL240" s="12">
        <v>1.5640031312227107E-25</v>
      </c>
      <c r="XM240" s="12">
        <v>-2.0525113084754741E-20</v>
      </c>
      <c r="XN240" s="12">
        <v>0</v>
      </c>
      <c r="XO240" s="12">
        <v>0</v>
      </c>
      <c r="XP240" s="12">
        <v>0</v>
      </c>
      <c r="XQ240" s="12">
        <v>0</v>
      </c>
      <c r="XR240" s="12">
        <v>0</v>
      </c>
      <c r="XS240" s="12">
        <v>0</v>
      </c>
      <c r="XT240" s="12">
        <v>0</v>
      </c>
      <c r="XU240" s="12">
        <v>0</v>
      </c>
      <c r="XV240" s="12">
        <v>0</v>
      </c>
      <c r="XW240" s="12">
        <v>0</v>
      </c>
      <c r="XX240" s="12">
        <v>0</v>
      </c>
      <c r="XY240" s="12">
        <v>0</v>
      </c>
      <c r="XZ240" s="12">
        <v>0</v>
      </c>
      <c r="YA240" s="12">
        <v>0</v>
      </c>
      <c r="YB240" s="12">
        <v>0</v>
      </c>
      <c r="YC240" s="12">
        <v>0</v>
      </c>
      <c r="YD240" s="12">
        <v>0</v>
      </c>
      <c r="YE240" s="12">
        <v>0</v>
      </c>
      <c r="YF240" s="12">
        <v>0</v>
      </c>
      <c r="YG240" s="12">
        <v>0</v>
      </c>
      <c r="YH240" s="12">
        <v>0</v>
      </c>
      <c r="YI240" s="12">
        <v>0</v>
      </c>
      <c r="YJ240" s="12">
        <v>0</v>
      </c>
      <c r="YK240" s="12">
        <v>0</v>
      </c>
      <c r="YL240" s="12">
        <v>0</v>
      </c>
      <c r="YM240" s="12">
        <v>0</v>
      </c>
      <c r="YN240" s="12">
        <v>0</v>
      </c>
      <c r="YO240" s="12">
        <v>0</v>
      </c>
      <c r="YP240" s="12">
        <v>0</v>
      </c>
      <c r="YQ240" s="12">
        <v>0</v>
      </c>
      <c r="YR240" s="12">
        <v>0</v>
      </c>
      <c r="YS240" s="12">
        <v>0</v>
      </c>
      <c r="YT240" s="12">
        <v>2.3827263611580201E-8</v>
      </c>
      <c r="YU240" s="12">
        <v>0</v>
      </c>
      <c r="YV240" s="12">
        <v>0</v>
      </c>
      <c r="YW240" s="12">
        <v>3.7536075149345059E-6</v>
      </c>
      <c r="YX240" s="12">
        <v>9.9999999999999995E-21</v>
      </c>
      <c r="YY240" s="12">
        <v>-9.6041749913888143E-7</v>
      </c>
      <c r="YZ240" s="12">
        <v>0</v>
      </c>
      <c r="ZA240" s="12">
        <v>4.200253797710155E-8</v>
      </c>
      <c r="ZB240" s="12">
        <v>0</v>
      </c>
      <c r="ZC240" s="12">
        <v>4.1404273401216911E-10</v>
      </c>
      <c r="ZD240" s="12">
        <v>9.0062632673255056E-10</v>
      </c>
      <c r="ZE240" s="12">
        <v>1.3000175791023587E-10</v>
      </c>
      <c r="ZF240" s="12">
        <v>0</v>
      </c>
      <c r="ZG240" s="12">
        <v>0</v>
      </c>
      <c r="ZH240" s="12">
        <v>0</v>
      </c>
      <c r="ZI240" s="12">
        <v>0</v>
      </c>
      <c r="ZJ240" s="12">
        <v>0</v>
      </c>
      <c r="ZK240" s="12">
        <v>0</v>
      </c>
      <c r="ZL240" s="12">
        <v>0</v>
      </c>
      <c r="ZM240" s="12">
        <v>0</v>
      </c>
      <c r="ZN240" s="12">
        <v>0</v>
      </c>
      <c r="ZO240" s="12">
        <v>0</v>
      </c>
      <c r="ZP240" s="12">
        <v>0</v>
      </c>
      <c r="ZQ240" s="12">
        <v>0</v>
      </c>
      <c r="ZR240" s="12">
        <v>0</v>
      </c>
      <c r="ZS240" s="12">
        <v>0</v>
      </c>
      <c r="ZT240" s="12">
        <v>0</v>
      </c>
      <c r="ZU240" s="12">
        <v>0</v>
      </c>
      <c r="ZV240" s="12">
        <v>0</v>
      </c>
      <c r="ZW240" s="12">
        <v>0</v>
      </c>
      <c r="ZX240" s="12">
        <v>0</v>
      </c>
      <c r="ZY240" s="12">
        <v>0</v>
      </c>
      <c r="ZZ240" s="12">
        <v>0</v>
      </c>
      <c r="AAA240" s="12">
        <v>0</v>
      </c>
      <c r="AAB240" s="12">
        <v>0</v>
      </c>
      <c r="AAC240" s="12">
        <v>0</v>
      </c>
      <c r="AAD240" s="12">
        <v>0</v>
      </c>
      <c r="AAE240" s="12">
        <v>0</v>
      </c>
      <c r="AAF240" s="12">
        <v>0</v>
      </c>
      <c r="AAG240" s="12">
        <v>0</v>
      </c>
      <c r="AAH240" s="12">
        <v>7.1091051419214132E-28</v>
      </c>
      <c r="AAI240" s="12">
        <v>0</v>
      </c>
      <c r="AAJ240" s="12">
        <v>3.6235386869191075E-8</v>
      </c>
      <c r="AAK240" s="12">
        <v>-1.3115662600585285E-8</v>
      </c>
      <c r="AAL240" s="12">
        <v>0</v>
      </c>
      <c r="AAM240" s="12">
        <v>7.6996945540334341E-9</v>
      </c>
      <c r="AAN240" s="12">
        <v>0</v>
      </c>
      <c r="AAO240" s="12">
        <v>0</v>
      </c>
      <c r="AAP240" s="12">
        <v>0</v>
      </c>
      <c r="AAQ240" s="12">
        <v>0</v>
      </c>
      <c r="AAR240" s="12">
        <v>0</v>
      </c>
      <c r="AAS240" s="12">
        <v>0</v>
      </c>
      <c r="AAT240" s="12">
        <v>3.8979363636067045E-14</v>
      </c>
      <c r="AAU240" s="12">
        <v>0</v>
      </c>
      <c r="AAV240" s="12">
        <v>0</v>
      </c>
      <c r="AAW240" s="12">
        <v>0</v>
      </c>
      <c r="AAX240" s="12">
        <v>0</v>
      </c>
      <c r="AAY240" s="12">
        <v>0</v>
      </c>
      <c r="AAZ240" s="12">
        <v>0</v>
      </c>
      <c r="ABA240" s="12">
        <v>0</v>
      </c>
      <c r="ABB240" s="12">
        <v>0</v>
      </c>
      <c r="ABC240" s="12">
        <v>0</v>
      </c>
      <c r="ABD240" s="12">
        <v>0</v>
      </c>
      <c r="ABE240" s="12">
        <v>0</v>
      </c>
      <c r="ABF240" s="12">
        <v>0</v>
      </c>
      <c r="ABG240" s="12">
        <v>0</v>
      </c>
      <c r="ABH240" s="12">
        <v>0</v>
      </c>
      <c r="ABI240" s="12">
        <v>0</v>
      </c>
      <c r="ABJ240" s="12">
        <v>0</v>
      </c>
      <c r="ABK240" s="12">
        <v>0</v>
      </c>
      <c r="ABL240" s="12">
        <v>0</v>
      </c>
      <c r="ABM240" s="12">
        <v>0</v>
      </c>
      <c r="ABN240" s="12">
        <v>0</v>
      </c>
      <c r="ABO240" s="12">
        <v>0</v>
      </c>
      <c r="ABP240" s="12">
        <v>0</v>
      </c>
      <c r="ABQ240" s="12">
        <v>0</v>
      </c>
      <c r="ABR240" s="12">
        <v>0</v>
      </c>
      <c r="ABS240" s="12">
        <v>0</v>
      </c>
      <c r="ABT240" s="12">
        <v>0</v>
      </c>
      <c r="ABU240" s="12">
        <v>9.2418211226968067E-7</v>
      </c>
      <c r="ABV240" s="12">
        <v>0</v>
      </c>
      <c r="ABW240" s="12">
        <v>-4.3528945939956212E-8</v>
      </c>
      <c r="ABX240" s="12">
        <v>0</v>
      </c>
      <c r="ABY240" s="12">
        <v>0</v>
      </c>
      <c r="ABZ240" s="12">
        <v>0</v>
      </c>
      <c r="ACA240" s="12">
        <v>0</v>
      </c>
      <c r="ACB240" s="12">
        <v>0</v>
      </c>
      <c r="ACC240" s="12">
        <v>0</v>
      </c>
      <c r="ACD240" s="12">
        <v>0</v>
      </c>
      <c r="ACE240" s="12">
        <v>0</v>
      </c>
      <c r="ACF240" s="12">
        <v>0</v>
      </c>
      <c r="ACG240" s="12">
        <v>0</v>
      </c>
      <c r="ACH240" s="12">
        <v>0</v>
      </c>
      <c r="ACI240" s="12">
        <v>0</v>
      </c>
      <c r="ACJ240" s="12">
        <v>0</v>
      </c>
      <c r="ACK240" s="12">
        <v>0</v>
      </c>
      <c r="ACL240" s="12">
        <v>0</v>
      </c>
      <c r="ACM240" s="12">
        <v>0</v>
      </c>
      <c r="ACN240" s="12">
        <v>0</v>
      </c>
      <c r="ACO240" s="12">
        <v>0</v>
      </c>
      <c r="ACP240" s="12">
        <v>0</v>
      </c>
      <c r="ACQ240" s="12">
        <v>0</v>
      </c>
      <c r="ACR240" s="12">
        <v>0</v>
      </c>
      <c r="ACS240" s="12">
        <v>0</v>
      </c>
      <c r="ACT240" s="12">
        <v>0</v>
      </c>
      <c r="ACU240" s="12">
        <v>0</v>
      </c>
      <c r="ACV240" s="12">
        <v>0</v>
      </c>
      <c r="ACW240" s="12">
        <v>0</v>
      </c>
      <c r="ACX240" s="12">
        <v>0</v>
      </c>
      <c r="ACY240" s="12">
        <v>0</v>
      </c>
      <c r="ACZ240" s="12">
        <v>0</v>
      </c>
      <c r="ADA240" s="12">
        <v>0</v>
      </c>
      <c r="ADB240" s="12">
        <v>0</v>
      </c>
      <c r="ADC240" s="12">
        <v>0</v>
      </c>
      <c r="ADD240" s="12">
        <v>0</v>
      </c>
      <c r="ADE240" s="12">
        <v>0</v>
      </c>
      <c r="ADF240" s="12">
        <v>0</v>
      </c>
      <c r="ADG240" s="12">
        <v>1.3115662600564797E-8</v>
      </c>
      <c r="ADH240" s="12">
        <v>0</v>
      </c>
      <c r="ADI240" s="12">
        <v>-8.6139877956304677E-9</v>
      </c>
      <c r="ADJ240" s="12">
        <v>0</v>
      </c>
      <c r="ADK240" s="12">
        <v>0</v>
      </c>
      <c r="ADL240" s="12">
        <v>0</v>
      </c>
      <c r="ADM240" s="12">
        <v>0</v>
      </c>
      <c r="ADN240" s="12">
        <v>0</v>
      </c>
      <c r="ADO240" s="12">
        <v>0</v>
      </c>
      <c r="ADP240" s="12">
        <v>0</v>
      </c>
      <c r="ADQ240" s="12">
        <v>0</v>
      </c>
      <c r="ADR240" s="12">
        <v>0</v>
      </c>
      <c r="ADS240" s="12">
        <v>0</v>
      </c>
      <c r="ADT240" s="12">
        <v>0</v>
      </c>
      <c r="ADU240" s="12">
        <v>0</v>
      </c>
      <c r="ADV240" s="12">
        <v>0</v>
      </c>
      <c r="ADW240" s="12">
        <v>0</v>
      </c>
      <c r="ADX240" s="12">
        <v>0</v>
      </c>
      <c r="ADY240" s="12">
        <v>0</v>
      </c>
      <c r="ADZ240" s="12">
        <v>0</v>
      </c>
      <c r="AEA240" s="12">
        <v>0</v>
      </c>
      <c r="AEB240" s="12">
        <v>0</v>
      </c>
      <c r="AEC240" s="12">
        <v>0</v>
      </c>
      <c r="AED240" s="12">
        <v>0</v>
      </c>
      <c r="AEE240" s="12">
        <v>0</v>
      </c>
      <c r="AEF240" s="12">
        <v>0</v>
      </c>
      <c r="AEG240" s="12">
        <v>0</v>
      </c>
      <c r="AEH240" s="12">
        <v>0</v>
      </c>
      <c r="AEI240" s="12">
        <v>0</v>
      </c>
      <c r="AEJ240" s="12">
        <v>0</v>
      </c>
      <c r="AEK240" s="12">
        <v>0</v>
      </c>
      <c r="AEL240" s="12">
        <v>0</v>
      </c>
      <c r="AEM240" s="12">
        <v>0</v>
      </c>
      <c r="AEN240" s="12">
        <v>0</v>
      </c>
      <c r="AEO240" s="12">
        <v>1.5640031309647157E-25</v>
      </c>
      <c r="AEP240" s="12">
        <v>0</v>
      </c>
      <c r="AEQ240" s="12">
        <v>0</v>
      </c>
      <c r="AER240" s="12">
        <v>0</v>
      </c>
      <c r="AES240" s="12">
        <v>0</v>
      </c>
      <c r="AET240" s="12">
        <v>0</v>
      </c>
      <c r="AEU240" s="12">
        <v>-4.163629257063152E-10</v>
      </c>
      <c r="AEV240" s="12">
        <v>0</v>
      </c>
      <c r="AEW240" s="12">
        <v>0</v>
      </c>
      <c r="AEX240" s="12">
        <v>0</v>
      </c>
      <c r="AEY240" s="12">
        <v>0</v>
      </c>
      <c r="AEZ240" s="12">
        <v>0</v>
      </c>
      <c r="AFA240" s="12">
        <v>0</v>
      </c>
      <c r="AFB240" s="12">
        <v>0</v>
      </c>
      <c r="AFC240" s="12">
        <v>0</v>
      </c>
      <c r="AFD240" s="12">
        <v>0</v>
      </c>
      <c r="AFE240" s="12">
        <v>0</v>
      </c>
      <c r="AFF240" s="12">
        <v>0</v>
      </c>
      <c r="AFG240" s="12">
        <v>0</v>
      </c>
      <c r="AFH240" s="12">
        <v>0</v>
      </c>
      <c r="AFI240" s="12">
        <v>0</v>
      </c>
      <c r="AFJ240" s="12">
        <v>0</v>
      </c>
      <c r="AFK240" s="12">
        <v>0</v>
      </c>
      <c r="AFL240" s="12">
        <v>0</v>
      </c>
      <c r="AFM240" s="12">
        <v>0</v>
      </c>
      <c r="AFN240" s="12">
        <v>0</v>
      </c>
      <c r="AFO240" s="12">
        <v>0</v>
      </c>
      <c r="AFP240" s="12">
        <v>0</v>
      </c>
      <c r="AFQ240" s="12">
        <v>0</v>
      </c>
      <c r="AFR240" s="12">
        <v>0</v>
      </c>
      <c r="AFS240" s="12">
        <v>0</v>
      </c>
      <c r="AFT240" s="12">
        <v>0</v>
      </c>
      <c r="AFU240" s="12">
        <v>0</v>
      </c>
      <c r="AFV240" s="12">
        <v>0</v>
      </c>
      <c r="AFW240" s="12">
        <v>0</v>
      </c>
      <c r="AFX240" s="12">
        <v>0</v>
      </c>
      <c r="AFY240" s="12">
        <v>0</v>
      </c>
      <c r="AFZ240" s="12">
        <v>2.8152056357364883E-6</v>
      </c>
      <c r="AGA240" s="12">
        <v>0</v>
      </c>
      <c r="AGB240" s="12">
        <v>0</v>
      </c>
      <c r="AGC240" s="12">
        <v>0</v>
      </c>
      <c r="AGD240" s="12">
        <v>0</v>
      </c>
      <c r="AGE240" s="12">
        <v>0</v>
      </c>
      <c r="AGF240" s="12">
        <v>0</v>
      </c>
      <c r="AGG240" s="12">
        <v>-9.0933523654523517E-10</v>
      </c>
      <c r="AGH240" s="12">
        <v>0</v>
      </c>
      <c r="AGI240" s="12">
        <v>0</v>
      </c>
      <c r="AGJ240" s="12">
        <v>0</v>
      </c>
      <c r="AGK240" s="12">
        <v>0</v>
      </c>
      <c r="AGL240" s="12">
        <v>0</v>
      </c>
      <c r="AGM240" s="12">
        <v>0</v>
      </c>
      <c r="AGN240" s="12">
        <v>0</v>
      </c>
      <c r="AGO240" s="12">
        <v>0</v>
      </c>
      <c r="AGP240" s="12">
        <v>0</v>
      </c>
      <c r="AGQ240" s="12">
        <v>0</v>
      </c>
      <c r="AGR240" s="12">
        <v>0</v>
      </c>
      <c r="AGS240" s="12">
        <v>0</v>
      </c>
      <c r="AGT240" s="12">
        <v>0</v>
      </c>
      <c r="AGU240" s="12">
        <v>0</v>
      </c>
      <c r="AGV240" s="12">
        <v>0</v>
      </c>
      <c r="AGW240" s="12">
        <v>0</v>
      </c>
      <c r="AGX240" s="12">
        <v>0</v>
      </c>
      <c r="AGY240" s="12">
        <v>0</v>
      </c>
      <c r="AGZ240" s="12">
        <v>0</v>
      </c>
      <c r="AHA240" s="12">
        <v>0</v>
      </c>
      <c r="AHB240" s="12">
        <v>0</v>
      </c>
      <c r="AHC240" s="12">
        <v>0</v>
      </c>
      <c r="AHD240" s="12">
        <v>0</v>
      </c>
      <c r="AHE240" s="12">
        <v>0</v>
      </c>
      <c r="AHF240" s="12">
        <v>0</v>
      </c>
      <c r="AHG240" s="12">
        <v>0</v>
      </c>
      <c r="AHH240" s="12">
        <v>0</v>
      </c>
      <c r="AHI240" s="12">
        <v>0</v>
      </c>
      <c r="AHJ240" s="12">
        <v>0</v>
      </c>
      <c r="AHK240" s="12">
        <v>0</v>
      </c>
      <c r="AHL240" s="12">
        <v>0</v>
      </c>
      <c r="AHM240" s="12">
        <v>0</v>
      </c>
      <c r="AHN240" s="12">
        <v>0</v>
      </c>
      <c r="AHO240" s="12">
        <v>0</v>
      </c>
      <c r="AHP240" s="12">
        <v>0</v>
      </c>
      <c r="AHQ240" s="12">
        <v>0</v>
      </c>
      <c r="AHR240" s="12">
        <v>0</v>
      </c>
      <c r="AHS240" s="12">
        <v>0</v>
      </c>
      <c r="AHT240" s="12">
        <v>0</v>
      </c>
      <c r="AHU240" s="12">
        <v>0</v>
      </c>
      <c r="AHV240" s="12">
        <v>0</v>
      </c>
      <c r="AHW240" s="12">
        <v>0</v>
      </c>
      <c r="AHX240" s="12">
        <v>0</v>
      </c>
      <c r="AHY240" s="12">
        <v>0</v>
      </c>
      <c r="AHZ240" s="12">
        <v>0</v>
      </c>
      <c r="AIA240" s="12">
        <v>0</v>
      </c>
      <c r="AIB240" s="12">
        <v>0</v>
      </c>
      <c r="AIC240" s="12">
        <v>0</v>
      </c>
      <c r="AID240" s="12">
        <v>2.496362364686023E-7</v>
      </c>
      <c r="AIE240" s="12">
        <v>-9.6792327980933834E-9</v>
      </c>
      <c r="AIF240" s="12">
        <v>1.4826255870343049E-8</v>
      </c>
      <c r="AIG240" s="12">
        <v>0</v>
      </c>
      <c r="AIH240" s="12">
        <v>0</v>
      </c>
      <c r="AII240" s="12">
        <v>0</v>
      </c>
      <c r="AIJ240" s="12">
        <v>1.9607843137254903E-9</v>
      </c>
      <c r="AIK240" s="12">
        <v>0</v>
      </c>
      <c r="AIL240" s="12">
        <v>0</v>
      </c>
      <c r="AIM240" s="12">
        <v>0</v>
      </c>
      <c r="AIN240" s="12">
        <v>0</v>
      </c>
      <c r="AIO240" s="12">
        <v>0</v>
      </c>
      <c r="AIP240" s="12">
        <v>0</v>
      </c>
      <c r="AIQ240" s="12">
        <v>0</v>
      </c>
      <c r="AIR240" s="12">
        <v>0</v>
      </c>
      <c r="AIS240" s="12">
        <v>0</v>
      </c>
      <c r="AIT240" s="12">
        <v>0</v>
      </c>
      <c r="AIU240" s="12">
        <v>0</v>
      </c>
      <c r="AIV240" s="12">
        <v>0</v>
      </c>
      <c r="AIW240" s="12">
        <v>0</v>
      </c>
      <c r="AIX240" s="12">
        <v>0</v>
      </c>
      <c r="AIY240" s="12">
        <v>0</v>
      </c>
      <c r="AIZ240" s="12">
        <v>0</v>
      </c>
      <c r="AJA240" s="12">
        <v>0</v>
      </c>
      <c r="AJB240" s="12">
        <v>0</v>
      </c>
      <c r="AJC240" s="12">
        <v>0</v>
      </c>
      <c r="AJD240" s="12">
        <v>0</v>
      </c>
      <c r="AJE240" s="12">
        <v>0</v>
      </c>
      <c r="AJF240" s="12">
        <v>0</v>
      </c>
      <c r="AJG240" s="12">
        <v>0</v>
      </c>
      <c r="AJH240" s="12">
        <v>0</v>
      </c>
      <c r="AJI240" s="12">
        <v>0</v>
      </c>
      <c r="AJJ240" s="12">
        <v>0</v>
      </c>
      <c r="AJK240" s="12">
        <v>0</v>
      </c>
      <c r="AJL240" s="12">
        <v>0</v>
      </c>
      <c r="AJM240" s="12">
        <v>0</v>
      </c>
      <c r="AJN240" s="12">
        <v>0</v>
      </c>
      <c r="AJO240" s="12">
        <v>0</v>
      </c>
      <c r="AJP240" s="12">
        <v>5.1407381439535518E-11</v>
      </c>
      <c r="AJQ240" s="12">
        <v>-1.4829239804661767E-8</v>
      </c>
      <c r="AJR240" s="12">
        <v>0</v>
      </c>
      <c r="AJS240" s="12">
        <v>0</v>
      </c>
      <c r="AJT240" s="12">
        <v>0</v>
      </c>
      <c r="AJU240" s="12">
        <v>0</v>
      </c>
      <c r="AJV240" s="12">
        <v>0</v>
      </c>
      <c r="AJW240" s="12">
        <v>0</v>
      </c>
      <c r="AJX240" s="12">
        <v>0</v>
      </c>
      <c r="AJY240" s="12">
        <v>0</v>
      </c>
      <c r="AJZ240" s="12">
        <v>0</v>
      </c>
      <c r="AKA240" s="12">
        <v>0</v>
      </c>
      <c r="AKB240" s="12">
        <v>0</v>
      </c>
      <c r="AKC240" s="12">
        <v>0</v>
      </c>
      <c r="AKD240" s="12">
        <v>0</v>
      </c>
      <c r="AKE240" s="12">
        <v>0</v>
      </c>
      <c r="AKF240" s="12">
        <v>0</v>
      </c>
      <c r="AKG240" s="12">
        <v>0</v>
      </c>
      <c r="AKH240" s="12">
        <v>0</v>
      </c>
      <c r="AKI240" s="12">
        <v>0</v>
      </c>
      <c r="AKJ240" s="12">
        <v>0</v>
      </c>
      <c r="AKK240" s="12">
        <v>0</v>
      </c>
      <c r="AKL240" s="12">
        <v>0</v>
      </c>
      <c r="AKM240" s="12">
        <v>0</v>
      </c>
      <c r="AKN240" s="12">
        <v>0</v>
      </c>
      <c r="AKO240" s="12">
        <v>0</v>
      </c>
      <c r="AKP240" s="12">
        <v>0</v>
      </c>
      <c r="AKQ240" s="12">
        <v>0</v>
      </c>
      <c r="AKR240" s="12">
        <v>0</v>
      </c>
      <c r="AKS240" s="12">
        <v>0</v>
      </c>
      <c r="AKT240" s="12">
        <v>0</v>
      </c>
      <c r="AKU240" s="12">
        <v>0</v>
      </c>
      <c r="AKV240" s="12">
        <v>0</v>
      </c>
      <c r="AKW240" s="12">
        <v>0</v>
      </c>
      <c r="AKX240" s="12">
        <v>0</v>
      </c>
      <c r="AKY240" s="12">
        <v>3.9934996684050012E-6</v>
      </c>
      <c r="AKZ240" s="12">
        <v>0</v>
      </c>
      <c r="ALA240" s="12">
        <v>0</v>
      </c>
      <c r="ALB240" s="12">
        <v>0</v>
      </c>
      <c r="ALC240" s="12">
        <v>-6.0153193988843076E-10</v>
      </c>
      <c r="ALD240" s="12">
        <v>0</v>
      </c>
      <c r="ALE240" s="12">
        <v>0</v>
      </c>
      <c r="ALF240" s="12">
        <v>0</v>
      </c>
      <c r="ALG240" s="12">
        <v>0</v>
      </c>
      <c r="ALH240" s="12">
        <v>0</v>
      </c>
      <c r="ALI240" s="12">
        <v>0</v>
      </c>
      <c r="ALJ240" s="12">
        <v>0</v>
      </c>
      <c r="ALK240" s="12">
        <v>0</v>
      </c>
      <c r="ALL240" s="12">
        <v>0</v>
      </c>
      <c r="ALM240" s="12">
        <v>0</v>
      </c>
      <c r="ALN240" s="12">
        <v>0</v>
      </c>
      <c r="ALO240" s="12">
        <v>0</v>
      </c>
      <c r="ALP240" s="12">
        <v>0</v>
      </c>
      <c r="ALQ240" s="12">
        <v>0</v>
      </c>
      <c r="ALR240" s="12">
        <v>0</v>
      </c>
      <c r="ALS240" s="12">
        <v>0</v>
      </c>
      <c r="ALT240" s="12">
        <v>0</v>
      </c>
      <c r="ALU240" s="12">
        <v>0</v>
      </c>
      <c r="ALV240" s="12">
        <v>0</v>
      </c>
      <c r="ALW240" s="12">
        <v>0</v>
      </c>
      <c r="ALX240" s="12">
        <v>0</v>
      </c>
      <c r="ALY240" s="12">
        <v>0</v>
      </c>
      <c r="ALZ240" s="12">
        <v>0</v>
      </c>
      <c r="AMA240" s="12">
        <v>0</v>
      </c>
      <c r="AMB240" s="12">
        <v>0</v>
      </c>
      <c r="AMC240" s="12">
        <v>0</v>
      </c>
      <c r="AMD240" s="12">
        <v>0</v>
      </c>
      <c r="AME240" s="12">
        <v>0</v>
      </c>
      <c r="AMF240" s="12">
        <v>0</v>
      </c>
      <c r="AMG240" s="12">
        <v>0</v>
      </c>
      <c r="AMH240" s="12">
        <v>0</v>
      </c>
      <c r="AMI240" s="12">
        <v>0</v>
      </c>
      <c r="AMJ240" s="12">
        <v>2.8834953874870833E-7</v>
      </c>
      <c r="AMK240" s="12">
        <v>0</v>
      </c>
      <c r="AML240" s="12">
        <v>0</v>
      </c>
      <c r="AMM240" s="12">
        <v>0</v>
      </c>
      <c r="AMN240" s="12">
        <v>0</v>
      </c>
      <c r="AMO240" s="12">
        <v>-8.5779169381546783E-6</v>
      </c>
      <c r="AMP240" s="12">
        <v>7.9769159089498326E-27</v>
      </c>
      <c r="AMQ240" s="12">
        <v>0</v>
      </c>
      <c r="AMR240" s="12">
        <v>0</v>
      </c>
      <c r="AMS240" s="12">
        <v>1.5172682711122589E-26</v>
      </c>
      <c r="AMT240" s="12">
        <v>0</v>
      </c>
      <c r="AMU240" s="12">
        <v>0</v>
      </c>
      <c r="AMV240" s="12">
        <v>0</v>
      </c>
      <c r="AMW240" s="12">
        <v>0</v>
      </c>
      <c r="AMX240" s="12">
        <v>0</v>
      </c>
      <c r="AMY240" s="12">
        <v>0</v>
      </c>
      <c r="AMZ240" s="12">
        <v>0</v>
      </c>
      <c r="ANA240" s="12">
        <v>0</v>
      </c>
      <c r="ANB240" s="12">
        <v>0</v>
      </c>
      <c r="ANC240" s="12">
        <v>0</v>
      </c>
      <c r="AND240" s="12">
        <v>0</v>
      </c>
      <c r="ANE240" s="12">
        <v>0</v>
      </c>
      <c r="ANF240" s="12">
        <v>0</v>
      </c>
      <c r="ANG240" s="12">
        <v>0</v>
      </c>
      <c r="ANH240" s="12">
        <v>0</v>
      </c>
      <c r="ANI240" s="12">
        <v>0</v>
      </c>
      <c r="ANJ240" s="12">
        <v>0</v>
      </c>
      <c r="ANK240" s="12">
        <v>0</v>
      </c>
      <c r="ANL240" s="12">
        <v>0</v>
      </c>
      <c r="ANM240" s="12">
        <v>0</v>
      </c>
      <c r="ANN240" s="12">
        <v>0</v>
      </c>
      <c r="ANO240" s="12">
        <v>0</v>
      </c>
      <c r="ANP240" s="12">
        <v>0</v>
      </c>
      <c r="ANQ240" s="12">
        <v>0</v>
      </c>
      <c r="ANR240" s="12">
        <v>0</v>
      </c>
      <c r="ANS240" s="12">
        <v>0</v>
      </c>
      <c r="ANT240" s="12">
        <v>0</v>
      </c>
      <c r="ANU240" s="12">
        <v>0</v>
      </c>
      <c r="ANV240" s="12">
        <v>3.9198526030891834E-8</v>
      </c>
      <c r="ANW240" s="12">
        <v>0</v>
      </c>
      <c r="ANX240" s="12">
        <v>0</v>
      </c>
      <c r="ANY240" s="12">
        <v>0</v>
      </c>
      <c r="ANZ240" s="12">
        <v>4.8349765339541519E-6</v>
      </c>
      <c r="AOA240" s="12">
        <v>-2.6926123984947601E-7</v>
      </c>
      <c r="AOB240" s="12">
        <v>8.9753746616491718E-9</v>
      </c>
      <c r="AOC240" s="12">
        <v>0</v>
      </c>
      <c r="AOD240" s="12">
        <v>2.2899518718952187E-10</v>
      </c>
      <c r="AOE240" s="12">
        <v>0</v>
      </c>
      <c r="AOF240" s="12">
        <v>0</v>
      </c>
      <c r="AOG240" s="12">
        <v>0</v>
      </c>
      <c r="AOH240" s="12">
        <v>0</v>
      </c>
      <c r="AOI240" s="12">
        <v>0</v>
      </c>
      <c r="AOJ240" s="12">
        <v>0</v>
      </c>
      <c r="AOK240" s="12">
        <v>0</v>
      </c>
      <c r="AOL240" s="12">
        <v>0</v>
      </c>
      <c r="AOM240" s="12">
        <v>0</v>
      </c>
      <c r="AON240" s="12">
        <v>0</v>
      </c>
      <c r="AOO240" s="12">
        <v>0</v>
      </c>
      <c r="AOP240" s="12">
        <v>0</v>
      </c>
      <c r="AOQ240" s="12">
        <v>0</v>
      </c>
      <c r="AOR240" s="12">
        <v>0</v>
      </c>
      <c r="AOS240" s="12">
        <v>0</v>
      </c>
      <c r="AOT240" s="12">
        <v>0</v>
      </c>
      <c r="AOU240" s="12">
        <v>0</v>
      </c>
      <c r="AOV240" s="12">
        <v>0</v>
      </c>
      <c r="AOW240" s="12">
        <v>0</v>
      </c>
      <c r="AOX240" s="12">
        <v>0</v>
      </c>
      <c r="AOY240" s="12">
        <v>0</v>
      </c>
      <c r="AOZ240" s="12">
        <v>0</v>
      </c>
      <c r="APA240" s="12">
        <v>0</v>
      </c>
      <c r="APB240" s="12">
        <v>0</v>
      </c>
      <c r="APC240" s="12">
        <v>0</v>
      </c>
      <c r="APD240" s="12">
        <v>0</v>
      </c>
      <c r="APE240" s="12">
        <v>0</v>
      </c>
      <c r="APF240" s="12">
        <v>0</v>
      </c>
      <c r="APG240" s="12">
        <v>0</v>
      </c>
      <c r="APH240" s="12">
        <v>0</v>
      </c>
      <c r="API240" s="12">
        <v>0</v>
      </c>
      <c r="APJ240" s="12">
        <v>0</v>
      </c>
      <c r="APK240" s="12">
        <v>0</v>
      </c>
      <c r="APL240" s="12">
        <v>2.6926123984947511E-7</v>
      </c>
      <c r="APM240" s="12">
        <v>-1.0987566356815077E-8</v>
      </c>
      <c r="APN240" s="12">
        <v>1.4827125818525456E-8</v>
      </c>
      <c r="APO240" s="12">
        <v>0</v>
      </c>
      <c r="APP240" s="12">
        <v>0</v>
      </c>
      <c r="APQ240" s="12">
        <v>0</v>
      </c>
      <c r="APR240" s="12">
        <v>0</v>
      </c>
      <c r="APS240" s="12">
        <v>0</v>
      </c>
      <c r="APT240" s="12">
        <v>0</v>
      </c>
      <c r="APU240" s="12">
        <v>0</v>
      </c>
      <c r="APV240" s="12">
        <v>0</v>
      </c>
      <c r="APW240" s="12">
        <v>0</v>
      </c>
      <c r="APX240" s="12">
        <v>0</v>
      </c>
      <c r="APY240" s="12">
        <v>0</v>
      </c>
      <c r="APZ240" s="12">
        <v>0</v>
      </c>
      <c r="AQA240" s="12">
        <v>0</v>
      </c>
      <c r="AQB240" s="12">
        <v>0</v>
      </c>
      <c r="AQC240" s="12">
        <v>0</v>
      </c>
      <c r="AQD240" s="12">
        <v>0</v>
      </c>
      <c r="AQE240" s="12">
        <v>0</v>
      </c>
      <c r="AQF240" s="12">
        <v>0</v>
      </c>
      <c r="AQG240" s="12">
        <v>0</v>
      </c>
      <c r="AQH240" s="12">
        <v>0</v>
      </c>
      <c r="AQI240" s="12">
        <v>0</v>
      </c>
      <c r="AQJ240" s="12">
        <v>0</v>
      </c>
      <c r="AQK240" s="12">
        <v>0</v>
      </c>
      <c r="AQL240" s="12">
        <v>0</v>
      </c>
      <c r="AQM240" s="12">
        <v>0</v>
      </c>
      <c r="AQN240" s="12">
        <v>0</v>
      </c>
      <c r="AQO240" s="12">
        <v>0</v>
      </c>
      <c r="AQP240" s="12">
        <v>0</v>
      </c>
      <c r="AQQ240" s="12">
        <v>0</v>
      </c>
      <c r="AQR240" s="12">
        <v>0</v>
      </c>
      <c r="AQS240" s="12">
        <v>0</v>
      </c>
      <c r="AQT240" s="12">
        <v>0</v>
      </c>
      <c r="AQU240" s="12">
        <v>0</v>
      </c>
      <c r="AQV240" s="12">
        <v>0</v>
      </c>
      <c r="AQW240" s="12">
        <v>0</v>
      </c>
      <c r="AQX240" s="12">
        <v>5.1407381439535518E-11</v>
      </c>
      <c r="AQY240" s="12">
        <v>-1.4829239804658591E-8</v>
      </c>
      <c r="AQZ240" s="12">
        <v>0</v>
      </c>
      <c r="ARA240" s="12">
        <v>0</v>
      </c>
      <c r="ARB240" s="12">
        <v>0</v>
      </c>
      <c r="ARC240" s="12">
        <v>0</v>
      </c>
      <c r="ARD240" s="12">
        <v>0</v>
      </c>
      <c r="ARE240" s="12">
        <v>0</v>
      </c>
      <c r="ARF240" s="12">
        <v>0</v>
      </c>
      <c r="ARG240" s="12">
        <v>0</v>
      </c>
      <c r="ARH240" s="12">
        <v>0</v>
      </c>
      <c r="ARI240" s="12">
        <v>0</v>
      </c>
      <c r="ARJ240" s="12">
        <v>0</v>
      </c>
      <c r="ARK240" s="12">
        <v>0</v>
      </c>
      <c r="ARL240" s="12">
        <v>0</v>
      </c>
      <c r="ARM240" s="12">
        <v>0</v>
      </c>
      <c r="ARN240" s="12">
        <v>0</v>
      </c>
      <c r="ARO240" s="12">
        <v>0</v>
      </c>
      <c r="ARP240" s="12">
        <v>0</v>
      </c>
      <c r="ARQ240" s="12">
        <v>0</v>
      </c>
      <c r="ARR240" s="12">
        <v>0</v>
      </c>
      <c r="ARS240" s="12">
        <v>0</v>
      </c>
      <c r="ART240" s="12">
        <v>0</v>
      </c>
      <c r="ARU240" s="12">
        <v>0</v>
      </c>
      <c r="ARV240" s="12">
        <v>0</v>
      </c>
      <c r="ARW240" s="12">
        <v>0</v>
      </c>
      <c r="ARX240" s="12">
        <v>0</v>
      </c>
      <c r="ARY240" s="12">
        <v>0</v>
      </c>
      <c r="ARZ240" s="12">
        <v>0</v>
      </c>
      <c r="ASA240" s="12">
        <v>0</v>
      </c>
      <c r="ASB240" s="12">
        <v>0</v>
      </c>
      <c r="ASC240" s="12">
        <v>0</v>
      </c>
      <c r="ASD240" s="12">
        <v>0</v>
      </c>
      <c r="ASE240" s="12">
        <v>0</v>
      </c>
      <c r="ASF240" s="12">
        <v>0</v>
      </c>
      <c r="ASG240" s="12">
        <v>3.2233176891344896E-6</v>
      </c>
      <c r="ASH240" s="12">
        <v>0</v>
      </c>
      <c r="ASI240" s="12">
        <v>0</v>
      </c>
      <c r="ASJ240" s="12">
        <v>0</v>
      </c>
      <c r="ASK240" s="12">
        <v>-2.3037524077744922E-10</v>
      </c>
      <c r="ASL240" s="12">
        <v>0</v>
      </c>
      <c r="ASM240" s="12">
        <v>0</v>
      </c>
      <c r="ASN240" s="12">
        <v>0</v>
      </c>
      <c r="ASO240" s="12">
        <v>0</v>
      </c>
      <c r="ASP240" s="12">
        <v>0</v>
      </c>
      <c r="ASQ240" s="12">
        <v>0</v>
      </c>
      <c r="ASR240" s="12">
        <v>0</v>
      </c>
      <c r="ASS240" s="12">
        <v>0</v>
      </c>
      <c r="AST240" s="12">
        <v>0</v>
      </c>
      <c r="ASU240" s="12">
        <v>0</v>
      </c>
      <c r="ASV240" s="12">
        <v>0</v>
      </c>
      <c r="ASW240" s="12">
        <v>0</v>
      </c>
      <c r="ASX240" s="12">
        <v>0</v>
      </c>
      <c r="ASY240" s="12">
        <v>0</v>
      </c>
      <c r="ASZ240" s="12">
        <v>0</v>
      </c>
      <c r="ATA240" s="12">
        <v>0</v>
      </c>
      <c r="ATB240" s="12">
        <v>0</v>
      </c>
      <c r="ATC240" s="12">
        <v>0</v>
      </c>
      <c r="ATD240" s="12">
        <v>0</v>
      </c>
      <c r="ATE240" s="12">
        <v>0</v>
      </c>
      <c r="ATF240" s="12">
        <v>0</v>
      </c>
      <c r="ATG240" s="12">
        <v>0</v>
      </c>
      <c r="ATH240" s="12">
        <v>0</v>
      </c>
      <c r="ATI240" s="12">
        <v>0</v>
      </c>
      <c r="ATJ240" s="12">
        <v>0</v>
      </c>
      <c r="ATK240" s="12">
        <v>0</v>
      </c>
      <c r="ATL240" s="12">
        <v>0</v>
      </c>
      <c r="ATM240" s="12">
        <v>4.9943605145181346E-7</v>
      </c>
      <c r="ATN240" s="12">
        <v>0</v>
      </c>
      <c r="ATO240" s="12">
        <v>0</v>
      </c>
      <c r="ATP240" s="12">
        <v>0</v>
      </c>
      <c r="ATQ240" s="12">
        <v>0</v>
      </c>
      <c r="ATR240" s="12">
        <v>0</v>
      </c>
      <c r="ATS240" s="12">
        <v>0</v>
      </c>
      <c r="ATT240" s="12">
        <v>0</v>
      </c>
      <c r="ATU240" s="12">
        <v>0</v>
      </c>
      <c r="ATV240" s="12">
        <v>0</v>
      </c>
      <c r="ATW240" s="12">
        <v>-8.4122738683922097E-6</v>
      </c>
      <c r="ATX240" s="12">
        <v>5.6927977832541049E-25</v>
      </c>
      <c r="ATY240" s="12">
        <v>0</v>
      </c>
      <c r="ATZ240" s="12">
        <v>0</v>
      </c>
      <c r="AUA240" s="12">
        <v>1.0827733294926397E-24</v>
      </c>
      <c r="AUB240" s="12">
        <v>0</v>
      </c>
      <c r="AUC240" s="12">
        <v>0</v>
      </c>
      <c r="AUD240" s="12">
        <v>0</v>
      </c>
      <c r="AUE240" s="12">
        <v>0</v>
      </c>
      <c r="AUF240" s="12">
        <v>0</v>
      </c>
      <c r="AUG240" s="12">
        <v>0</v>
      </c>
      <c r="AUH240" s="12">
        <v>0</v>
      </c>
      <c r="AUI240" s="12">
        <v>0</v>
      </c>
      <c r="AUJ240" s="12">
        <v>0</v>
      </c>
      <c r="AUK240" s="12">
        <v>0</v>
      </c>
      <c r="AUL240" s="12">
        <v>0</v>
      </c>
      <c r="AUM240" s="12">
        <v>0</v>
      </c>
      <c r="AUN240" s="12">
        <v>0</v>
      </c>
      <c r="AUO240" s="12">
        <v>0</v>
      </c>
      <c r="AUP240" s="12">
        <v>0</v>
      </c>
      <c r="AUQ240" s="12">
        <v>0</v>
      </c>
      <c r="AUR240" s="12">
        <v>0</v>
      </c>
      <c r="AUS240" s="12">
        <v>0</v>
      </c>
      <c r="AUT240" s="12">
        <v>0</v>
      </c>
      <c r="AUU240" s="12">
        <v>0</v>
      </c>
      <c r="AUV240" s="12">
        <v>0</v>
      </c>
      <c r="AUW240" s="12">
        <v>0</v>
      </c>
      <c r="AUX240" s="12">
        <v>0</v>
      </c>
      <c r="AUY240" s="12">
        <v>0</v>
      </c>
      <c r="AUZ240" s="12">
        <v>0</v>
      </c>
      <c r="AVA240" s="12">
        <v>0</v>
      </c>
      <c r="AVB240" s="12">
        <v>0</v>
      </c>
      <c r="AVC240" s="12">
        <v>0</v>
      </c>
      <c r="AVD240" s="12">
        <v>0</v>
      </c>
      <c r="AVE240" s="12">
        <v>0</v>
      </c>
      <c r="AVF240" s="12">
        <v>0</v>
      </c>
      <c r="AVG240" s="12">
        <v>0</v>
      </c>
      <c r="AVH240" s="12">
        <v>5.678480308724425E-6</v>
      </c>
      <c r="AVI240" s="12">
        <v>-2.4405115581587164E-7</v>
      </c>
      <c r="AVJ240" s="12">
        <v>7.5748144375595357E-9</v>
      </c>
      <c r="AVK240" s="12">
        <v>0</v>
      </c>
      <c r="AVL240" s="12">
        <v>1.0892312600421488E-9</v>
      </c>
      <c r="AVM240" s="12">
        <v>0</v>
      </c>
      <c r="AVN240" s="12">
        <v>0</v>
      </c>
      <c r="AVO240" s="12">
        <v>0</v>
      </c>
      <c r="AVP240" s="12">
        <v>0</v>
      </c>
      <c r="AVQ240" s="12">
        <v>0</v>
      </c>
      <c r="AVR240" s="12">
        <v>0</v>
      </c>
      <c r="AVS240" s="12">
        <v>0</v>
      </c>
      <c r="AVT240" s="12">
        <v>0</v>
      </c>
      <c r="AVU240" s="12">
        <v>0</v>
      </c>
      <c r="AVV240" s="12">
        <v>0</v>
      </c>
      <c r="AVW240" s="12">
        <v>0</v>
      </c>
      <c r="AVX240" s="12">
        <v>0</v>
      </c>
      <c r="AVY240" s="12">
        <v>0</v>
      </c>
      <c r="AVZ240" s="12">
        <v>0</v>
      </c>
      <c r="AWA240" s="12">
        <v>0</v>
      </c>
      <c r="AWB240" s="12">
        <v>0</v>
      </c>
      <c r="AWC240" s="12">
        <v>0</v>
      </c>
      <c r="AWD240" s="12">
        <v>0</v>
      </c>
      <c r="AWE240" s="12">
        <v>0</v>
      </c>
      <c r="AWF240" s="12">
        <v>0</v>
      </c>
      <c r="AWG240" s="12">
        <v>0</v>
      </c>
      <c r="AWH240" s="12">
        <v>0</v>
      </c>
      <c r="AWI240" s="12">
        <v>0</v>
      </c>
      <c r="AWJ240" s="12">
        <v>0</v>
      </c>
      <c r="AWK240" s="12">
        <v>1.3066175343630613E-9</v>
      </c>
      <c r="AWL240" s="12">
        <v>0</v>
      </c>
      <c r="AWM240" s="12">
        <v>0</v>
      </c>
      <c r="AWN240" s="12">
        <v>0</v>
      </c>
      <c r="AWO240" s="12">
        <v>0</v>
      </c>
      <c r="AWP240" s="12">
        <v>0</v>
      </c>
      <c r="AWQ240" s="12">
        <v>0</v>
      </c>
      <c r="AWR240" s="12">
        <v>0</v>
      </c>
      <c r="AWS240" s="12">
        <v>0</v>
      </c>
      <c r="AWT240" s="12">
        <v>2.2724443312678606E-7</v>
      </c>
      <c r="AWU240" s="12">
        <v>-7.6262218190090269E-9</v>
      </c>
      <c r="AWV240" s="12">
        <v>1.4827125818525456E-8</v>
      </c>
      <c r="AWW240" s="12">
        <v>0</v>
      </c>
      <c r="AWX240" s="12">
        <v>0</v>
      </c>
      <c r="AWY240" s="12">
        <v>0</v>
      </c>
      <c r="AWZ240" s="12">
        <v>0</v>
      </c>
      <c r="AXA240" s="12">
        <v>0</v>
      </c>
      <c r="AXB240" s="12">
        <v>0</v>
      </c>
      <c r="AXC240" s="12">
        <v>0</v>
      </c>
      <c r="AXD240" s="12">
        <v>0</v>
      </c>
      <c r="AXE240" s="12">
        <v>0</v>
      </c>
      <c r="AXF240" s="12">
        <v>0</v>
      </c>
      <c r="AXG240" s="12">
        <v>0</v>
      </c>
      <c r="AXH240" s="12">
        <v>0</v>
      </c>
      <c r="AXI240" s="12">
        <v>0</v>
      </c>
      <c r="AXJ240" s="12">
        <v>0</v>
      </c>
      <c r="AXK240" s="12">
        <v>0</v>
      </c>
      <c r="AXL240" s="12">
        <v>0</v>
      </c>
      <c r="AXM240" s="12">
        <v>0</v>
      </c>
      <c r="AXN240" s="12">
        <v>0</v>
      </c>
      <c r="AXO240" s="12">
        <v>0</v>
      </c>
      <c r="AXP240" s="12">
        <v>0</v>
      </c>
      <c r="AXQ240" s="12">
        <v>0</v>
      </c>
      <c r="AXR240" s="12">
        <v>0</v>
      </c>
      <c r="AXS240" s="12">
        <v>0</v>
      </c>
      <c r="AXT240" s="12">
        <v>0</v>
      </c>
      <c r="AXU240" s="12">
        <v>0</v>
      </c>
      <c r="AXV240" s="12">
        <v>0</v>
      </c>
      <c r="AXW240" s="12">
        <v>0</v>
      </c>
      <c r="AXX240" s="12">
        <v>0</v>
      </c>
      <c r="AXY240" s="12">
        <v>0</v>
      </c>
      <c r="AXZ240" s="12">
        <v>0</v>
      </c>
      <c r="AYA240" s="12">
        <v>0</v>
      </c>
      <c r="AYB240" s="12">
        <v>0</v>
      </c>
      <c r="AYC240" s="12">
        <v>0</v>
      </c>
      <c r="AYD240" s="12">
        <v>0</v>
      </c>
      <c r="AYE240" s="12">
        <v>0</v>
      </c>
      <c r="AYF240" s="12">
        <v>5.1407381439535518E-11</v>
      </c>
      <c r="AYG240" s="12">
        <v>-1.4829239804667706E-8</v>
      </c>
      <c r="AYH240" s="12">
        <v>0</v>
      </c>
      <c r="AYI240" s="12">
        <v>0</v>
      </c>
      <c r="AYJ240" s="12">
        <v>0</v>
      </c>
      <c r="AYK240" s="12">
        <v>0</v>
      </c>
      <c r="AYL240" s="12">
        <v>0</v>
      </c>
      <c r="AYM240" s="12">
        <v>0</v>
      </c>
      <c r="AYN240" s="12">
        <v>0</v>
      </c>
      <c r="AYO240" s="12">
        <v>0</v>
      </c>
      <c r="AYP240" s="12">
        <v>0</v>
      </c>
      <c r="AYQ240" s="12">
        <v>0</v>
      </c>
      <c r="AYR240" s="12">
        <v>0</v>
      </c>
      <c r="AYS240" s="12">
        <v>0</v>
      </c>
      <c r="AYT240" s="12">
        <v>0</v>
      </c>
      <c r="AYU240" s="12">
        <v>0</v>
      </c>
      <c r="AYV240" s="12">
        <v>0</v>
      </c>
      <c r="AYW240" s="12">
        <v>0</v>
      </c>
      <c r="AYX240" s="12">
        <v>0</v>
      </c>
      <c r="AYY240" s="12">
        <v>0</v>
      </c>
      <c r="AYZ240" s="12">
        <v>0</v>
      </c>
      <c r="AZA240" s="12">
        <v>0</v>
      </c>
      <c r="AZB240" s="12">
        <v>0</v>
      </c>
      <c r="AZC240" s="12">
        <v>0</v>
      </c>
      <c r="AZD240" s="12">
        <v>0</v>
      </c>
      <c r="AZE240" s="12">
        <v>0</v>
      </c>
      <c r="AZF240" s="12">
        <v>0</v>
      </c>
      <c r="AZG240" s="12">
        <v>0</v>
      </c>
      <c r="AZH240" s="12">
        <v>0</v>
      </c>
      <c r="AZI240" s="12">
        <v>0</v>
      </c>
      <c r="AZJ240" s="12">
        <v>0</v>
      </c>
      <c r="AZK240" s="12">
        <v>0</v>
      </c>
      <c r="AZL240" s="12">
        <v>0</v>
      </c>
      <c r="AZM240" s="12">
        <v>0</v>
      </c>
      <c r="AZN240" s="12">
        <v>0</v>
      </c>
      <c r="AZO240" s="12">
        <v>2.4336344177120215E-6</v>
      </c>
      <c r="AZP240" s="12">
        <v>0</v>
      </c>
      <c r="AZQ240" s="12">
        <v>0</v>
      </c>
      <c r="AZR240" s="12">
        <v>0</v>
      </c>
      <c r="AZS240" s="12">
        <v>-1.0964075387047757E-9</v>
      </c>
      <c r="AZT240" s="13">
        <v>3337954318.7367511</v>
      </c>
      <c r="AZU240" s="13">
        <v>8658981.1374539677</v>
      </c>
      <c r="AZV240" s="13">
        <v>1472000</v>
      </c>
      <c r="AZW240" s="13">
        <v>89727.161412104906</v>
      </c>
      <c r="AZX240" s="13">
        <v>49176461082.654587</v>
      </c>
      <c r="AZY240" s="13">
        <v>2.1999999999999999E-10</v>
      </c>
      <c r="AZZ240" s="13">
        <v>101190836.91729856</v>
      </c>
      <c r="BAA240" s="13">
        <v>1E-13</v>
      </c>
      <c r="BAB240" s="13">
        <v>3004611.7615680723</v>
      </c>
      <c r="BAC240" s="13">
        <v>2.9999999999999999E-16</v>
      </c>
      <c r="BAD240" s="13">
        <v>1.1E-13</v>
      </c>
      <c r="BAE240" s="13">
        <v>7920000</v>
      </c>
      <c r="BAF240" s="13">
        <v>6380000</v>
      </c>
      <c r="BAG240" s="13">
        <v>2014167717480780.8</v>
      </c>
      <c r="BAH240" s="13">
        <v>1058313750000</v>
      </c>
      <c r="BAI240" s="13">
        <v>714038807081.59009</v>
      </c>
      <c r="BAJ240" s="13">
        <v>846607000000000.13</v>
      </c>
      <c r="BAK240" s="13">
        <v>6236434713.3553638</v>
      </c>
      <c r="BAL240" s="13">
        <v>137287514548.37744</v>
      </c>
      <c r="BAM240" s="13">
        <v>57148942500</v>
      </c>
      <c r="BAN240" s="13">
        <v>507990600000</v>
      </c>
      <c r="BAO240" s="13">
        <v>21166275000</v>
      </c>
      <c r="BAP240" s="13">
        <v>7.653349E+16</v>
      </c>
      <c r="BAQ240" s="13">
        <v>3826674500000000</v>
      </c>
      <c r="BAR240" s="13">
        <v>1.14800235E+17</v>
      </c>
      <c r="BAS240" s="13">
        <v>1148002350000</v>
      </c>
      <c r="BAT240" s="13">
        <v>1913337250000</v>
      </c>
      <c r="BAU240" s="13">
        <v>4.25E+16</v>
      </c>
      <c r="BAV240" s="13">
        <v>2550000000000000</v>
      </c>
      <c r="BAW240" s="13">
        <v>7.65E+16</v>
      </c>
      <c r="BAX240" s="13">
        <v>765000000000</v>
      </c>
      <c r="BAY240" s="13">
        <v>850000000000</v>
      </c>
      <c r="BAZ240" s="13">
        <v>1.275E+17</v>
      </c>
      <c r="BBA240" s="13">
        <v>8924999999999999</v>
      </c>
      <c r="BBB240" s="13">
        <v>2.6774999999999997E+17</v>
      </c>
      <c r="BBC240" s="13">
        <v>2677500000000</v>
      </c>
      <c r="BBD240" s="13">
        <v>1912500000000.0005</v>
      </c>
      <c r="BBE240" s="14">
        <v>6.7648290136359126</v>
      </c>
      <c r="BBF240" s="14">
        <v>1.9164931234336848</v>
      </c>
      <c r="BBG240" s="14">
        <v>6.1335892900946529</v>
      </c>
      <c r="BBH240" s="14">
        <v>2325.4063711015579</v>
      </c>
      <c r="BBI240" s="13">
        <v>239.81880936664899</v>
      </c>
      <c r="BBJ240" s="13">
        <v>24.944670489537668</v>
      </c>
      <c r="BBK240" s="13">
        <v>1398.7968062417699</v>
      </c>
      <c r="BBL240" s="13">
        <v>176.11271075286786</v>
      </c>
      <c r="BBM240" s="13">
        <v>32550.244722899308</v>
      </c>
      <c r="BBN240" s="13">
        <v>2450.2357514036698</v>
      </c>
      <c r="BBO240" s="15">
        <v>208.62214492104695</v>
      </c>
      <c r="BBP240" s="15">
        <v>223.52936855752085</v>
      </c>
      <c r="BBQ240" s="15">
        <v>237.90440883560339</v>
      </c>
      <c r="BBR240" s="14">
        <v>2.2794763043031998</v>
      </c>
      <c r="BBS240" s="14">
        <v>1.2883234066225482</v>
      </c>
      <c r="BBT240" s="14">
        <v>3.1272292452888792</v>
      </c>
      <c r="BBU240" s="15">
        <v>31.244321622047636</v>
      </c>
      <c r="BBV240" s="15">
        <v>25.744195389984128</v>
      </c>
      <c r="BBW240" s="15">
        <v>25.070770721509859</v>
      </c>
      <c r="BBX240" s="15">
        <v>1413.0669046032654</v>
      </c>
      <c r="BBY240" s="15">
        <v>1393.8510082053795</v>
      </c>
      <c r="BBZ240" s="15">
        <v>1545.0225864494432</v>
      </c>
      <c r="BCA240" s="14">
        <v>7.0099344853206951</v>
      </c>
      <c r="BCB240" s="14">
        <v>0.8691265766585774</v>
      </c>
      <c r="BCC240" s="14">
        <v>0.60748681390209502</v>
      </c>
      <c r="BCD240" s="14">
        <v>0.10686878764454459</v>
      </c>
      <c r="BCE240" s="14">
        <v>23.197213283230862</v>
      </c>
      <c r="BCF240" s="14">
        <v>9.5894984920584417E-2</v>
      </c>
      <c r="BCG240" s="14">
        <v>1.9851376205836619E-2</v>
      </c>
      <c r="BCH240" s="14">
        <v>6.4266287468164103E-4</v>
      </c>
      <c r="BCI240" s="14">
        <v>12915.616112294247</v>
      </c>
      <c r="BCJ240" s="14">
        <v>1.4003277050807046E-5</v>
      </c>
      <c r="BCK240" s="14">
        <v>15.21386842839423</v>
      </c>
      <c r="BCL240" s="14">
        <v>2.2568992172337298E-6</v>
      </c>
      <c r="BCM240" s="14">
        <v>5.9454582370112255E-8</v>
      </c>
      <c r="BCN240" s="14">
        <v>3.0965638385653013E-2</v>
      </c>
      <c r="BCO240" s="14">
        <v>0.22585089032383265</v>
      </c>
      <c r="BCP240" s="14">
        <v>9.2040004906799588E-2</v>
      </c>
      <c r="BCQ240" s="14">
        <v>5.6905525787274094</v>
      </c>
      <c r="BCR240" s="14">
        <v>0.22805442671121232</v>
      </c>
      <c r="BCS240" s="14">
        <v>0.49894424067330539</v>
      </c>
      <c r="BCT240" s="14">
        <v>6.5908003701459952E-2</v>
      </c>
      <c r="BCU240" s="14">
        <v>0.70627164578197843</v>
      </c>
      <c r="BCV240" s="14">
        <v>0.13065886582200592</v>
      </c>
      <c r="BCW240" s="14">
        <v>66.781352365483315</v>
      </c>
      <c r="BCX240" s="14">
        <v>4.9154367141296652E-2</v>
      </c>
      <c r="BCY240" s="14">
        <v>5.28973129172245E-2</v>
      </c>
      <c r="BCZ240" s="14">
        <v>2.0719180212256723E-2</v>
      </c>
      <c r="BDA240" s="14">
        <v>0.11559563219127809</v>
      </c>
      <c r="BDB240" s="14">
        <v>1.1602044367143088E-3</v>
      </c>
      <c r="BDC240" s="14">
        <v>32343.398240972052</v>
      </c>
      <c r="BDD240" s="14">
        <v>2.4513449621298181E-5</v>
      </c>
      <c r="BDE240" s="14">
        <v>10.384049198135406</v>
      </c>
      <c r="BDF240" s="14">
        <v>2.4978384559322575E-6</v>
      </c>
      <c r="BDG240" s="14">
        <v>2.403502233950456E-8</v>
      </c>
      <c r="BDH240" s="14">
        <v>1.3707884925806661E-2</v>
      </c>
      <c r="BDI240" s="14">
        <v>3.8964590564213676E-2</v>
      </c>
      <c r="BDJ240" s="14">
        <v>2.6645417341541175E-2</v>
      </c>
      <c r="BDK240" s="14">
        <v>0.22233564048530538</v>
      </c>
      <c r="BDL240" s="14">
        <v>0.22063265254828091</v>
      </c>
      <c r="BDM240" s="14">
        <v>0.16788484732997325</v>
      </c>
      <c r="BDN240" s="14">
        <v>0.18997880336614201</v>
      </c>
      <c r="BDO240" s="14">
        <v>0.32422498087473045</v>
      </c>
      <c r="BDP240" s="14">
        <v>0.27139571260393747</v>
      </c>
      <c r="BDQ240" s="14">
        <v>5.3570938703672049</v>
      </c>
      <c r="BDR240" s="14">
        <v>3.2432407137757524</v>
      </c>
      <c r="BDS240" s="14">
        <v>0.20181589951409673</v>
      </c>
      <c r="BDT240" s="14">
        <v>0.23534630052958128</v>
      </c>
      <c r="BDU240" s="14">
        <v>0.4576901021742189</v>
      </c>
      <c r="BDV240" s="14">
        <v>0.77642448314990453</v>
      </c>
      <c r="BDW240" s="14">
        <v>0.14954762551362097</v>
      </c>
      <c r="BDX240" s="14">
        <v>5.3203097164366753</v>
      </c>
      <c r="BDY240" s="14">
        <v>6.8103793677751226E-2</v>
      </c>
      <c r="BDZ240" s="14">
        <v>8.44314067566971</v>
      </c>
      <c r="BEA240" s="14">
        <v>4.8684127982987775E-2</v>
      </c>
      <c r="BEB240" s="14">
        <v>4.7906391029987769E-2</v>
      </c>
      <c r="BEC240" s="14">
        <v>3.6189366733131639E-2</v>
      </c>
      <c r="BED240" s="14">
        <v>4.8552550869909089E-2</v>
      </c>
      <c r="BEE240" s="14">
        <v>8.5710740603527638E-2</v>
      </c>
      <c r="BEF240" s="14">
        <v>1.2426493567935882E-4</v>
      </c>
      <c r="BEG240" s="14">
        <v>25592.3354581286</v>
      </c>
      <c r="BEH240" s="14">
        <v>2.195603027576956E-5</v>
      </c>
      <c r="BEI240" s="14">
        <v>12.652938722107622</v>
      </c>
      <c r="BEJ240" s="14">
        <v>0.9762763249859634</v>
      </c>
      <c r="BEK240" s="14">
        <v>5.421029805947081E-6</v>
      </c>
      <c r="BEL240" s="14">
        <v>3.5864776841770304E-8</v>
      </c>
      <c r="BEM240" s="14">
        <v>1.2349977195725861E-2</v>
      </c>
      <c r="BEN240" s="14">
        <v>2.7420181809487309E-2</v>
      </c>
      <c r="BEO240" s="14">
        <v>3.0165333266007278E-2</v>
      </c>
      <c r="BEP240" s="14">
        <v>0.27604474454107675</v>
      </c>
      <c r="BEQ240" s="14">
        <v>0.26052628271296918</v>
      </c>
      <c r="BER240" s="14">
        <v>0.17532411795495673</v>
      </c>
      <c r="BES240" s="14">
        <v>0.24227743361734091</v>
      </c>
      <c r="BET240" s="14">
        <v>6.9862781022396098E-2</v>
      </c>
      <c r="BEU240" s="26">
        <v>0.263879559600391</v>
      </c>
    </row>
    <row r="241" spans="2:1503" outlineLevel="1" x14ac:dyDescent="0.35">
      <c r="B241" s="18">
        <v>232</v>
      </c>
      <c r="C241" s="11">
        <v>0</v>
      </c>
      <c r="D241" s="12">
        <v>0</v>
      </c>
      <c r="E241" s="12">
        <v>0</v>
      </c>
      <c r="F241" s="12">
        <v>0</v>
      </c>
      <c r="G241" s="12">
        <v>6.3803870752928597E-6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-9.6277272609564158E-11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6.5000485499261637E-5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-9.4390030398564294E-6</v>
      </c>
      <c r="BB241" s="12">
        <v>5.1008937518659702E-26</v>
      </c>
      <c r="BC241" s="12">
        <v>1.8725431120420865E-24</v>
      </c>
      <c r="BD241" s="12">
        <v>2.3993770440175898E-26</v>
      </c>
      <c r="BE241" s="12">
        <v>0</v>
      </c>
      <c r="BF241" s="12">
        <v>0</v>
      </c>
      <c r="BG241" s="12">
        <v>1.0598008630406192E-26</v>
      </c>
      <c r="BH241" s="12">
        <v>4.8226686984231905E-27</v>
      </c>
      <c r="BI241" s="12">
        <v>1.0598008630406192E-26</v>
      </c>
      <c r="BJ241" s="12">
        <v>6.8979542850830602E-9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1.1428421224916105E-8</v>
      </c>
      <c r="CM241" s="12">
        <v>-1.7317332650493727E-9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1.2571263347407717E-7</v>
      </c>
      <c r="DX241" s="12">
        <v>1.7317332650459116E-9</v>
      </c>
      <c r="DY241" s="12">
        <v>-3.6352871847412684E-6</v>
      </c>
      <c r="DZ241" s="12">
        <v>0</v>
      </c>
      <c r="EA241" s="12">
        <v>4.0315833751717804E-8</v>
      </c>
      <c r="EB241" s="12">
        <v>0</v>
      </c>
      <c r="EC241" s="12">
        <v>5.3060420971390123E-11</v>
      </c>
      <c r="ED241" s="12">
        <v>1.7968857407188057E-11</v>
      </c>
      <c r="EE241" s="12">
        <v>2.2634481534318314E-11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9.9999999999999995E-21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4.571130918389065E-6</v>
      </c>
      <c r="FI241" s="12">
        <v>0</v>
      </c>
      <c r="FJ241" s="12">
        <v>7.8349554774355913E-8</v>
      </c>
      <c r="FK241" s="12">
        <v>-4.0647011323366567E-8</v>
      </c>
      <c r="FL241" s="12">
        <v>0</v>
      </c>
      <c r="FM241" s="12">
        <v>1.4485122819912566E-8</v>
      </c>
      <c r="FN241" s="12">
        <v>0</v>
      </c>
      <c r="FO241" s="12">
        <v>0</v>
      </c>
      <c r="FP241" s="12">
        <v>0</v>
      </c>
      <c r="FQ241" s="12">
        <v>0</v>
      </c>
      <c r="FR241" s="12">
        <v>7.0154164132462113E-9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3.5569376299669099E-6</v>
      </c>
      <c r="GV241" s="12">
        <v>0</v>
      </c>
      <c r="GW241" s="12">
        <v>-4.4247011003999854E-8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8.9372213200392662E-9</v>
      </c>
      <c r="IH241" s="12">
        <v>0</v>
      </c>
      <c r="II241" s="12">
        <v>-1.4485122819916051E-8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  <c r="JM241" s="12">
        <v>0</v>
      </c>
      <c r="JN241" s="12">
        <v>0</v>
      </c>
      <c r="JO241" s="12">
        <v>1.234269492205735E-6</v>
      </c>
      <c r="JP241" s="12">
        <v>0</v>
      </c>
      <c r="JQ241" s="12">
        <v>0</v>
      </c>
      <c r="JR241" s="12">
        <v>0</v>
      </c>
      <c r="JS241" s="12">
        <v>0</v>
      </c>
      <c r="JT241" s="12">
        <v>0</v>
      </c>
      <c r="JU241" s="12">
        <v>-5.3236431244389733E-11</v>
      </c>
      <c r="JV241" s="12">
        <v>0</v>
      </c>
      <c r="JW241" s="12">
        <v>0</v>
      </c>
      <c r="JX241" s="12">
        <v>0</v>
      </c>
      <c r="JY241" s="12">
        <v>0</v>
      </c>
      <c r="JZ241" s="12">
        <v>0</v>
      </c>
      <c r="KA241" s="12">
        <v>0</v>
      </c>
      <c r="KB241" s="12">
        <v>0</v>
      </c>
      <c r="KC241" s="12">
        <v>0</v>
      </c>
      <c r="KD241" s="12">
        <v>0</v>
      </c>
      <c r="KE241" s="12">
        <v>0</v>
      </c>
      <c r="KF241" s="12">
        <v>0</v>
      </c>
      <c r="KG241" s="12">
        <v>0</v>
      </c>
      <c r="KH241" s="12">
        <v>0</v>
      </c>
      <c r="KI241" s="12">
        <v>0</v>
      </c>
      <c r="KJ241" s="12">
        <v>0</v>
      </c>
      <c r="KK241" s="12">
        <v>0</v>
      </c>
      <c r="KL241" s="12">
        <v>0</v>
      </c>
      <c r="KM241" s="12">
        <v>0</v>
      </c>
      <c r="KN241" s="12">
        <v>0</v>
      </c>
      <c r="KO241" s="12">
        <v>0</v>
      </c>
      <c r="KP241" s="12">
        <v>0</v>
      </c>
      <c r="KQ241" s="12">
        <v>0</v>
      </c>
      <c r="KR241" s="12">
        <v>0</v>
      </c>
      <c r="KS241" s="12">
        <v>0</v>
      </c>
      <c r="KT241" s="12">
        <v>0</v>
      </c>
      <c r="KU241" s="12">
        <v>0</v>
      </c>
      <c r="KV241" s="12">
        <v>0</v>
      </c>
      <c r="KW241" s="12">
        <v>0</v>
      </c>
      <c r="KX241" s="12">
        <v>0</v>
      </c>
      <c r="KY241" s="12">
        <v>0</v>
      </c>
      <c r="KZ241" s="12">
        <v>2.7428210937905219E-6</v>
      </c>
      <c r="LA241" s="12">
        <v>0</v>
      </c>
      <c r="LB241" s="12">
        <v>0</v>
      </c>
      <c r="LC241" s="12">
        <v>0</v>
      </c>
      <c r="LD241" s="12">
        <v>0</v>
      </c>
      <c r="LE241" s="12">
        <v>0</v>
      </c>
      <c r="LF241" s="12">
        <v>0</v>
      </c>
      <c r="LG241" s="12">
        <v>-1.802548248559783E-11</v>
      </c>
      <c r="LH241" s="12">
        <v>0</v>
      </c>
      <c r="LI241" s="12">
        <v>0</v>
      </c>
      <c r="LJ241" s="12">
        <v>0</v>
      </c>
      <c r="LK241" s="12">
        <v>0</v>
      </c>
      <c r="LL241" s="12">
        <v>0</v>
      </c>
      <c r="LM241" s="12">
        <v>0</v>
      </c>
      <c r="LN241" s="12">
        <v>0</v>
      </c>
      <c r="LO241" s="12">
        <v>0</v>
      </c>
      <c r="LP241" s="12">
        <v>0</v>
      </c>
      <c r="LQ241" s="12">
        <v>0</v>
      </c>
      <c r="LR241" s="12">
        <v>0</v>
      </c>
      <c r="LS241" s="12">
        <v>0</v>
      </c>
      <c r="LT241" s="12">
        <v>0</v>
      </c>
      <c r="LU241" s="12">
        <v>0</v>
      </c>
      <c r="LV241" s="12">
        <v>0</v>
      </c>
      <c r="LW241" s="12">
        <v>0</v>
      </c>
      <c r="LX241" s="12">
        <v>0</v>
      </c>
      <c r="LY241" s="12">
        <v>0</v>
      </c>
      <c r="LZ241" s="12">
        <v>0</v>
      </c>
      <c r="MA241" s="12">
        <v>0</v>
      </c>
      <c r="MB241" s="12">
        <v>0</v>
      </c>
      <c r="MC241" s="12">
        <v>0</v>
      </c>
      <c r="MD241" s="12">
        <v>0</v>
      </c>
      <c r="ME241" s="12">
        <v>0</v>
      </c>
      <c r="MF241" s="12">
        <v>0</v>
      </c>
      <c r="MG241" s="12">
        <v>0</v>
      </c>
      <c r="MH241" s="12">
        <v>0</v>
      </c>
      <c r="MI241" s="12">
        <v>0</v>
      </c>
      <c r="MJ241" s="12">
        <v>0</v>
      </c>
      <c r="MK241" s="12">
        <v>4.5713684896508703E-7</v>
      </c>
      <c r="ML241" s="12">
        <v>0</v>
      </c>
      <c r="MM241" s="12">
        <v>0</v>
      </c>
      <c r="MN241" s="12">
        <v>0</v>
      </c>
      <c r="MO241" s="12">
        <v>0</v>
      </c>
      <c r="MP241" s="12">
        <v>0</v>
      </c>
      <c r="MQ241" s="12">
        <v>0</v>
      </c>
      <c r="MR241" s="12">
        <v>0</v>
      </c>
      <c r="MS241" s="12">
        <v>-2.266494359504903E-11</v>
      </c>
      <c r="MT241" s="12">
        <v>0</v>
      </c>
      <c r="MU241" s="12">
        <v>0</v>
      </c>
      <c r="MV241" s="12">
        <v>0</v>
      </c>
      <c r="MW241" s="12">
        <v>0</v>
      </c>
      <c r="MX241" s="12">
        <v>0</v>
      </c>
      <c r="MY241" s="12">
        <v>0</v>
      </c>
      <c r="MZ241" s="12">
        <v>0</v>
      </c>
      <c r="NA241" s="12">
        <v>0</v>
      </c>
      <c r="NB241" s="12">
        <v>0</v>
      </c>
      <c r="NC241" s="12">
        <v>0</v>
      </c>
      <c r="ND241" s="12">
        <v>0</v>
      </c>
      <c r="NE241" s="12">
        <v>0</v>
      </c>
      <c r="NF241" s="12">
        <v>0</v>
      </c>
      <c r="NG241" s="12">
        <v>0</v>
      </c>
      <c r="NH241" s="12">
        <v>0</v>
      </c>
      <c r="NI241" s="12">
        <v>0</v>
      </c>
      <c r="NJ241" s="12">
        <v>0</v>
      </c>
      <c r="NK241" s="12">
        <v>0</v>
      </c>
      <c r="NL241" s="12">
        <v>0</v>
      </c>
      <c r="NM241" s="12">
        <v>0</v>
      </c>
      <c r="NN241" s="12">
        <v>0</v>
      </c>
      <c r="NO241" s="12">
        <v>0</v>
      </c>
      <c r="NP241" s="12">
        <v>0</v>
      </c>
      <c r="NQ241" s="12">
        <v>0</v>
      </c>
      <c r="NR241" s="12">
        <v>0</v>
      </c>
      <c r="NS241" s="12">
        <v>0</v>
      </c>
      <c r="NT241" s="12">
        <v>0</v>
      </c>
      <c r="NU241" s="12">
        <v>0</v>
      </c>
      <c r="NV241" s="12">
        <v>2.9445157094362151E-7</v>
      </c>
      <c r="NW241" s="12">
        <v>0</v>
      </c>
      <c r="NX241" s="12">
        <v>0</v>
      </c>
      <c r="NY241" s="12">
        <v>0</v>
      </c>
      <c r="NZ241" s="12">
        <v>0</v>
      </c>
      <c r="OA241" s="12">
        <v>0</v>
      </c>
      <c r="OB241" s="12">
        <v>0</v>
      </c>
      <c r="OC241" s="12">
        <v>0</v>
      </c>
      <c r="OD241" s="12">
        <v>0</v>
      </c>
      <c r="OE241" s="12">
        <v>-8.7878679471195452E-6</v>
      </c>
      <c r="OF241" s="12">
        <v>1.2416078309454163E-25</v>
      </c>
      <c r="OG241" s="12">
        <v>0</v>
      </c>
      <c r="OH241" s="12">
        <v>0</v>
      </c>
      <c r="OI241" s="12">
        <v>1.690065009522921E-26</v>
      </c>
      <c r="OJ241" s="12">
        <v>5.1925638918420895E-7</v>
      </c>
      <c r="OK241" s="12">
        <v>0</v>
      </c>
      <c r="OL241" s="12">
        <v>0</v>
      </c>
      <c r="OM241" s="12">
        <v>0</v>
      </c>
      <c r="ON241" s="12">
        <v>0</v>
      </c>
      <c r="OO241" s="12">
        <v>2.9979281607393609E-7</v>
      </c>
      <c r="OP241" s="12">
        <v>0</v>
      </c>
      <c r="OQ241" s="12">
        <v>0</v>
      </c>
      <c r="OR241" s="12">
        <v>0</v>
      </c>
      <c r="OS241" s="12">
        <v>0</v>
      </c>
      <c r="OT241" s="12">
        <v>0</v>
      </c>
      <c r="OU241" s="12">
        <v>0</v>
      </c>
      <c r="OV241" s="12">
        <v>0</v>
      </c>
      <c r="OW241" s="12">
        <v>0</v>
      </c>
      <c r="OX241" s="12">
        <v>0</v>
      </c>
      <c r="OY241" s="12">
        <v>0</v>
      </c>
      <c r="OZ241" s="12">
        <v>0</v>
      </c>
      <c r="PA241" s="12">
        <v>0</v>
      </c>
      <c r="PB241" s="12">
        <v>0</v>
      </c>
      <c r="PC241" s="12">
        <v>0</v>
      </c>
      <c r="PD241" s="12">
        <v>0</v>
      </c>
      <c r="PE241" s="12">
        <v>0</v>
      </c>
      <c r="PF241" s="12">
        <v>0</v>
      </c>
      <c r="PG241" s="12">
        <v>0</v>
      </c>
      <c r="PH241" s="12">
        <v>0</v>
      </c>
      <c r="PI241" s="12">
        <v>0</v>
      </c>
      <c r="PJ241" s="12">
        <v>3.1709772179359178E-8</v>
      </c>
      <c r="PK241" s="12">
        <v>0</v>
      </c>
      <c r="PL241" s="12">
        <v>0</v>
      </c>
      <c r="PM241" s="12">
        <v>0</v>
      </c>
      <c r="PN241" s="12">
        <v>0</v>
      </c>
      <c r="PO241" s="12">
        <v>0</v>
      </c>
      <c r="PP241" s="12">
        <v>3.9964090384812303E-6</v>
      </c>
      <c r="PQ241" s="12">
        <v>-2.9585017891274418E-7</v>
      </c>
      <c r="PR241" s="12">
        <v>8.3212078822867434E-9</v>
      </c>
      <c r="PS241" s="12">
        <v>0</v>
      </c>
      <c r="PT241" s="12">
        <v>6.2760248328782967E-11</v>
      </c>
      <c r="PU241" s="12">
        <v>0</v>
      </c>
      <c r="PV241" s="12">
        <v>0</v>
      </c>
      <c r="PW241" s="12">
        <v>0</v>
      </c>
      <c r="PX241" s="12">
        <v>0</v>
      </c>
      <c r="PY241" s="12">
        <v>0</v>
      </c>
      <c r="PZ241" s="12">
        <v>0</v>
      </c>
      <c r="QA241" s="12">
        <v>1.6806722689075633E-8</v>
      </c>
      <c r="QB241" s="12">
        <v>0</v>
      </c>
      <c r="QC241" s="12">
        <v>0</v>
      </c>
      <c r="QD241" s="12">
        <v>0</v>
      </c>
      <c r="QE241" s="12">
        <v>-2.2428121461426156</v>
      </c>
      <c r="QF241" s="12">
        <v>1.7988427743357057E-24</v>
      </c>
      <c r="QG241" s="12">
        <v>2.5513377308597204E-18</v>
      </c>
      <c r="QH241" s="12">
        <v>0</v>
      </c>
      <c r="QI241" s="12">
        <v>2.9272681840605404E-5</v>
      </c>
      <c r="QJ241" s="12">
        <v>0</v>
      </c>
      <c r="QK241" s="12">
        <v>0</v>
      </c>
      <c r="QL241" s="12">
        <v>0</v>
      </c>
      <c r="QM241" s="12">
        <v>0</v>
      </c>
      <c r="QN241" s="12">
        <v>0</v>
      </c>
      <c r="QO241" s="12">
        <v>0</v>
      </c>
      <c r="QP241" s="12">
        <v>0</v>
      </c>
      <c r="QQ241" s="12">
        <v>0</v>
      </c>
      <c r="QR241" s="12">
        <v>0</v>
      </c>
      <c r="QS241" s="12">
        <v>0</v>
      </c>
      <c r="QT241" s="12">
        <v>0</v>
      </c>
      <c r="QU241" s="12">
        <v>0</v>
      </c>
      <c r="QV241" s="12">
        <v>0</v>
      </c>
      <c r="QW241" s="12">
        <v>0</v>
      </c>
      <c r="QX241" s="12">
        <v>0</v>
      </c>
      <c r="QY241" s="12">
        <v>0</v>
      </c>
      <c r="QZ241" s="12">
        <v>0</v>
      </c>
      <c r="RA241" s="12">
        <v>0</v>
      </c>
      <c r="RB241" s="12">
        <v>0</v>
      </c>
      <c r="RC241" s="12">
        <v>0</v>
      </c>
      <c r="RD241" s="12">
        <v>0</v>
      </c>
      <c r="RE241" s="12">
        <v>0</v>
      </c>
      <c r="RF241" s="12">
        <v>0</v>
      </c>
      <c r="RG241" s="12">
        <v>0</v>
      </c>
      <c r="RH241" s="12">
        <v>0</v>
      </c>
      <c r="RI241" s="12">
        <v>0</v>
      </c>
      <c r="RJ241" s="12">
        <v>0</v>
      </c>
      <c r="RK241" s="12">
        <v>0</v>
      </c>
      <c r="RL241" s="12">
        <v>0</v>
      </c>
      <c r="RM241" s="12">
        <v>0</v>
      </c>
      <c r="RN241" s="12">
        <v>0</v>
      </c>
      <c r="RO241" s="12">
        <v>0</v>
      </c>
      <c r="RP241" s="12">
        <v>0.17939771607293556</v>
      </c>
      <c r="RQ241" s="12">
        <v>-1.1463596291373542E-6</v>
      </c>
      <c r="RR241" s="12">
        <v>1.9695705428170282E-11</v>
      </c>
      <c r="RS241" s="12">
        <v>6.6741908159159125E-5</v>
      </c>
      <c r="RT241" s="12">
        <v>0</v>
      </c>
      <c r="RU241" s="12">
        <v>0</v>
      </c>
      <c r="RV241" s="12">
        <v>0</v>
      </c>
      <c r="RW241" s="12">
        <v>0</v>
      </c>
      <c r="RX241" s="12">
        <v>0</v>
      </c>
      <c r="RY241" s="12">
        <v>0</v>
      </c>
      <c r="RZ241" s="12">
        <v>0</v>
      </c>
      <c r="SA241" s="12">
        <v>0</v>
      </c>
      <c r="SB241" s="12">
        <v>0</v>
      </c>
      <c r="SC241" s="12">
        <v>0</v>
      </c>
      <c r="SD241" s="12">
        <v>0</v>
      </c>
      <c r="SE241" s="12">
        <v>0</v>
      </c>
      <c r="SF241" s="12">
        <v>0</v>
      </c>
      <c r="SG241" s="12">
        <v>0</v>
      </c>
      <c r="SH241" s="12">
        <v>0</v>
      </c>
      <c r="SI241" s="12">
        <v>0</v>
      </c>
      <c r="SJ241" s="12">
        <v>0</v>
      </c>
      <c r="SK241" s="12">
        <v>0</v>
      </c>
      <c r="SL241" s="12">
        <v>0</v>
      </c>
      <c r="SM241" s="12">
        <v>0</v>
      </c>
      <c r="SN241" s="12">
        <v>0</v>
      </c>
      <c r="SO241" s="12">
        <v>0</v>
      </c>
      <c r="SP241" s="12">
        <v>0</v>
      </c>
      <c r="SQ241" s="12">
        <v>0</v>
      </c>
      <c r="SR241" s="12">
        <v>0</v>
      </c>
      <c r="SS241" s="12">
        <v>0</v>
      </c>
      <c r="ST241" s="12">
        <v>0</v>
      </c>
      <c r="SU241" s="12">
        <v>0</v>
      </c>
      <c r="SV241" s="12">
        <v>0</v>
      </c>
      <c r="SW241" s="12">
        <v>0</v>
      </c>
      <c r="SX241" s="12">
        <v>0</v>
      </c>
      <c r="SY241" s="12">
        <v>0</v>
      </c>
      <c r="SZ241" s="12">
        <v>0</v>
      </c>
      <c r="TA241" s="12">
        <v>2.0630737348387576</v>
      </c>
      <c r="TB241" s="12">
        <v>0</v>
      </c>
      <c r="TC241" s="12">
        <v>-1.9719259921273499E-11</v>
      </c>
      <c r="TD241" s="12">
        <v>0</v>
      </c>
      <c r="TE241" s="12">
        <v>0</v>
      </c>
      <c r="TF241" s="12">
        <v>0</v>
      </c>
      <c r="TG241" s="12">
        <v>0</v>
      </c>
      <c r="TH241" s="12">
        <v>0</v>
      </c>
      <c r="TI241" s="12">
        <v>0</v>
      </c>
      <c r="TJ241" s="12">
        <v>0</v>
      </c>
      <c r="TK241" s="12">
        <v>0</v>
      </c>
      <c r="TL241" s="12">
        <v>0</v>
      </c>
      <c r="TM241" s="12">
        <v>0</v>
      </c>
      <c r="TN241" s="12">
        <v>0</v>
      </c>
      <c r="TO241" s="12">
        <v>0</v>
      </c>
      <c r="TP241" s="12">
        <v>0</v>
      </c>
      <c r="TQ241" s="12">
        <v>0</v>
      </c>
      <c r="TR241" s="12">
        <v>0</v>
      </c>
      <c r="TS241" s="12">
        <v>0</v>
      </c>
      <c r="TT241" s="12">
        <v>0</v>
      </c>
      <c r="TU241" s="12">
        <v>0</v>
      </c>
      <c r="TV241" s="12">
        <v>0</v>
      </c>
      <c r="TW241" s="12">
        <v>0</v>
      </c>
      <c r="TX241" s="12">
        <v>0</v>
      </c>
      <c r="TY241" s="12">
        <v>0</v>
      </c>
      <c r="TZ241" s="12">
        <v>0</v>
      </c>
      <c r="UA241" s="12">
        <v>0</v>
      </c>
      <c r="UB241" s="12">
        <v>0</v>
      </c>
      <c r="UC241" s="12">
        <v>0</v>
      </c>
      <c r="UD241" s="12">
        <v>0</v>
      </c>
      <c r="UE241" s="12">
        <v>0</v>
      </c>
      <c r="UF241" s="12">
        <v>0</v>
      </c>
      <c r="UG241" s="12">
        <v>0</v>
      </c>
      <c r="UH241" s="12">
        <v>0</v>
      </c>
      <c r="UI241" s="12">
        <v>0</v>
      </c>
      <c r="UJ241" s="12">
        <v>0</v>
      </c>
      <c r="UK241" s="12">
        <v>0</v>
      </c>
      <c r="UL241" s="12">
        <v>0</v>
      </c>
      <c r="UM241" s="12">
        <v>1.1266578677361505E-6</v>
      </c>
      <c r="UN241" s="12">
        <v>0</v>
      </c>
      <c r="UO241" s="12">
        <v>-6.6743020995164423E-5</v>
      </c>
      <c r="UP241" s="12">
        <v>0</v>
      </c>
      <c r="UQ241" s="12">
        <v>0</v>
      </c>
      <c r="UR241" s="12">
        <v>0</v>
      </c>
      <c r="US241" s="12">
        <v>0</v>
      </c>
      <c r="UT241" s="12">
        <v>0</v>
      </c>
      <c r="UU241" s="12">
        <v>0</v>
      </c>
      <c r="UV241" s="12">
        <v>0</v>
      </c>
      <c r="UW241" s="12">
        <v>0</v>
      </c>
      <c r="UX241" s="12">
        <v>0</v>
      </c>
      <c r="UY241" s="12">
        <v>0</v>
      </c>
      <c r="UZ241" s="12">
        <v>0</v>
      </c>
      <c r="VA241" s="12">
        <v>0</v>
      </c>
      <c r="VB241" s="12">
        <v>0</v>
      </c>
      <c r="VC241" s="12">
        <v>0</v>
      </c>
      <c r="VD241" s="12">
        <v>0</v>
      </c>
      <c r="VE241" s="12">
        <v>0</v>
      </c>
      <c r="VF241" s="12">
        <v>0</v>
      </c>
      <c r="VG241" s="12">
        <v>0</v>
      </c>
      <c r="VH241" s="12">
        <v>0</v>
      </c>
      <c r="VI241" s="12">
        <v>0</v>
      </c>
      <c r="VJ241" s="12">
        <v>0</v>
      </c>
      <c r="VK241" s="12">
        <v>0</v>
      </c>
      <c r="VL241" s="12">
        <v>0</v>
      </c>
      <c r="VM241" s="12">
        <v>0</v>
      </c>
      <c r="VN241" s="12">
        <v>0</v>
      </c>
      <c r="VO241" s="12">
        <v>0</v>
      </c>
      <c r="VP241" s="12">
        <v>0</v>
      </c>
      <c r="VQ241" s="12">
        <v>0</v>
      </c>
      <c r="VR241" s="12">
        <v>0</v>
      </c>
      <c r="VS241" s="12">
        <v>0</v>
      </c>
      <c r="VT241" s="12">
        <v>0</v>
      </c>
      <c r="VU241" s="12">
        <v>0</v>
      </c>
      <c r="VV241" s="12">
        <v>0</v>
      </c>
      <c r="VW241" s="12">
        <v>3.4069486459649059E-4</v>
      </c>
      <c r="VX241" s="12">
        <v>0</v>
      </c>
      <c r="VY241" s="12">
        <v>0</v>
      </c>
      <c r="VZ241" s="12">
        <v>0</v>
      </c>
      <c r="WA241" s="12">
        <v>-1.0527420103710509E-4</v>
      </c>
      <c r="WB241" s="12">
        <v>5.3168501916798951E-26</v>
      </c>
      <c r="WC241" s="12">
        <v>1.5866305327602303E-24</v>
      </c>
      <c r="WD241" s="12">
        <v>5.0105831712344768E-25</v>
      </c>
      <c r="WE241" s="12">
        <v>0</v>
      </c>
      <c r="WF241" s="12">
        <v>0</v>
      </c>
      <c r="WG241" s="12">
        <v>2.8014785195767036E-26</v>
      </c>
      <c r="WH241" s="12">
        <v>1.2575838444875109E-27</v>
      </c>
      <c r="WI241" s="12">
        <v>2.5522501939920019E-26</v>
      </c>
      <c r="WJ241" s="12">
        <v>1.6857349815778176E-9</v>
      </c>
      <c r="WK241" s="12">
        <v>0</v>
      </c>
      <c r="WL241" s="12">
        <v>0</v>
      </c>
      <c r="WM241" s="12">
        <v>0</v>
      </c>
      <c r="WN241" s="12">
        <v>0</v>
      </c>
      <c r="WO241" s="12">
        <v>0</v>
      </c>
      <c r="WP241" s="12">
        <v>0</v>
      </c>
      <c r="WQ241" s="12">
        <v>0</v>
      </c>
      <c r="WR241" s="12">
        <v>0</v>
      </c>
      <c r="WS241" s="12">
        <v>0</v>
      </c>
      <c r="WT241" s="12">
        <v>0</v>
      </c>
      <c r="WU241" s="12">
        <v>0</v>
      </c>
      <c r="WV241" s="12">
        <v>0</v>
      </c>
      <c r="WW241" s="12">
        <v>0</v>
      </c>
      <c r="WX241" s="12">
        <v>0</v>
      </c>
      <c r="WY241" s="12">
        <v>0</v>
      </c>
      <c r="WZ241" s="12">
        <v>0</v>
      </c>
      <c r="XA241" s="12">
        <v>0</v>
      </c>
      <c r="XB241" s="12">
        <v>0</v>
      </c>
      <c r="XC241" s="12">
        <v>0</v>
      </c>
      <c r="XD241" s="12">
        <v>0</v>
      </c>
      <c r="XE241" s="12">
        <v>0</v>
      </c>
      <c r="XF241" s="12">
        <v>0</v>
      </c>
      <c r="XG241" s="12">
        <v>0</v>
      </c>
      <c r="XH241" s="12">
        <v>0</v>
      </c>
      <c r="XI241" s="12">
        <v>0</v>
      </c>
      <c r="XJ241" s="12">
        <v>0</v>
      </c>
      <c r="XK241" s="12">
        <v>0</v>
      </c>
      <c r="XL241" s="12">
        <v>1.1000667371868035E-25</v>
      </c>
      <c r="XM241" s="12">
        <v>-1.346541861578949E-20</v>
      </c>
      <c r="XN241" s="12">
        <v>0</v>
      </c>
      <c r="XO241" s="12">
        <v>0</v>
      </c>
      <c r="XP241" s="12">
        <v>0</v>
      </c>
      <c r="XQ241" s="12">
        <v>0</v>
      </c>
      <c r="XR241" s="12">
        <v>0</v>
      </c>
      <c r="XS241" s="12">
        <v>0</v>
      </c>
      <c r="XT241" s="12">
        <v>0</v>
      </c>
      <c r="XU241" s="12">
        <v>0</v>
      </c>
      <c r="XV241" s="12">
        <v>0</v>
      </c>
      <c r="XW241" s="12">
        <v>0</v>
      </c>
      <c r="XX241" s="12">
        <v>0</v>
      </c>
      <c r="XY241" s="12">
        <v>0</v>
      </c>
      <c r="XZ241" s="12">
        <v>0</v>
      </c>
      <c r="YA241" s="12">
        <v>0</v>
      </c>
      <c r="YB241" s="12">
        <v>0</v>
      </c>
      <c r="YC241" s="12">
        <v>0</v>
      </c>
      <c r="YD241" s="12">
        <v>0</v>
      </c>
      <c r="YE241" s="12">
        <v>0</v>
      </c>
      <c r="YF241" s="12">
        <v>0</v>
      </c>
      <c r="YG241" s="12">
        <v>0</v>
      </c>
      <c r="YH241" s="12">
        <v>0</v>
      </c>
      <c r="YI241" s="12">
        <v>0</v>
      </c>
      <c r="YJ241" s="12">
        <v>0</v>
      </c>
      <c r="YK241" s="12">
        <v>0</v>
      </c>
      <c r="YL241" s="12">
        <v>0</v>
      </c>
      <c r="YM241" s="12">
        <v>0</v>
      </c>
      <c r="YN241" s="12">
        <v>0</v>
      </c>
      <c r="YO241" s="12">
        <v>0</v>
      </c>
      <c r="YP241" s="12">
        <v>0</v>
      </c>
      <c r="YQ241" s="12">
        <v>0</v>
      </c>
      <c r="YR241" s="12">
        <v>0</v>
      </c>
      <c r="YS241" s="12">
        <v>0</v>
      </c>
      <c r="YT241" s="12">
        <v>1.970176140120055E-8</v>
      </c>
      <c r="YU241" s="12">
        <v>0</v>
      </c>
      <c r="YV241" s="12">
        <v>0</v>
      </c>
      <c r="YW241" s="12">
        <v>2.6401601692483284E-6</v>
      </c>
      <c r="YX241" s="12">
        <v>9.9999999999999995E-21</v>
      </c>
      <c r="YY241" s="12">
        <v>-1.8307211842370506E-7</v>
      </c>
      <c r="YZ241" s="12">
        <v>0</v>
      </c>
      <c r="ZA241" s="12">
        <v>2.3810944379575132E-7</v>
      </c>
      <c r="ZB241" s="12">
        <v>0</v>
      </c>
      <c r="ZC241" s="12">
        <v>7.1818419015577209E-11</v>
      </c>
      <c r="ZD241" s="12">
        <v>8.2567586558979372E-12</v>
      </c>
      <c r="ZE241" s="12">
        <v>9.5764134963667762E-11</v>
      </c>
      <c r="ZF241" s="12">
        <v>0</v>
      </c>
      <c r="ZG241" s="12">
        <v>0</v>
      </c>
      <c r="ZH241" s="12">
        <v>0</v>
      </c>
      <c r="ZI241" s="12">
        <v>0</v>
      </c>
      <c r="ZJ241" s="12">
        <v>0</v>
      </c>
      <c r="ZK241" s="12">
        <v>0</v>
      </c>
      <c r="ZL241" s="12">
        <v>0</v>
      </c>
      <c r="ZM241" s="12">
        <v>0</v>
      </c>
      <c r="ZN241" s="12">
        <v>0</v>
      </c>
      <c r="ZO241" s="12">
        <v>0</v>
      </c>
      <c r="ZP241" s="12">
        <v>0</v>
      </c>
      <c r="ZQ241" s="12">
        <v>0</v>
      </c>
      <c r="ZR241" s="12">
        <v>0</v>
      </c>
      <c r="ZS241" s="12">
        <v>0</v>
      </c>
      <c r="ZT241" s="12">
        <v>0</v>
      </c>
      <c r="ZU241" s="12">
        <v>0</v>
      </c>
      <c r="ZV241" s="12">
        <v>0</v>
      </c>
      <c r="ZW241" s="12">
        <v>0</v>
      </c>
      <c r="ZX241" s="12">
        <v>0</v>
      </c>
      <c r="ZY241" s="12">
        <v>0</v>
      </c>
      <c r="ZZ241" s="12">
        <v>0</v>
      </c>
      <c r="AAA241" s="12">
        <v>0</v>
      </c>
      <c r="AAB241" s="12">
        <v>0</v>
      </c>
      <c r="AAC241" s="12">
        <v>0</v>
      </c>
      <c r="AAD241" s="12">
        <v>0</v>
      </c>
      <c r="AAE241" s="12">
        <v>0</v>
      </c>
      <c r="AAF241" s="12">
        <v>0</v>
      </c>
      <c r="AAG241" s="12">
        <v>0</v>
      </c>
      <c r="AAH241" s="12">
        <v>5.0003033508491075E-28</v>
      </c>
      <c r="AAI241" s="12">
        <v>0</v>
      </c>
      <c r="AAJ241" s="12">
        <v>1.0015005126894521E-8</v>
      </c>
      <c r="AAK241" s="12">
        <v>-5.8017475064800792E-8</v>
      </c>
      <c r="AAL241" s="12">
        <v>0</v>
      </c>
      <c r="AAM241" s="12">
        <v>1.2395279786892084E-7</v>
      </c>
      <c r="AAN241" s="12">
        <v>0</v>
      </c>
      <c r="AAO241" s="12">
        <v>0</v>
      </c>
      <c r="AAP241" s="12">
        <v>0</v>
      </c>
      <c r="AAQ241" s="12">
        <v>0</v>
      </c>
      <c r="AAR241" s="12">
        <v>0</v>
      </c>
      <c r="AAS241" s="12">
        <v>0</v>
      </c>
      <c r="AAT241" s="12">
        <v>1.7823964868071605E-14</v>
      </c>
      <c r="AAU241" s="12">
        <v>0</v>
      </c>
      <c r="AAV241" s="12">
        <v>0</v>
      </c>
      <c r="AAW241" s="12">
        <v>0</v>
      </c>
      <c r="AAX241" s="12">
        <v>0</v>
      </c>
      <c r="AAY241" s="12">
        <v>0</v>
      </c>
      <c r="AAZ241" s="12">
        <v>0</v>
      </c>
      <c r="ABA241" s="12">
        <v>0</v>
      </c>
      <c r="ABB241" s="12">
        <v>0</v>
      </c>
      <c r="ABC241" s="12">
        <v>0</v>
      </c>
      <c r="ABD241" s="12">
        <v>0</v>
      </c>
      <c r="ABE241" s="12">
        <v>0</v>
      </c>
      <c r="ABF241" s="12">
        <v>0</v>
      </c>
      <c r="ABG241" s="12">
        <v>0</v>
      </c>
      <c r="ABH241" s="12">
        <v>0</v>
      </c>
      <c r="ABI241" s="12">
        <v>0</v>
      </c>
      <c r="ABJ241" s="12">
        <v>0</v>
      </c>
      <c r="ABK241" s="12">
        <v>0</v>
      </c>
      <c r="ABL241" s="12">
        <v>0</v>
      </c>
      <c r="ABM241" s="12">
        <v>0</v>
      </c>
      <c r="ABN241" s="12">
        <v>0</v>
      </c>
      <c r="ABO241" s="12">
        <v>0</v>
      </c>
      <c r="ABP241" s="12">
        <v>0</v>
      </c>
      <c r="ABQ241" s="12">
        <v>0</v>
      </c>
      <c r="ABR241" s="12">
        <v>0</v>
      </c>
      <c r="ABS241" s="12">
        <v>0</v>
      </c>
      <c r="ABT241" s="12">
        <v>0</v>
      </c>
      <c r="ABU241" s="12">
        <v>1.7305711329680725E-7</v>
      </c>
      <c r="ABV241" s="12">
        <v>0</v>
      </c>
      <c r="ABW241" s="12">
        <v>-2.4036282260611098E-7</v>
      </c>
      <c r="ABX241" s="12">
        <v>0</v>
      </c>
      <c r="ABY241" s="12">
        <v>0</v>
      </c>
      <c r="ABZ241" s="12">
        <v>0</v>
      </c>
      <c r="ACA241" s="12">
        <v>0</v>
      </c>
      <c r="ACB241" s="12">
        <v>0</v>
      </c>
      <c r="ACC241" s="12">
        <v>0</v>
      </c>
      <c r="ACD241" s="12">
        <v>0</v>
      </c>
      <c r="ACE241" s="12">
        <v>0</v>
      </c>
      <c r="ACF241" s="12">
        <v>0</v>
      </c>
      <c r="ACG241" s="12">
        <v>0</v>
      </c>
      <c r="ACH241" s="12">
        <v>0</v>
      </c>
      <c r="ACI241" s="12">
        <v>0</v>
      </c>
      <c r="ACJ241" s="12">
        <v>0</v>
      </c>
      <c r="ACK241" s="12">
        <v>0</v>
      </c>
      <c r="ACL241" s="12">
        <v>0</v>
      </c>
      <c r="ACM241" s="12">
        <v>0</v>
      </c>
      <c r="ACN241" s="12">
        <v>0</v>
      </c>
      <c r="ACO241" s="12">
        <v>0</v>
      </c>
      <c r="ACP241" s="12">
        <v>0</v>
      </c>
      <c r="ACQ241" s="12">
        <v>0</v>
      </c>
      <c r="ACR241" s="12">
        <v>0</v>
      </c>
      <c r="ACS241" s="12">
        <v>0</v>
      </c>
      <c r="ACT241" s="12">
        <v>0</v>
      </c>
      <c r="ACU241" s="12">
        <v>0</v>
      </c>
      <c r="ACV241" s="12">
        <v>0</v>
      </c>
      <c r="ACW241" s="12">
        <v>0</v>
      </c>
      <c r="ACX241" s="12">
        <v>0</v>
      </c>
      <c r="ACY241" s="12">
        <v>0</v>
      </c>
      <c r="ACZ241" s="12">
        <v>0</v>
      </c>
      <c r="ADA241" s="12">
        <v>0</v>
      </c>
      <c r="ADB241" s="12">
        <v>0</v>
      </c>
      <c r="ADC241" s="12">
        <v>0</v>
      </c>
      <c r="ADD241" s="12">
        <v>0</v>
      </c>
      <c r="ADE241" s="12">
        <v>0</v>
      </c>
      <c r="ADF241" s="12">
        <v>0</v>
      </c>
      <c r="ADG241" s="12">
        <v>5.8017475064787524E-8</v>
      </c>
      <c r="ADH241" s="12">
        <v>0</v>
      </c>
      <c r="ADI241" s="12">
        <v>-1.2486709111051084E-7</v>
      </c>
      <c r="ADJ241" s="12">
        <v>0</v>
      </c>
      <c r="ADK241" s="12">
        <v>0</v>
      </c>
      <c r="ADL241" s="12">
        <v>0</v>
      </c>
      <c r="ADM241" s="12">
        <v>0</v>
      </c>
      <c r="ADN241" s="12">
        <v>0</v>
      </c>
      <c r="ADO241" s="12">
        <v>0</v>
      </c>
      <c r="ADP241" s="12">
        <v>0</v>
      </c>
      <c r="ADQ241" s="12">
        <v>0</v>
      </c>
      <c r="ADR241" s="12">
        <v>0</v>
      </c>
      <c r="ADS241" s="12">
        <v>0</v>
      </c>
      <c r="ADT241" s="12">
        <v>0</v>
      </c>
      <c r="ADU241" s="12">
        <v>0</v>
      </c>
      <c r="ADV241" s="12">
        <v>0</v>
      </c>
      <c r="ADW241" s="12">
        <v>0</v>
      </c>
      <c r="ADX241" s="12">
        <v>0</v>
      </c>
      <c r="ADY241" s="12">
        <v>0</v>
      </c>
      <c r="ADZ241" s="12">
        <v>0</v>
      </c>
      <c r="AEA241" s="12">
        <v>0</v>
      </c>
      <c r="AEB241" s="12">
        <v>0</v>
      </c>
      <c r="AEC241" s="12">
        <v>0</v>
      </c>
      <c r="AED241" s="12">
        <v>0</v>
      </c>
      <c r="AEE241" s="12">
        <v>0</v>
      </c>
      <c r="AEF241" s="12">
        <v>0</v>
      </c>
      <c r="AEG241" s="12">
        <v>0</v>
      </c>
      <c r="AEH241" s="12">
        <v>0</v>
      </c>
      <c r="AEI241" s="12">
        <v>0</v>
      </c>
      <c r="AEJ241" s="12">
        <v>0</v>
      </c>
      <c r="AEK241" s="12">
        <v>0</v>
      </c>
      <c r="AEL241" s="12">
        <v>0</v>
      </c>
      <c r="AEM241" s="12">
        <v>0</v>
      </c>
      <c r="AEN241" s="12">
        <v>0</v>
      </c>
      <c r="AEO241" s="12">
        <v>1.1000667371194587E-25</v>
      </c>
      <c r="AEP241" s="12">
        <v>0</v>
      </c>
      <c r="AEQ241" s="12">
        <v>0</v>
      </c>
      <c r="AER241" s="12">
        <v>0</v>
      </c>
      <c r="AES241" s="12">
        <v>0</v>
      </c>
      <c r="AET241" s="12">
        <v>0</v>
      </c>
      <c r="AEU241" s="12">
        <v>-7.2357652264972004E-11</v>
      </c>
      <c r="AEV241" s="12">
        <v>0</v>
      </c>
      <c r="AEW241" s="12">
        <v>0</v>
      </c>
      <c r="AEX241" s="12">
        <v>0</v>
      </c>
      <c r="AEY241" s="12">
        <v>0</v>
      </c>
      <c r="AEZ241" s="12">
        <v>0</v>
      </c>
      <c r="AFA241" s="12">
        <v>0</v>
      </c>
      <c r="AFB241" s="12">
        <v>0</v>
      </c>
      <c r="AFC241" s="12">
        <v>0</v>
      </c>
      <c r="AFD241" s="12">
        <v>0</v>
      </c>
      <c r="AFE241" s="12">
        <v>0</v>
      </c>
      <c r="AFF241" s="12">
        <v>0</v>
      </c>
      <c r="AFG241" s="12">
        <v>0</v>
      </c>
      <c r="AFH241" s="12">
        <v>0</v>
      </c>
      <c r="AFI241" s="12">
        <v>0</v>
      </c>
      <c r="AFJ241" s="12">
        <v>0</v>
      </c>
      <c r="AFK241" s="12">
        <v>0</v>
      </c>
      <c r="AFL241" s="12">
        <v>0</v>
      </c>
      <c r="AFM241" s="12">
        <v>0</v>
      </c>
      <c r="AFN241" s="12">
        <v>0</v>
      </c>
      <c r="AFO241" s="12">
        <v>0</v>
      </c>
      <c r="AFP241" s="12">
        <v>0</v>
      </c>
      <c r="AFQ241" s="12">
        <v>0</v>
      </c>
      <c r="AFR241" s="12">
        <v>0</v>
      </c>
      <c r="AFS241" s="12">
        <v>0</v>
      </c>
      <c r="AFT241" s="12">
        <v>0</v>
      </c>
      <c r="AFU241" s="12">
        <v>0</v>
      </c>
      <c r="AFV241" s="12">
        <v>0</v>
      </c>
      <c r="AFW241" s="12">
        <v>0</v>
      </c>
      <c r="AFX241" s="12">
        <v>0</v>
      </c>
      <c r="AFY241" s="12">
        <v>0</v>
      </c>
      <c r="AFZ241" s="12">
        <v>1.9801201268150255E-6</v>
      </c>
      <c r="AGA241" s="12">
        <v>0</v>
      </c>
      <c r="AGB241" s="12">
        <v>0</v>
      </c>
      <c r="AGC241" s="12">
        <v>0</v>
      </c>
      <c r="AGD241" s="12">
        <v>0</v>
      </c>
      <c r="AGE241" s="12">
        <v>0</v>
      </c>
      <c r="AGF241" s="12">
        <v>0</v>
      </c>
      <c r="AGG241" s="12">
        <v>-8.277201271866241E-12</v>
      </c>
      <c r="AGH241" s="12">
        <v>0</v>
      </c>
      <c r="AGI241" s="12">
        <v>0</v>
      </c>
      <c r="AGJ241" s="12">
        <v>0</v>
      </c>
      <c r="AGK241" s="12">
        <v>0</v>
      </c>
      <c r="AGL241" s="12">
        <v>0</v>
      </c>
      <c r="AGM241" s="12">
        <v>0</v>
      </c>
      <c r="AGN241" s="12">
        <v>0</v>
      </c>
      <c r="AGO241" s="12">
        <v>0</v>
      </c>
      <c r="AGP241" s="12">
        <v>0</v>
      </c>
      <c r="AGQ241" s="12">
        <v>0</v>
      </c>
      <c r="AGR241" s="12">
        <v>0</v>
      </c>
      <c r="AGS241" s="12">
        <v>0</v>
      </c>
      <c r="AGT241" s="12">
        <v>0</v>
      </c>
      <c r="AGU241" s="12">
        <v>0</v>
      </c>
      <c r="AGV241" s="12">
        <v>0</v>
      </c>
      <c r="AGW241" s="12">
        <v>0</v>
      </c>
      <c r="AGX241" s="12">
        <v>0</v>
      </c>
      <c r="AGY241" s="12">
        <v>0</v>
      </c>
      <c r="AGZ241" s="12">
        <v>0</v>
      </c>
      <c r="AHA241" s="12">
        <v>0</v>
      </c>
      <c r="AHB241" s="12">
        <v>0</v>
      </c>
      <c r="AHC241" s="12">
        <v>0</v>
      </c>
      <c r="AHD241" s="12">
        <v>0</v>
      </c>
      <c r="AHE241" s="12">
        <v>0</v>
      </c>
      <c r="AHF241" s="12">
        <v>0</v>
      </c>
      <c r="AHG241" s="12">
        <v>0</v>
      </c>
      <c r="AHH241" s="12">
        <v>0</v>
      </c>
      <c r="AHI241" s="12">
        <v>0</v>
      </c>
      <c r="AHJ241" s="12">
        <v>0</v>
      </c>
      <c r="AHK241" s="12">
        <v>0</v>
      </c>
      <c r="AHL241" s="12">
        <v>0</v>
      </c>
      <c r="AHM241" s="12">
        <v>0</v>
      </c>
      <c r="AHN241" s="12">
        <v>0</v>
      </c>
      <c r="AHO241" s="12">
        <v>0</v>
      </c>
      <c r="AHP241" s="12">
        <v>0</v>
      </c>
      <c r="AHQ241" s="12">
        <v>0</v>
      </c>
      <c r="AHR241" s="12">
        <v>0</v>
      </c>
      <c r="AHS241" s="12">
        <v>0</v>
      </c>
      <c r="AHT241" s="12">
        <v>0</v>
      </c>
      <c r="AHU241" s="12">
        <v>0</v>
      </c>
      <c r="AHV241" s="12">
        <v>0</v>
      </c>
      <c r="AHW241" s="12">
        <v>0</v>
      </c>
      <c r="AHX241" s="12">
        <v>0</v>
      </c>
      <c r="AHY241" s="12">
        <v>0</v>
      </c>
      <c r="AHZ241" s="12">
        <v>0</v>
      </c>
      <c r="AIA241" s="12">
        <v>0</v>
      </c>
      <c r="AIB241" s="12">
        <v>0</v>
      </c>
      <c r="AIC241" s="12">
        <v>0</v>
      </c>
      <c r="AID241" s="12">
        <v>2.496362364686023E-7</v>
      </c>
      <c r="AIE241" s="12">
        <v>-1.0253724028130863E-8</v>
      </c>
      <c r="AIF241" s="12">
        <v>1.1124410797552511E-8</v>
      </c>
      <c r="AIG241" s="12">
        <v>0</v>
      </c>
      <c r="AIH241" s="12">
        <v>0</v>
      </c>
      <c r="AII241" s="12">
        <v>0</v>
      </c>
      <c r="AIJ241" s="12">
        <v>1.9607843137254903E-9</v>
      </c>
      <c r="AIK241" s="12">
        <v>0</v>
      </c>
      <c r="AIL241" s="12">
        <v>0</v>
      </c>
      <c r="AIM241" s="12">
        <v>0</v>
      </c>
      <c r="AIN241" s="12">
        <v>0</v>
      </c>
      <c r="AIO241" s="12">
        <v>0</v>
      </c>
      <c r="AIP241" s="12">
        <v>0</v>
      </c>
      <c r="AIQ241" s="12">
        <v>0</v>
      </c>
      <c r="AIR241" s="12">
        <v>0</v>
      </c>
      <c r="AIS241" s="12">
        <v>0</v>
      </c>
      <c r="AIT241" s="12">
        <v>0</v>
      </c>
      <c r="AIU241" s="12">
        <v>0</v>
      </c>
      <c r="AIV241" s="12">
        <v>0</v>
      </c>
      <c r="AIW241" s="12">
        <v>0</v>
      </c>
      <c r="AIX241" s="12">
        <v>0</v>
      </c>
      <c r="AIY241" s="12">
        <v>0</v>
      </c>
      <c r="AIZ241" s="12">
        <v>0</v>
      </c>
      <c r="AJA241" s="12">
        <v>0</v>
      </c>
      <c r="AJB241" s="12">
        <v>0</v>
      </c>
      <c r="AJC241" s="12">
        <v>0</v>
      </c>
      <c r="AJD241" s="12">
        <v>0</v>
      </c>
      <c r="AJE241" s="12">
        <v>0</v>
      </c>
      <c r="AJF241" s="12">
        <v>0</v>
      </c>
      <c r="AJG241" s="12">
        <v>0</v>
      </c>
      <c r="AJH241" s="12">
        <v>0</v>
      </c>
      <c r="AJI241" s="12">
        <v>0</v>
      </c>
      <c r="AJJ241" s="12">
        <v>0</v>
      </c>
      <c r="AJK241" s="12">
        <v>0</v>
      </c>
      <c r="AJL241" s="12">
        <v>0</v>
      </c>
      <c r="AJM241" s="12">
        <v>0</v>
      </c>
      <c r="AJN241" s="12">
        <v>0</v>
      </c>
      <c r="AJO241" s="12">
        <v>0</v>
      </c>
      <c r="AJP241" s="12">
        <v>6.2589861147725554E-10</v>
      </c>
      <c r="AJQ241" s="12">
        <v>-1.1127394731871229E-8</v>
      </c>
      <c r="AJR241" s="12">
        <v>0</v>
      </c>
      <c r="AJS241" s="12">
        <v>0</v>
      </c>
      <c r="AJT241" s="12">
        <v>0</v>
      </c>
      <c r="AJU241" s="12">
        <v>0</v>
      </c>
      <c r="AJV241" s="12">
        <v>0</v>
      </c>
      <c r="AJW241" s="12">
        <v>0</v>
      </c>
      <c r="AJX241" s="12">
        <v>0</v>
      </c>
      <c r="AJY241" s="12">
        <v>0</v>
      </c>
      <c r="AJZ241" s="12">
        <v>0</v>
      </c>
      <c r="AKA241" s="12">
        <v>0</v>
      </c>
      <c r="AKB241" s="12">
        <v>0</v>
      </c>
      <c r="AKC241" s="12">
        <v>0</v>
      </c>
      <c r="AKD241" s="12">
        <v>0</v>
      </c>
      <c r="AKE241" s="12">
        <v>0</v>
      </c>
      <c r="AKF241" s="12">
        <v>0</v>
      </c>
      <c r="AKG241" s="12">
        <v>0</v>
      </c>
      <c r="AKH241" s="12">
        <v>0</v>
      </c>
      <c r="AKI241" s="12">
        <v>0</v>
      </c>
      <c r="AKJ241" s="12">
        <v>0</v>
      </c>
      <c r="AKK241" s="12">
        <v>0</v>
      </c>
      <c r="AKL241" s="12">
        <v>0</v>
      </c>
      <c r="AKM241" s="12">
        <v>0</v>
      </c>
      <c r="AKN241" s="12">
        <v>0</v>
      </c>
      <c r="AKO241" s="12">
        <v>0</v>
      </c>
      <c r="AKP241" s="12">
        <v>0</v>
      </c>
      <c r="AKQ241" s="12">
        <v>0</v>
      </c>
      <c r="AKR241" s="12">
        <v>0</v>
      </c>
      <c r="AKS241" s="12">
        <v>0</v>
      </c>
      <c r="AKT241" s="12">
        <v>0</v>
      </c>
      <c r="AKU241" s="12">
        <v>0</v>
      </c>
      <c r="AKV241" s="12">
        <v>0</v>
      </c>
      <c r="AKW241" s="12">
        <v>0</v>
      </c>
      <c r="AKX241" s="12">
        <v>0</v>
      </c>
      <c r="AKY241" s="12">
        <v>3.9964090382708823E-6</v>
      </c>
      <c r="AKZ241" s="12">
        <v>0</v>
      </c>
      <c r="ALA241" s="12">
        <v>0</v>
      </c>
      <c r="ALB241" s="12">
        <v>0</v>
      </c>
      <c r="ALC241" s="12">
        <v>-6.3020219712447802E-11</v>
      </c>
      <c r="ALD241" s="12">
        <v>0</v>
      </c>
      <c r="ALE241" s="12">
        <v>0</v>
      </c>
      <c r="ALF241" s="12">
        <v>0</v>
      </c>
      <c r="ALG241" s="12">
        <v>0</v>
      </c>
      <c r="ALH241" s="12">
        <v>0</v>
      </c>
      <c r="ALI241" s="12">
        <v>0</v>
      </c>
      <c r="ALJ241" s="12">
        <v>0</v>
      </c>
      <c r="ALK241" s="12">
        <v>0</v>
      </c>
      <c r="ALL241" s="12">
        <v>0</v>
      </c>
      <c r="ALM241" s="12">
        <v>0</v>
      </c>
      <c r="ALN241" s="12">
        <v>0</v>
      </c>
      <c r="ALO241" s="12">
        <v>0</v>
      </c>
      <c r="ALP241" s="12">
        <v>0</v>
      </c>
      <c r="ALQ241" s="12">
        <v>0</v>
      </c>
      <c r="ALR241" s="12">
        <v>0</v>
      </c>
      <c r="ALS241" s="12">
        <v>0</v>
      </c>
      <c r="ALT241" s="12">
        <v>0</v>
      </c>
      <c r="ALU241" s="12">
        <v>0</v>
      </c>
      <c r="ALV241" s="12">
        <v>0</v>
      </c>
      <c r="ALW241" s="12">
        <v>0</v>
      </c>
      <c r="ALX241" s="12">
        <v>0</v>
      </c>
      <c r="ALY241" s="12">
        <v>0</v>
      </c>
      <c r="ALZ241" s="12">
        <v>0</v>
      </c>
      <c r="AMA241" s="12">
        <v>0</v>
      </c>
      <c r="AMB241" s="12">
        <v>0</v>
      </c>
      <c r="AMC241" s="12">
        <v>0</v>
      </c>
      <c r="AMD241" s="12">
        <v>0</v>
      </c>
      <c r="AME241" s="12">
        <v>0</v>
      </c>
      <c r="AMF241" s="12">
        <v>0</v>
      </c>
      <c r="AMG241" s="12">
        <v>0</v>
      </c>
      <c r="AMH241" s="12">
        <v>0</v>
      </c>
      <c r="AMI241" s="12">
        <v>0</v>
      </c>
      <c r="AMJ241" s="12">
        <v>2.8834953874870833E-7</v>
      </c>
      <c r="AMK241" s="12">
        <v>0</v>
      </c>
      <c r="AML241" s="12">
        <v>0</v>
      </c>
      <c r="AMM241" s="12">
        <v>0</v>
      </c>
      <c r="AMN241" s="12">
        <v>0</v>
      </c>
      <c r="AMO241" s="12">
        <v>-8.5779169381546749E-6</v>
      </c>
      <c r="AMP241" s="12">
        <v>7.4992388875868206E-27</v>
      </c>
      <c r="AMQ241" s="12">
        <v>0</v>
      </c>
      <c r="AMR241" s="12">
        <v>0</v>
      </c>
      <c r="AMS241" s="12">
        <v>1.0207906167649068E-27</v>
      </c>
      <c r="AMT241" s="12">
        <v>0</v>
      </c>
      <c r="AMU241" s="12">
        <v>0</v>
      </c>
      <c r="AMV241" s="12">
        <v>0</v>
      </c>
      <c r="AMW241" s="12">
        <v>0</v>
      </c>
      <c r="AMX241" s="12">
        <v>0</v>
      </c>
      <c r="AMY241" s="12">
        <v>0</v>
      </c>
      <c r="AMZ241" s="12">
        <v>0</v>
      </c>
      <c r="ANA241" s="12">
        <v>0</v>
      </c>
      <c r="ANB241" s="12">
        <v>0</v>
      </c>
      <c r="ANC241" s="12">
        <v>0</v>
      </c>
      <c r="AND241" s="12">
        <v>0</v>
      </c>
      <c r="ANE241" s="12">
        <v>0</v>
      </c>
      <c r="ANF241" s="12">
        <v>0</v>
      </c>
      <c r="ANG241" s="12">
        <v>0</v>
      </c>
      <c r="ANH241" s="12">
        <v>0</v>
      </c>
      <c r="ANI241" s="12">
        <v>0</v>
      </c>
      <c r="ANJ241" s="12">
        <v>0</v>
      </c>
      <c r="ANK241" s="12">
        <v>0</v>
      </c>
      <c r="ANL241" s="12">
        <v>0</v>
      </c>
      <c r="ANM241" s="12">
        <v>0</v>
      </c>
      <c r="ANN241" s="12">
        <v>0</v>
      </c>
      <c r="ANO241" s="12">
        <v>0</v>
      </c>
      <c r="ANP241" s="12">
        <v>0</v>
      </c>
      <c r="ANQ241" s="12">
        <v>0</v>
      </c>
      <c r="ANR241" s="12">
        <v>0</v>
      </c>
      <c r="ANS241" s="12">
        <v>0</v>
      </c>
      <c r="ANT241" s="12">
        <v>0</v>
      </c>
      <c r="ANU241" s="12">
        <v>0</v>
      </c>
      <c r="ANV241" s="12">
        <v>3.9198526030891834E-8</v>
      </c>
      <c r="ANW241" s="12">
        <v>0</v>
      </c>
      <c r="ANX241" s="12">
        <v>0</v>
      </c>
      <c r="ANY241" s="12">
        <v>0</v>
      </c>
      <c r="ANZ241" s="12">
        <v>4.8349765339541493E-6</v>
      </c>
      <c r="AOA241" s="12">
        <v>-2.6926123984947596E-7</v>
      </c>
      <c r="AOB241" s="12">
        <v>8.9753746616491718E-9</v>
      </c>
      <c r="AOC241" s="12">
        <v>0</v>
      </c>
      <c r="AOD241" s="12">
        <v>3.7956779506713077E-11</v>
      </c>
      <c r="AOE241" s="12">
        <v>0</v>
      </c>
      <c r="AOF241" s="12">
        <v>0</v>
      </c>
      <c r="AOG241" s="12">
        <v>0</v>
      </c>
      <c r="AOH241" s="12">
        <v>0</v>
      </c>
      <c r="AOI241" s="12">
        <v>0</v>
      </c>
      <c r="AOJ241" s="12">
        <v>0</v>
      </c>
      <c r="AOK241" s="12">
        <v>0</v>
      </c>
      <c r="AOL241" s="12">
        <v>0</v>
      </c>
      <c r="AOM241" s="12">
        <v>0</v>
      </c>
      <c r="AON241" s="12">
        <v>0</v>
      </c>
      <c r="AOO241" s="12">
        <v>0</v>
      </c>
      <c r="AOP241" s="12">
        <v>0</v>
      </c>
      <c r="AOQ241" s="12">
        <v>0</v>
      </c>
      <c r="AOR241" s="12">
        <v>0</v>
      </c>
      <c r="AOS241" s="12">
        <v>0</v>
      </c>
      <c r="AOT241" s="12">
        <v>0</v>
      </c>
      <c r="AOU241" s="12">
        <v>0</v>
      </c>
      <c r="AOV241" s="12">
        <v>0</v>
      </c>
      <c r="AOW241" s="12">
        <v>0</v>
      </c>
      <c r="AOX241" s="12">
        <v>0</v>
      </c>
      <c r="AOY241" s="12">
        <v>0</v>
      </c>
      <c r="AOZ241" s="12">
        <v>0</v>
      </c>
      <c r="APA241" s="12">
        <v>0</v>
      </c>
      <c r="APB241" s="12">
        <v>0</v>
      </c>
      <c r="APC241" s="12">
        <v>0</v>
      </c>
      <c r="APD241" s="12">
        <v>0</v>
      </c>
      <c r="APE241" s="12">
        <v>0</v>
      </c>
      <c r="APF241" s="12">
        <v>0</v>
      </c>
      <c r="APG241" s="12">
        <v>0</v>
      </c>
      <c r="APH241" s="12">
        <v>0</v>
      </c>
      <c r="API241" s="12">
        <v>0</v>
      </c>
      <c r="APJ241" s="12">
        <v>0</v>
      </c>
      <c r="APK241" s="12">
        <v>0</v>
      </c>
      <c r="APL241" s="12">
        <v>2.6926123984947511E-7</v>
      </c>
      <c r="APM241" s="12">
        <v>-1.1562057586852745E-8</v>
      </c>
      <c r="APN241" s="12">
        <v>1.1125280745734917E-8</v>
      </c>
      <c r="APO241" s="12">
        <v>0</v>
      </c>
      <c r="APP241" s="12">
        <v>0</v>
      </c>
      <c r="APQ241" s="12">
        <v>0</v>
      </c>
      <c r="APR241" s="12">
        <v>0</v>
      </c>
      <c r="APS241" s="12">
        <v>0</v>
      </c>
      <c r="APT241" s="12">
        <v>0</v>
      </c>
      <c r="APU241" s="12">
        <v>0</v>
      </c>
      <c r="APV241" s="12">
        <v>0</v>
      </c>
      <c r="APW241" s="12">
        <v>0</v>
      </c>
      <c r="APX241" s="12">
        <v>0</v>
      </c>
      <c r="APY241" s="12">
        <v>0</v>
      </c>
      <c r="APZ241" s="12">
        <v>0</v>
      </c>
      <c r="AQA241" s="12">
        <v>0</v>
      </c>
      <c r="AQB241" s="12">
        <v>0</v>
      </c>
      <c r="AQC241" s="12">
        <v>0</v>
      </c>
      <c r="AQD241" s="12">
        <v>0</v>
      </c>
      <c r="AQE241" s="12">
        <v>0</v>
      </c>
      <c r="AQF241" s="12">
        <v>0</v>
      </c>
      <c r="AQG241" s="12">
        <v>0</v>
      </c>
      <c r="AQH241" s="12">
        <v>0</v>
      </c>
      <c r="AQI241" s="12">
        <v>0</v>
      </c>
      <c r="AQJ241" s="12">
        <v>0</v>
      </c>
      <c r="AQK241" s="12">
        <v>0</v>
      </c>
      <c r="AQL241" s="12">
        <v>0</v>
      </c>
      <c r="AQM241" s="12">
        <v>0</v>
      </c>
      <c r="AQN241" s="12">
        <v>0</v>
      </c>
      <c r="AQO241" s="12">
        <v>0</v>
      </c>
      <c r="AQP241" s="12">
        <v>0</v>
      </c>
      <c r="AQQ241" s="12">
        <v>0</v>
      </c>
      <c r="AQR241" s="12">
        <v>0</v>
      </c>
      <c r="AQS241" s="12">
        <v>0</v>
      </c>
      <c r="AQT241" s="12">
        <v>0</v>
      </c>
      <c r="AQU241" s="12">
        <v>0</v>
      </c>
      <c r="AQV241" s="12">
        <v>0</v>
      </c>
      <c r="AQW241" s="12">
        <v>0</v>
      </c>
      <c r="AQX241" s="12">
        <v>6.2589861147725554E-10</v>
      </c>
      <c r="AQY241" s="12">
        <v>-1.1127394731868052E-8</v>
      </c>
      <c r="AQZ241" s="12">
        <v>0</v>
      </c>
      <c r="ARA241" s="12">
        <v>0</v>
      </c>
      <c r="ARB241" s="12">
        <v>0</v>
      </c>
      <c r="ARC241" s="12">
        <v>0</v>
      </c>
      <c r="ARD241" s="12">
        <v>0</v>
      </c>
      <c r="ARE241" s="12">
        <v>0</v>
      </c>
      <c r="ARF241" s="12">
        <v>0</v>
      </c>
      <c r="ARG241" s="12">
        <v>0</v>
      </c>
      <c r="ARH241" s="12">
        <v>0</v>
      </c>
      <c r="ARI241" s="12">
        <v>0</v>
      </c>
      <c r="ARJ241" s="12">
        <v>0</v>
      </c>
      <c r="ARK241" s="12">
        <v>0</v>
      </c>
      <c r="ARL241" s="12">
        <v>0</v>
      </c>
      <c r="ARM241" s="12">
        <v>0</v>
      </c>
      <c r="ARN241" s="12">
        <v>0</v>
      </c>
      <c r="ARO241" s="12">
        <v>0</v>
      </c>
      <c r="ARP241" s="12">
        <v>0</v>
      </c>
      <c r="ARQ241" s="12">
        <v>0</v>
      </c>
      <c r="ARR241" s="12">
        <v>0</v>
      </c>
      <c r="ARS241" s="12">
        <v>0</v>
      </c>
      <c r="ART241" s="12">
        <v>0</v>
      </c>
      <c r="ARU241" s="12">
        <v>0</v>
      </c>
      <c r="ARV241" s="12">
        <v>0</v>
      </c>
      <c r="ARW241" s="12">
        <v>0</v>
      </c>
      <c r="ARX241" s="12">
        <v>0</v>
      </c>
      <c r="ARY241" s="12">
        <v>0</v>
      </c>
      <c r="ARZ241" s="12">
        <v>0</v>
      </c>
      <c r="ASA241" s="12">
        <v>0</v>
      </c>
      <c r="ASB241" s="12">
        <v>0</v>
      </c>
      <c r="ASC241" s="12">
        <v>0</v>
      </c>
      <c r="ASD241" s="12">
        <v>0</v>
      </c>
      <c r="ASE241" s="12">
        <v>0</v>
      </c>
      <c r="ASF241" s="12">
        <v>0</v>
      </c>
      <c r="ASG241" s="12">
        <v>3.2233176891344883E-6</v>
      </c>
      <c r="ASH241" s="12">
        <v>0</v>
      </c>
      <c r="ASI241" s="12">
        <v>0</v>
      </c>
      <c r="ASJ241" s="12">
        <v>0</v>
      </c>
      <c r="ASK241" s="12">
        <v>-3.8049626428883949E-11</v>
      </c>
      <c r="ASL241" s="12">
        <v>0</v>
      </c>
      <c r="ASM241" s="12">
        <v>0</v>
      </c>
      <c r="ASN241" s="12">
        <v>0</v>
      </c>
      <c r="ASO241" s="12">
        <v>0</v>
      </c>
      <c r="ASP241" s="12">
        <v>0</v>
      </c>
      <c r="ASQ241" s="12">
        <v>0</v>
      </c>
      <c r="ASR241" s="12">
        <v>0</v>
      </c>
      <c r="ASS241" s="12">
        <v>0</v>
      </c>
      <c r="AST241" s="12">
        <v>0</v>
      </c>
      <c r="ASU241" s="12">
        <v>0</v>
      </c>
      <c r="ASV241" s="12">
        <v>0</v>
      </c>
      <c r="ASW241" s="12">
        <v>0</v>
      </c>
      <c r="ASX241" s="12">
        <v>0</v>
      </c>
      <c r="ASY241" s="12">
        <v>0</v>
      </c>
      <c r="ASZ241" s="12">
        <v>0</v>
      </c>
      <c r="ATA241" s="12">
        <v>0</v>
      </c>
      <c r="ATB241" s="12">
        <v>0</v>
      </c>
      <c r="ATC241" s="12">
        <v>0</v>
      </c>
      <c r="ATD241" s="12">
        <v>0</v>
      </c>
      <c r="ATE241" s="12">
        <v>0</v>
      </c>
      <c r="ATF241" s="12">
        <v>0</v>
      </c>
      <c r="ATG241" s="12">
        <v>0</v>
      </c>
      <c r="ATH241" s="12">
        <v>0</v>
      </c>
      <c r="ATI241" s="12">
        <v>0</v>
      </c>
      <c r="ATJ241" s="12">
        <v>0</v>
      </c>
      <c r="ATK241" s="12">
        <v>0</v>
      </c>
      <c r="ATL241" s="12">
        <v>0</v>
      </c>
      <c r="ATM241" s="12">
        <v>4.9943605145181346E-7</v>
      </c>
      <c r="ATN241" s="12">
        <v>0</v>
      </c>
      <c r="ATO241" s="12">
        <v>0</v>
      </c>
      <c r="ATP241" s="12">
        <v>0</v>
      </c>
      <c r="ATQ241" s="12">
        <v>0</v>
      </c>
      <c r="ATR241" s="12">
        <v>0</v>
      </c>
      <c r="ATS241" s="12">
        <v>0</v>
      </c>
      <c r="ATT241" s="12">
        <v>0</v>
      </c>
      <c r="ATU241" s="12">
        <v>0</v>
      </c>
      <c r="ATV241" s="12">
        <v>0</v>
      </c>
      <c r="ATW241" s="12">
        <v>-8.4122738683922029E-6</v>
      </c>
      <c r="ATX241" s="12">
        <v>5.3518992807042906E-25</v>
      </c>
      <c r="ATY241" s="12">
        <v>0</v>
      </c>
      <c r="ATZ241" s="12">
        <v>0</v>
      </c>
      <c r="AUA241" s="12">
        <v>7.2849464757718819E-26</v>
      </c>
      <c r="AUB241" s="12">
        <v>0</v>
      </c>
      <c r="AUC241" s="12">
        <v>0</v>
      </c>
      <c r="AUD241" s="12">
        <v>0</v>
      </c>
      <c r="AUE241" s="12">
        <v>0</v>
      </c>
      <c r="AUF241" s="12">
        <v>0</v>
      </c>
      <c r="AUG241" s="12">
        <v>0</v>
      </c>
      <c r="AUH241" s="12">
        <v>0</v>
      </c>
      <c r="AUI241" s="12">
        <v>0</v>
      </c>
      <c r="AUJ241" s="12">
        <v>0</v>
      </c>
      <c r="AUK241" s="12">
        <v>0</v>
      </c>
      <c r="AUL241" s="12">
        <v>0</v>
      </c>
      <c r="AUM241" s="12">
        <v>0</v>
      </c>
      <c r="AUN241" s="12">
        <v>0</v>
      </c>
      <c r="AUO241" s="12">
        <v>0</v>
      </c>
      <c r="AUP241" s="12">
        <v>0</v>
      </c>
      <c r="AUQ241" s="12">
        <v>0</v>
      </c>
      <c r="AUR241" s="12">
        <v>0</v>
      </c>
      <c r="AUS241" s="12">
        <v>0</v>
      </c>
      <c r="AUT241" s="12">
        <v>0</v>
      </c>
      <c r="AUU241" s="12">
        <v>0</v>
      </c>
      <c r="AUV241" s="12">
        <v>0</v>
      </c>
      <c r="AUW241" s="12">
        <v>0</v>
      </c>
      <c r="AUX241" s="12">
        <v>0</v>
      </c>
      <c r="AUY241" s="12">
        <v>0</v>
      </c>
      <c r="AUZ241" s="12">
        <v>0</v>
      </c>
      <c r="AVA241" s="12">
        <v>0</v>
      </c>
      <c r="AVB241" s="12">
        <v>0</v>
      </c>
      <c r="AVC241" s="12">
        <v>0</v>
      </c>
      <c r="AVD241" s="12">
        <v>0</v>
      </c>
      <c r="AVE241" s="12">
        <v>0</v>
      </c>
      <c r="AVF241" s="12">
        <v>0</v>
      </c>
      <c r="AVG241" s="12">
        <v>0</v>
      </c>
      <c r="AVH241" s="12">
        <v>5.6784803087244174E-6</v>
      </c>
      <c r="AVI241" s="12">
        <v>-2.4405115581587105E-7</v>
      </c>
      <c r="AVJ241" s="12">
        <v>7.5748144375595357E-9</v>
      </c>
      <c r="AVK241" s="12">
        <v>0</v>
      </c>
      <c r="AVL241" s="12">
        <v>9.5831540091542803E-11</v>
      </c>
      <c r="AVM241" s="12">
        <v>0</v>
      </c>
      <c r="AVN241" s="12">
        <v>0</v>
      </c>
      <c r="AVO241" s="12">
        <v>0</v>
      </c>
      <c r="AVP241" s="12">
        <v>0</v>
      </c>
      <c r="AVQ241" s="12">
        <v>0</v>
      </c>
      <c r="AVR241" s="12">
        <v>0</v>
      </c>
      <c r="AVS241" s="12">
        <v>0</v>
      </c>
      <c r="AVT241" s="12">
        <v>0</v>
      </c>
      <c r="AVU241" s="12">
        <v>0</v>
      </c>
      <c r="AVV241" s="12">
        <v>0</v>
      </c>
      <c r="AVW241" s="12">
        <v>0</v>
      </c>
      <c r="AVX241" s="12">
        <v>0</v>
      </c>
      <c r="AVY241" s="12">
        <v>0</v>
      </c>
      <c r="AVZ241" s="12">
        <v>0</v>
      </c>
      <c r="AWA241" s="12">
        <v>0</v>
      </c>
      <c r="AWB241" s="12">
        <v>0</v>
      </c>
      <c r="AWC241" s="12">
        <v>0</v>
      </c>
      <c r="AWD241" s="12">
        <v>0</v>
      </c>
      <c r="AWE241" s="12">
        <v>0</v>
      </c>
      <c r="AWF241" s="12">
        <v>0</v>
      </c>
      <c r="AWG241" s="12">
        <v>0</v>
      </c>
      <c r="AWH241" s="12">
        <v>0</v>
      </c>
      <c r="AWI241" s="12">
        <v>0</v>
      </c>
      <c r="AWJ241" s="12">
        <v>0</v>
      </c>
      <c r="AWK241" s="12">
        <v>1.3066175343630613E-9</v>
      </c>
      <c r="AWL241" s="12">
        <v>0</v>
      </c>
      <c r="AWM241" s="12">
        <v>0</v>
      </c>
      <c r="AWN241" s="12">
        <v>0</v>
      </c>
      <c r="AWO241" s="12">
        <v>0</v>
      </c>
      <c r="AWP241" s="12">
        <v>0</v>
      </c>
      <c r="AWQ241" s="12">
        <v>0</v>
      </c>
      <c r="AWR241" s="12">
        <v>0</v>
      </c>
      <c r="AWS241" s="12">
        <v>0</v>
      </c>
      <c r="AWT241" s="12">
        <v>2.2724443312678606E-7</v>
      </c>
      <c r="AWU241" s="12">
        <v>-8.200713049046152E-9</v>
      </c>
      <c r="AWV241" s="12">
        <v>1.1125280745734917E-8</v>
      </c>
      <c r="AWW241" s="12">
        <v>0</v>
      </c>
      <c r="AWX241" s="12">
        <v>0</v>
      </c>
      <c r="AWY241" s="12">
        <v>0</v>
      </c>
      <c r="AWZ241" s="12">
        <v>0</v>
      </c>
      <c r="AXA241" s="12">
        <v>0</v>
      </c>
      <c r="AXB241" s="12">
        <v>0</v>
      </c>
      <c r="AXC241" s="12">
        <v>0</v>
      </c>
      <c r="AXD241" s="12">
        <v>0</v>
      </c>
      <c r="AXE241" s="12">
        <v>0</v>
      </c>
      <c r="AXF241" s="12">
        <v>0</v>
      </c>
      <c r="AXG241" s="12">
        <v>0</v>
      </c>
      <c r="AXH241" s="12">
        <v>0</v>
      </c>
      <c r="AXI241" s="12">
        <v>0</v>
      </c>
      <c r="AXJ241" s="12">
        <v>0</v>
      </c>
      <c r="AXK241" s="12">
        <v>0</v>
      </c>
      <c r="AXL241" s="12">
        <v>0</v>
      </c>
      <c r="AXM241" s="12">
        <v>0</v>
      </c>
      <c r="AXN241" s="12">
        <v>0</v>
      </c>
      <c r="AXO241" s="12">
        <v>0</v>
      </c>
      <c r="AXP241" s="12">
        <v>0</v>
      </c>
      <c r="AXQ241" s="12">
        <v>0</v>
      </c>
      <c r="AXR241" s="12">
        <v>0</v>
      </c>
      <c r="AXS241" s="12">
        <v>0</v>
      </c>
      <c r="AXT241" s="12">
        <v>0</v>
      </c>
      <c r="AXU241" s="12">
        <v>0</v>
      </c>
      <c r="AXV241" s="12">
        <v>0</v>
      </c>
      <c r="AXW241" s="12">
        <v>0</v>
      </c>
      <c r="AXX241" s="12">
        <v>0</v>
      </c>
      <c r="AXY241" s="12">
        <v>0</v>
      </c>
      <c r="AXZ241" s="12">
        <v>0</v>
      </c>
      <c r="AYA241" s="12">
        <v>0</v>
      </c>
      <c r="AYB241" s="12">
        <v>0</v>
      </c>
      <c r="AYC241" s="12">
        <v>0</v>
      </c>
      <c r="AYD241" s="12">
        <v>0</v>
      </c>
      <c r="AYE241" s="12">
        <v>0</v>
      </c>
      <c r="AYF241" s="12">
        <v>6.2589861147725554E-10</v>
      </c>
      <c r="AYG241" s="12">
        <v>-1.1127394731877168E-8</v>
      </c>
      <c r="AYH241" s="12">
        <v>0</v>
      </c>
      <c r="AYI241" s="12">
        <v>0</v>
      </c>
      <c r="AYJ241" s="12">
        <v>0</v>
      </c>
      <c r="AYK241" s="12">
        <v>0</v>
      </c>
      <c r="AYL241" s="12">
        <v>0</v>
      </c>
      <c r="AYM241" s="12">
        <v>0</v>
      </c>
      <c r="AYN241" s="12">
        <v>0</v>
      </c>
      <c r="AYO241" s="12">
        <v>0</v>
      </c>
      <c r="AYP241" s="12">
        <v>0</v>
      </c>
      <c r="AYQ241" s="12">
        <v>0</v>
      </c>
      <c r="AYR241" s="12">
        <v>0</v>
      </c>
      <c r="AYS241" s="12">
        <v>0</v>
      </c>
      <c r="AYT241" s="12">
        <v>0</v>
      </c>
      <c r="AYU241" s="12">
        <v>0</v>
      </c>
      <c r="AYV241" s="12">
        <v>0</v>
      </c>
      <c r="AYW241" s="12">
        <v>0</v>
      </c>
      <c r="AYX241" s="12">
        <v>0</v>
      </c>
      <c r="AYY241" s="12">
        <v>0</v>
      </c>
      <c r="AYZ241" s="12">
        <v>0</v>
      </c>
      <c r="AZA241" s="12">
        <v>0</v>
      </c>
      <c r="AZB241" s="12">
        <v>0</v>
      </c>
      <c r="AZC241" s="12">
        <v>0</v>
      </c>
      <c r="AZD241" s="12">
        <v>0</v>
      </c>
      <c r="AZE241" s="12">
        <v>0</v>
      </c>
      <c r="AZF241" s="12">
        <v>0</v>
      </c>
      <c r="AZG241" s="12">
        <v>0</v>
      </c>
      <c r="AZH241" s="12">
        <v>0</v>
      </c>
      <c r="AZI241" s="12">
        <v>0</v>
      </c>
      <c r="AZJ241" s="12">
        <v>0</v>
      </c>
      <c r="AZK241" s="12">
        <v>0</v>
      </c>
      <c r="AZL241" s="12">
        <v>0</v>
      </c>
      <c r="AZM241" s="12">
        <v>0</v>
      </c>
      <c r="AZN241" s="12">
        <v>0</v>
      </c>
      <c r="AZO241" s="12">
        <v>2.4336344177120207E-6</v>
      </c>
      <c r="AZP241" s="12">
        <v>0</v>
      </c>
      <c r="AZQ241" s="12">
        <v>0</v>
      </c>
      <c r="AZR241" s="12">
        <v>0</v>
      </c>
      <c r="AZS241" s="12">
        <v>-9.6314344092235215E-11</v>
      </c>
      <c r="AZT241" s="13">
        <v>3995099296.8055325</v>
      </c>
      <c r="AZU241" s="13">
        <v>4634009.0454608817</v>
      </c>
      <c r="AZV241" s="13">
        <v>1472000</v>
      </c>
      <c r="AZW241" s="13">
        <v>99908.82800056538</v>
      </c>
      <c r="AZX241" s="13">
        <v>46497612394.592468</v>
      </c>
      <c r="AZY241" s="13">
        <v>2.1999999999999999E-10</v>
      </c>
      <c r="AZZ241" s="13">
        <v>167414275.25628808</v>
      </c>
      <c r="BAA241" s="13">
        <v>1E-13</v>
      </c>
      <c r="BAB241" s="13">
        <v>2035282.8814378416</v>
      </c>
      <c r="BAC241" s="13">
        <v>2.9999999999999999E-16</v>
      </c>
      <c r="BAD241" s="13">
        <v>1.1E-13</v>
      </c>
      <c r="BAE241" s="13">
        <v>7920000</v>
      </c>
      <c r="BAF241" s="13">
        <v>6380000</v>
      </c>
      <c r="BAG241" s="13">
        <v>1792907789916131.8</v>
      </c>
      <c r="BAH241" s="13">
        <v>1058313750000</v>
      </c>
      <c r="BAI241" s="13">
        <v>233915448659.36331</v>
      </c>
      <c r="BAJ241" s="13">
        <v>846607000000000.13</v>
      </c>
      <c r="BAK241" s="13">
        <v>2553448058.6561103</v>
      </c>
      <c r="BAL241" s="13">
        <v>69121687042.8853</v>
      </c>
      <c r="BAM241" s="13">
        <v>57148942500</v>
      </c>
      <c r="BAN241" s="13">
        <v>507990600000</v>
      </c>
      <c r="BAO241" s="13">
        <v>21166275000</v>
      </c>
      <c r="BAP241" s="13">
        <v>7.653349E+16</v>
      </c>
      <c r="BAQ241" s="13">
        <v>3826674500000000</v>
      </c>
      <c r="BAR241" s="13">
        <v>1.14800235E+17</v>
      </c>
      <c r="BAS241" s="13">
        <v>1148002350000</v>
      </c>
      <c r="BAT241" s="13">
        <v>1913337250000</v>
      </c>
      <c r="BAU241" s="13">
        <v>4.25E+16</v>
      </c>
      <c r="BAV241" s="13">
        <v>2550000000000000</v>
      </c>
      <c r="BAW241" s="13">
        <v>7.65E+16</v>
      </c>
      <c r="BAX241" s="13">
        <v>765000000000</v>
      </c>
      <c r="BAY241" s="13">
        <v>850000000000</v>
      </c>
      <c r="BAZ241" s="13">
        <v>1.275E+17</v>
      </c>
      <c r="BBA241" s="13">
        <v>8924999999999999</v>
      </c>
      <c r="BBB241" s="13">
        <v>2.6774999999999997E+17</v>
      </c>
      <c r="BBC241" s="13">
        <v>2677500000000</v>
      </c>
      <c r="BBD241" s="13">
        <v>1912500000000.0005</v>
      </c>
      <c r="BBE241" s="14">
        <v>3.6203195667663137</v>
      </c>
      <c r="BBF241" s="14">
        <v>3.1707249101569714</v>
      </c>
      <c r="BBG241" s="14">
        <v>2.0093323730524002</v>
      </c>
      <c r="BBH241" s="14">
        <v>2227.194502335682</v>
      </c>
      <c r="BBI241" s="13">
        <v>1099.65330605544</v>
      </c>
      <c r="BBJ241" s="13">
        <v>3604.1530607361556</v>
      </c>
      <c r="BBK241" s="13">
        <v>593.019532503817</v>
      </c>
      <c r="BBL241" s="13">
        <v>2735.2021980440204</v>
      </c>
      <c r="BBM241" s="13">
        <v>8456.099430189046</v>
      </c>
      <c r="BBN241" s="13">
        <v>57250.381945155299</v>
      </c>
      <c r="BBO241" s="15">
        <v>249.69370605034578</v>
      </c>
      <c r="BBP241" s="15">
        <v>211.35278361178396</v>
      </c>
      <c r="BBQ241" s="15">
        <v>211.77018386047865</v>
      </c>
      <c r="BBR241" s="14">
        <v>1.2077318494755662</v>
      </c>
      <c r="BBS241" s="14">
        <v>0.85442290371407326</v>
      </c>
      <c r="BBT241" s="14">
        <v>0.76363290174344556</v>
      </c>
      <c r="BBU241" s="15">
        <v>13.149111976498769</v>
      </c>
      <c r="BBV241" s="15">
        <v>9.8091230463317558</v>
      </c>
      <c r="BBW241" s="15">
        <v>9.7912033189435732</v>
      </c>
      <c r="BBX241" s="15">
        <v>469.38856638903997</v>
      </c>
      <c r="BBY241" s="15">
        <v>597.39236513495962</v>
      </c>
      <c r="BBZ241" s="15">
        <v>657.85366331145178</v>
      </c>
      <c r="BCA241" s="14">
        <v>7.8053771875441704</v>
      </c>
      <c r="BCB241" s="14">
        <v>0.95473775802987271</v>
      </c>
      <c r="BCC241" s="14">
        <v>0.18182977060851965</v>
      </c>
      <c r="BCD241" s="14">
        <v>0.10723142054822234</v>
      </c>
      <c r="BCE241" s="14">
        <v>27.425767823622927</v>
      </c>
      <c r="BCF241" s="14">
        <v>2.4695375776767985E-2</v>
      </c>
      <c r="BCG241" s="14">
        <v>8.859695717246148E-2</v>
      </c>
      <c r="BCH241" s="14">
        <v>6.219399447088352E-4</v>
      </c>
      <c r="BCI241" s="14">
        <v>11587.175277340188</v>
      </c>
      <c r="BCJ241" s="14">
        <v>1.4182378561890022E-5</v>
      </c>
      <c r="BCK241" s="14">
        <v>8.5392282021195278</v>
      </c>
      <c r="BCL241" s="14">
        <v>5.5139061836554459E-6</v>
      </c>
      <c r="BCM241" s="14">
        <v>1.5289564639316216E-8</v>
      </c>
      <c r="BCN241" s="14">
        <v>2.9984272932343653E-2</v>
      </c>
      <c r="BCO241" s="14">
        <v>0.32974800924410519</v>
      </c>
      <c r="BCP241" s="14">
        <v>0.24764084434454744</v>
      </c>
      <c r="BCQ241" s="14">
        <v>3.8547024269656092</v>
      </c>
      <c r="BCR241" s="14">
        <v>0.64880945749440566</v>
      </c>
      <c r="BCS241" s="14">
        <v>0.26906690428371266</v>
      </c>
      <c r="BCT241" s="14">
        <v>0.23224179424507618</v>
      </c>
      <c r="BCU241" s="14">
        <v>0.99417143025188515</v>
      </c>
      <c r="BCV241" s="14">
        <v>4.0624037312210905E-2</v>
      </c>
      <c r="BCW241" s="14">
        <v>11.536379325471117</v>
      </c>
      <c r="BCX241" s="14">
        <v>1.3821448801195749E-2</v>
      </c>
      <c r="BCY241" s="14">
        <v>3.6920027147146192E-2</v>
      </c>
      <c r="BCZ241" s="14">
        <v>0.10661553783925241</v>
      </c>
      <c r="BDA241" s="14">
        <v>1.0794413731198178E-2</v>
      </c>
      <c r="BDB241" s="14">
        <v>5.7949027723683266E-4</v>
      </c>
      <c r="BDC241" s="14">
        <v>19702.753426676365</v>
      </c>
      <c r="BDD241" s="14">
        <v>8.3888481847179311E-6</v>
      </c>
      <c r="BDE241" s="14">
        <v>11.999171690376411</v>
      </c>
      <c r="BDF241" s="14">
        <v>4.9255462275380597E-6</v>
      </c>
      <c r="BDG241" s="14">
        <v>4.6655546959305456E-8</v>
      </c>
      <c r="BDH241" s="14">
        <v>2.082611282698995E-2</v>
      </c>
      <c r="BDI241" s="14">
        <v>1.5778017971228794E-2</v>
      </c>
      <c r="BDJ241" s="14">
        <v>3.8905152622653968E-2</v>
      </c>
      <c r="BDK241" s="14">
        <v>0.19443014245992632</v>
      </c>
      <c r="BDL241" s="14">
        <v>9.6930405634253855E-2</v>
      </c>
      <c r="BDM241" s="14">
        <v>0.2497743072293965</v>
      </c>
      <c r="BDN241" s="14">
        <v>0.28273321204334789</v>
      </c>
      <c r="BDO241" s="14">
        <v>0.23877461128337046</v>
      </c>
      <c r="BDP241" s="14">
        <v>0.29532364135709777</v>
      </c>
      <c r="BDQ241" s="14">
        <v>2.1934104295253656</v>
      </c>
      <c r="BDR241" s="14">
        <v>1.6329108321307357</v>
      </c>
      <c r="BDS241" s="14">
        <v>0.32252074887485688</v>
      </c>
      <c r="BDT241" s="14">
        <v>7.5805574255693023E-2</v>
      </c>
      <c r="BDU241" s="14">
        <v>0.26692544214281949</v>
      </c>
      <c r="BDV241" s="14">
        <v>0.79336416147097832</v>
      </c>
      <c r="BDW241" s="14">
        <v>0.1673131358276192</v>
      </c>
      <c r="BDX241" s="14">
        <v>15.950156696992163</v>
      </c>
      <c r="BDY241" s="14">
        <v>0.12964027456119714</v>
      </c>
      <c r="BDZ241" s="14">
        <v>3.9612079533689033</v>
      </c>
      <c r="BEA241" s="14">
        <v>1.4532526861811414E-2</v>
      </c>
      <c r="BEB241" s="14">
        <v>9.3671005720449674E-2</v>
      </c>
      <c r="BEC241" s="14">
        <v>3.084613953432027E-2</v>
      </c>
      <c r="BED241" s="14">
        <v>4.7998328355618083E-2</v>
      </c>
      <c r="BEE241" s="14">
        <v>6.2343457601063919E-2</v>
      </c>
      <c r="BEF241" s="14">
        <v>4.9441119259303911E-4</v>
      </c>
      <c r="BEG241" s="14">
        <v>17967.047968813611</v>
      </c>
      <c r="BEH241" s="14">
        <v>2.6608626871664441E-5</v>
      </c>
      <c r="BEI241" s="14">
        <v>7.6605401859202962</v>
      </c>
      <c r="BEJ241" s="14">
        <v>0.91426740512521987</v>
      </c>
      <c r="BEK241" s="14">
        <v>7.3860139939001634E-6</v>
      </c>
      <c r="BEL241" s="14">
        <v>4.4503303880094018E-8</v>
      </c>
      <c r="BEM241" s="14">
        <v>1.106772052580398E-2</v>
      </c>
      <c r="BEN241" s="14">
        <v>4.1991021699711389E-2</v>
      </c>
      <c r="BEO241" s="14">
        <v>2.0597095190385904E-2</v>
      </c>
      <c r="BEP241" s="14">
        <v>0.37353705790140396</v>
      </c>
      <c r="BEQ241" s="14">
        <v>0.11276612623202535</v>
      </c>
      <c r="BER241" s="14">
        <v>0.11523648548632398</v>
      </c>
      <c r="BES241" s="14">
        <v>0.22105622816935089</v>
      </c>
      <c r="BET241" s="14">
        <v>0.36881470875556943</v>
      </c>
      <c r="BEU241" s="26">
        <v>8.6323238522919718E-2</v>
      </c>
    </row>
    <row r="242" spans="2:1503" outlineLevel="1" x14ac:dyDescent="0.35">
      <c r="B242" s="18">
        <v>233</v>
      </c>
      <c r="C242" s="11">
        <v>0</v>
      </c>
      <c r="D242" s="12">
        <v>0</v>
      </c>
      <c r="E242" s="12">
        <v>0</v>
      </c>
      <c r="F242" s="12">
        <v>0</v>
      </c>
      <c r="G242" s="12">
        <v>3.4981023783922561E-5</v>
      </c>
      <c r="H242" s="12">
        <v>0</v>
      </c>
      <c r="I242" s="12">
        <v>0</v>
      </c>
      <c r="J242" s="12">
        <v>0</v>
      </c>
      <c r="K242" s="12">
        <v>0</v>
      </c>
      <c r="L242" s="12">
        <v>0</v>
      </c>
      <c r="M242" s="12">
        <v>0</v>
      </c>
      <c r="N242" s="12">
        <v>0</v>
      </c>
      <c r="O242" s="12">
        <v>-2.5735490107543306E-11</v>
      </c>
      <c r="P242" s="12">
        <v>0</v>
      </c>
      <c r="Q242" s="12">
        <v>0</v>
      </c>
      <c r="R242" s="12">
        <v>0</v>
      </c>
      <c r="S242" s="12">
        <v>0</v>
      </c>
      <c r="T242" s="12">
        <v>0</v>
      </c>
      <c r="U242" s="12">
        <v>0</v>
      </c>
      <c r="V242" s="12">
        <v>0</v>
      </c>
      <c r="W242" s="12">
        <v>0</v>
      </c>
      <c r="X242" s="12">
        <v>0</v>
      </c>
      <c r="Y242" s="12">
        <v>0</v>
      </c>
      <c r="Z242" s="12">
        <v>0</v>
      </c>
      <c r="AA242" s="12">
        <v>0</v>
      </c>
      <c r="AB242" s="12">
        <v>0</v>
      </c>
      <c r="AC242" s="12">
        <v>0</v>
      </c>
      <c r="AD242" s="12">
        <v>0</v>
      </c>
      <c r="AE242" s="12">
        <v>0</v>
      </c>
      <c r="AF242" s="12">
        <v>0</v>
      </c>
      <c r="AG242" s="12">
        <v>0</v>
      </c>
      <c r="AH242" s="12">
        <v>0</v>
      </c>
      <c r="AI242" s="12">
        <v>0</v>
      </c>
      <c r="AJ242" s="12">
        <v>0</v>
      </c>
      <c r="AK242" s="12">
        <v>0</v>
      </c>
      <c r="AL242" s="12">
        <v>0</v>
      </c>
      <c r="AM242" s="12">
        <v>0</v>
      </c>
      <c r="AN242" s="12">
        <v>0</v>
      </c>
      <c r="AO242" s="12">
        <v>0</v>
      </c>
      <c r="AP242" s="12">
        <v>0</v>
      </c>
      <c r="AQ242" s="12">
        <v>0</v>
      </c>
      <c r="AR242" s="12">
        <v>8.7895819385741785E-4</v>
      </c>
      <c r="AS242" s="12">
        <v>0</v>
      </c>
      <c r="AT242" s="12">
        <v>0</v>
      </c>
      <c r="AU242" s="12">
        <v>0</v>
      </c>
      <c r="AV242" s="12">
        <v>0</v>
      </c>
      <c r="AW242" s="12">
        <v>0</v>
      </c>
      <c r="AX242" s="12">
        <v>0</v>
      </c>
      <c r="AY242" s="12">
        <v>0</v>
      </c>
      <c r="AZ242" s="12">
        <v>0</v>
      </c>
      <c r="BA242" s="12">
        <v>-1.109227580458574E-5</v>
      </c>
      <c r="BB242" s="12">
        <v>9.1743848009798877E-26</v>
      </c>
      <c r="BC242" s="12">
        <v>2.7149984121092791E-24</v>
      </c>
      <c r="BD242" s="12">
        <v>1.4643889183936212E-26</v>
      </c>
      <c r="BE242" s="12">
        <v>0</v>
      </c>
      <c r="BF242" s="12">
        <v>0</v>
      </c>
      <c r="BG242" s="12">
        <v>7.0114647071967469E-29</v>
      </c>
      <c r="BH242" s="12">
        <v>3.1905967010144504E-29</v>
      </c>
      <c r="BI242" s="12">
        <v>7.0114647071967469E-29</v>
      </c>
      <c r="BJ242" s="12">
        <v>4.5966100998108685E-7</v>
      </c>
      <c r="BK242" s="12">
        <v>0</v>
      </c>
      <c r="BL242" s="12">
        <v>0</v>
      </c>
      <c r="BM242" s="12">
        <v>0</v>
      </c>
      <c r="BN242" s="12">
        <v>0</v>
      </c>
      <c r="BO242" s="12">
        <v>0</v>
      </c>
      <c r="BP242" s="12">
        <v>0</v>
      </c>
      <c r="BQ242" s="12">
        <v>0</v>
      </c>
      <c r="BR242" s="12">
        <v>0</v>
      </c>
      <c r="BS242" s="12">
        <v>0</v>
      </c>
      <c r="BT242" s="12">
        <v>0</v>
      </c>
      <c r="BU242" s="12">
        <v>0</v>
      </c>
      <c r="BV242" s="12">
        <v>0</v>
      </c>
      <c r="BW242" s="12">
        <v>0</v>
      </c>
      <c r="BX242" s="12">
        <v>0</v>
      </c>
      <c r="BY242" s="12">
        <v>0</v>
      </c>
      <c r="BZ242" s="12">
        <v>0</v>
      </c>
      <c r="CA242" s="12">
        <v>0</v>
      </c>
      <c r="CB242" s="12">
        <v>0</v>
      </c>
      <c r="CC242" s="12">
        <v>0</v>
      </c>
      <c r="CD242" s="12">
        <v>0</v>
      </c>
      <c r="CE242" s="12">
        <v>0</v>
      </c>
      <c r="CF242" s="12">
        <v>0</v>
      </c>
      <c r="CG242" s="12">
        <v>0</v>
      </c>
      <c r="CH242" s="12">
        <v>0</v>
      </c>
      <c r="CI242" s="12">
        <v>0</v>
      </c>
      <c r="CJ242" s="12">
        <v>0</v>
      </c>
      <c r="CK242" s="12">
        <v>0</v>
      </c>
      <c r="CL242" s="12">
        <v>8.5955610649746735E-9</v>
      </c>
      <c r="CM242" s="12">
        <v>-1.6971850739684866E-9</v>
      </c>
      <c r="CN242" s="12">
        <v>0</v>
      </c>
      <c r="CO242" s="12">
        <v>0</v>
      </c>
      <c r="CP242" s="12">
        <v>0</v>
      </c>
      <c r="CQ242" s="12">
        <v>0</v>
      </c>
      <c r="CR242" s="12">
        <v>0</v>
      </c>
      <c r="CS242" s="12">
        <v>0</v>
      </c>
      <c r="CT242" s="12">
        <v>0</v>
      </c>
      <c r="CU242" s="12">
        <v>0</v>
      </c>
      <c r="CV242" s="12">
        <v>0</v>
      </c>
      <c r="CW242" s="12">
        <v>0</v>
      </c>
      <c r="CX242" s="12">
        <v>0</v>
      </c>
      <c r="CY242" s="12">
        <v>0</v>
      </c>
      <c r="CZ242" s="12">
        <v>0</v>
      </c>
      <c r="DA242" s="12">
        <v>0</v>
      </c>
      <c r="DB242" s="12">
        <v>0</v>
      </c>
      <c r="DC242" s="12">
        <v>0</v>
      </c>
      <c r="DD242" s="12">
        <v>0</v>
      </c>
      <c r="DE242" s="12">
        <v>0</v>
      </c>
      <c r="DF242" s="12">
        <v>0</v>
      </c>
      <c r="DG242" s="12">
        <v>0</v>
      </c>
      <c r="DH242" s="12">
        <v>0</v>
      </c>
      <c r="DI242" s="12">
        <v>0</v>
      </c>
      <c r="DJ242" s="12">
        <v>0</v>
      </c>
      <c r="DK242" s="12">
        <v>0</v>
      </c>
      <c r="DL242" s="12">
        <v>0</v>
      </c>
      <c r="DM242" s="12">
        <v>0</v>
      </c>
      <c r="DN242" s="12">
        <v>0</v>
      </c>
      <c r="DO242" s="12">
        <v>0</v>
      </c>
      <c r="DP242" s="12">
        <v>0</v>
      </c>
      <c r="DQ242" s="12">
        <v>0</v>
      </c>
      <c r="DR242" s="12">
        <v>0</v>
      </c>
      <c r="DS242" s="12">
        <v>0</v>
      </c>
      <c r="DT242" s="12">
        <v>0</v>
      </c>
      <c r="DU242" s="12">
        <v>0</v>
      </c>
      <c r="DV242" s="12">
        <v>0</v>
      </c>
      <c r="DW242" s="12">
        <v>9.4551171714721407E-8</v>
      </c>
      <c r="DX242" s="12">
        <v>1.6971850739670734E-9</v>
      </c>
      <c r="DY242" s="12">
        <v>-1.5386912532724143E-5</v>
      </c>
      <c r="DZ242" s="12">
        <v>0</v>
      </c>
      <c r="EA242" s="12">
        <v>1.6569251112410723E-9</v>
      </c>
      <c r="EB242" s="12">
        <v>0</v>
      </c>
      <c r="EC242" s="12">
        <v>2.8946080633203288E-11</v>
      </c>
      <c r="ED242" s="12">
        <v>1.3162386263768708E-11</v>
      </c>
      <c r="EE242" s="12">
        <v>2.8207827189530958E-11</v>
      </c>
      <c r="EF242" s="12">
        <v>0</v>
      </c>
      <c r="EG242" s="12">
        <v>0</v>
      </c>
      <c r="EH242" s="12">
        <v>0</v>
      </c>
      <c r="EI242" s="12">
        <v>0</v>
      </c>
      <c r="EJ242" s="12">
        <v>0</v>
      </c>
      <c r="EK242" s="12">
        <v>0</v>
      </c>
      <c r="EL242" s="12">
        <v>0</v>
      </c>
      <c r="EM242" s="12">
        <v>0</v>
      </c>
      <c r="EN242" s="12">
        <v>0</v>
      </c>
      <c r="EO242" s="12">
        <v>0</v>
      </c>
      <c r="EP242" s="12">
        <v>0</v>
      </c>
      <c r="EQ242" s="12">
        <v>0</v>
      </c>
      <c r="ER242" s="12">
        <v>0</v>
      </c>
      <c r="ES242" s="12">
        <v>0</v>
      </c>
      <c r="ET242" s="12">
        <v>0</v>
      </c>
      <c r="EU242" s="12">
        <v>0</v>
      </c>
      <c r="EV242" s="12">
        <v>0</v>
      </c>
      <c r="EW242" s="12">
        <v>0</v>
      </c>
      <c r="EX242" s="12">
        <v>0</v>
      </c>
      <c r="EY242" s="12">
        <v>0</v>
      </c>
      <c r="EZ242" s="12">
        <v>0</v>
      </c>
      <c r="FA242" s="12">
        <v>0</v>
      </c>
      <c r="FB242" s="12">
        <v>9.9999999999999995E-21</v>
      </c>
      <c r="FC242" s="12">
        <v>0</v>
      </c>
      <c r="FD242" s="12">
        <v>0</v>
      </c>
      <c r="FE242" s="12">
        <v>0</v>
      </c>
      <c r="FF242" s="12">
        <v>0</v>
      </c>
      <c r="FG242" s="12">
        <v>0</v>
      </c>
      <c r="FH242" s="12">
        <v>3.4380457433039184E-6</v>
      </c>
      <c r="FI242" s="12">
        <v>0</v>
      </c>
      <c r="FJ242" s="12">
        <v>1.1071644262862411E-7</v>
      </c>
      <c r="FK242" s="12">
        <v>-1.4504796983504162E-7</v>
      </c>
      <c r="FL242" s="12">
        <v>0</v>
      </c>
      <c r="FM242" s="12">
        <v>3.7980308974606815E-9</v>
      </c>
      <c r="FN242" s="12">
        <v>0</v>
      </c>
      <c r="FO242" s="12">
        <v>0</v>
      </c>
      <c r="FP242" s="12">
        <v>0</v>
      </c>
      <c r="FQ242" s="12">
        <v>0</v>
      </c>
      <c r="FR242" s="12">
        <v>7.0154130801708624E-9</v>
      </c>
      <c r="FS242" s="12">
        <v>0</v>
      </c>
      <c r="FT242" s="12">
        <v>0</v>
      </c>
      <c r="FU242" s="12">
        <v>0</v>
      </c>
      <c r="FV242" s="12">
        <v>0</v>
      </c>
      <c r="FW242" s="12">
        <v>0</v>
      </c>
      <c r="FX242" s="12">
        <v>0</v>
      </c>
      <c r="FY242" s="12">
        <v>0</v>
      </c>
      <c r="FZ242" s="12">
        <v>0</v>
      </c>
      <c r="GA242" s="12">
        <v>0</v>
      </c>
      <c r="GB242" s="12">
        <v>0</v>
      </c>
      <c r="GC242" s="12">
        <v>0</v>
      </c>
      <c r="GD242" s="12">
        <v>0</v>
      </c>
      <c r="GE242" s="12">
        <v>0</v>
      </c>
      <c r="GF242" s="12">
        <v>0</v>
      </c>
      <c r="GG242" s="12">
        <v>0</v>
      </c>
      <c r="GH242" s="12">
        <v>0</v>
      </c>
      <c r="GI242" s="12">
        <v>0</v>
      </c>
      <c r="GJ242" s="12">
        <v>0</v>
      </c>
      <c r="GK242" s="12">
        <v>0</v>
      </c>
      <c r="GL242" s="12">
        <v>0</v>
      </c>
      <c r="GM242" s="12">
        <v>0</v>
      </c>
      <c r="GN242" s="12">
        <v>0</v>
      </c>
      <c r="GO242" s="12">
        <v>0</v>
      </c>
      <c r="GP242" s="12">
        <v>0</v>
      </c>
      <c r="GQ242" s="12">
        <v>0</v>
      </c>
      <c r="GR242" s="12">
        <v>0</v>
      </c>
      <c r="GS242" s="12">
        <v>0</v>
      </c>
      <c r="GT242" s="12">
        <v>0</v>
      </c>
      <c r="GU242" s="12">
        <v>1.527619609009552E-5</v>
      </c>
      <c r="GV242" s="12">
        <v>0</v>
      </c>
      <c r="GW242" s="12">
        <v>-2.6731466019078604E-9</v>
      </c>
      <c r="GX242" s="12">
        <v>0</v>
      </c>
      <c r="GY242" s="12">
        <v>0</v>
      </c>
      <c r="GZ242" s="12">
        <v>0</v>
      </c>
      <c r="HA242" s="12">
        <v>0</v>
      </c>
      <c r="HB242" s="12">
        <v>0</v>
      </c>
      <c r="HC242" s="12">
        <v>0</v>
      </c>
      <c r="HD242" s="12">
        <v>0</v>
      </c>
      <c r="HE242" s="12">
        <v>0</v>
      </c>
      <c r="HF242" s="12">
        <v>0</v>
      </c>
      <c r="HG242" s="12">
        <v>0</v>
      </c>
      <c r="HH242" s="12">
        <v>0</v>
      </c>
      <c r="HI242" s="12">
        <v>0</v>
      </c>
      <c r="HJ242" s="12">
        <v>0</v>
      </c>
      <c r="HK242" s="12">
        <v>0</v>
      </c>
      <c r="HL242" s="12">
        <v>0</v>
      </c>
      <c r="HM242" s="12">
        <v>0</v>
      </c>
      <c r="HN242" s="12">
        <v>0</v>
      </c>
      <c r="HO242" s="12">
        <v>0</v>
      </c>
      <c r="HP242" s="12">
        <v>0</v>
      </c>
      <c r="HQ242" s="12">
        <v>0</v>
      </c>
      <c r="HR242" s="12">
        <v>0</v>
      </c>
      <c r="HS242" s="12">
        <v>0</v>
      </c>
      <c r="HT242" s="12">
        <v>0</v>
      </c>
      <c r="HU242" s="12">
        <v>0</v>
      </c>
      <c r="HV242" s="12">
        <v>0</v>
      </c>
      <c r="HW242" s="12">
        <v>0</v>
      </c>
      <c r="HX242" s="12">
        <v>0</v>
      </c>
      <c r="HY242" s="12">
        <v>0</v>
      </c>
      <c r="HZ242" s="12">
        <v>0</v>
      </c>
      <c r="IA242" s="12">
        <v>0</v>
      </c>
      <c r="IB242" s="12">
        <v>0</v>
      </c>
      <c r="IC242" s="12">
        <v>0</v>
      </c>
      <c r="ID242" s="12">
        <v>0</v>
      </c>
      <c r="IE242" s="12">
        <v>0</v>
      </c>
      <c r="IF242" s="12">
        <v>0</v>
      </c>
      <c r="IG242" s="12">
        <v>1.1333818133827144E-7</v>
      </c>
      <c r="IH242" s="12">
        <v>0</v>
      </c>
      <c r="II242" s="12">
        <v>-3.7980308974632946E-9</v>
      </c>
      <c r="IJ242" s="12">
        <v>0</v>
      </c>
      <c r="IK242" s="12">
        <v>0</v>
      </c>
      <c r="IL242" s="12">
        <v>0</v>
      </c>
      <c r="IM242" s="12">
        <v>0</v>
      </c>
      <c r="IN242" s="12">
        <v>0</v>
      </c>
      <c r="IO242" s="12">
        <v>0</v>
      </c>
      <c r="IP242" s="12">
        <v>0</v>
      </c>
      <c r="IQ242" s="12">
        <v>0</v>
      </c>
      <c r="IR242" s="12">
        <v>0</v>
      </c>
      <c r="IS242" s="12">
        <v>0</v>
      </c>
      <c r="IT242" s="12">
        <v>0</v>
      </c>
      <c r="IU242" s="12">
        <v>0</v>
      </c>
      <c r="IV242" s="12">
        <v>0</v>
      </c>
      <c r="IW242" s="12">
        <v>0</v>
      </c>
      <c r="IX242" s="12">
        <v>0</v>
      </c>
      <c r="IY242" s="12">
        <v>0</v>
      </c>
      <c r="IZ242" s="12">
        <v>0</v>
      </c>
      <c r="JA242" s="12">
        <v>0</v>
      </c>
      <c r="JB242" s="12">
        <v>0</v>
      </c>
      <c r="JC242" s="12">
        <v>0</v>
      </c>
      <c r="JD242" s="12">
        <v>0</v>
      </c>
      <c r="JE242" s="12">
        <v>0</v>
      </c>
      <c r="JF242" s="12">
        <v>0</v>
      </c>
      <c r="JG242" s="12">
        <v>0</v>
      </c>
      <c r="JH242" s="12">
        <v>0</v>
      </c>
      <c r="JI242" s="12">
        <v>0</v>
      </c>
      <c r="JJ242" s="12">
        <v>0</v>
      </c>
      <c r="JK242" s="12">
        <v>0</v>
      </c>
      <c r="JL242" s="12">
        <v>0</v>
      </c>
      <c r="JM242" s="12">
        <v>0</v>
      </c>
      <c r="JN242" s="12">
        <v>0</v>
      </c>
      <c r="JO242" s="12">
        <v>9.2832059492222187E-7</v>
      </c>
      <c r="JP242" s="12">
        <v>0</v>
      </c>
      <c r="JQ242" s="12">
        <v>0</v>
      </c>
      <c r="JR242" s="12">
        <v>0</v>
      </c>
      <c r="JS242" s="12">
        <v>0</v>
      </c>
      <c r="JT242" s="12">
        <v>0</v>
      </c>
      <c r="JU242" s="12">
        <v>-2.8946940211064761E-11</v>
      </c>
      <c r="JV242" s="12">
        <v>0</v>
      </c>
      <c r="JW242" s="12">
        <v>0</v>
      </c>
      <c r="JX242" s="12">
        <v>0</v>
      </c>
      <c r="JY242" s="12">
        <v>0</v>
      </c>
      <c r="JZ242" s="12">
        <v>0</v>
      </c>
      <c r="KA242" s="12">
        <v>0</v>
      </c>
      <c r="KB242" s="12">
        <v>0</v>
      </c>
      <c r="KC242" s="12">
        <v>0</v>
      </c>
      <c r="KD242" s="12">
        <v>0</v>
      </c>
      <c r="KE242" s="12">
        <v>0</v>
      </c>
      <c r="KF242" s="12">
        <v>0</v>
      </c>
      <c r="KG242" s="12">
        <v>0</v>
      </c>
      <c r="KH242" s="12">
        <v>0</v>
      </c>
      <c r="KI242" s="12">
        <v>0</v>
      </c>
      <c r="KJ242" s="12">
        <v>0</v>
      </c>
      <c r="KK242" s="12">
        <v>0</v>
      </c>
      <c r="KL242" s="12">
        <v>0</v>
      </c>
      <c r="KM242" s="12">
        <v>0</v>
      </c>
      <c r="KN242" s="12">
        <v>0</v>
      </c>
      <c r="KO242" s="12">
        <v>0</v>
      </c>
      <c r="KP242" s="12">
        <v>0</v>
      </c>
      <c r="KQ242" s="12">
        <v>0</v>
      </c>
      <c r="KR242" s="12">
        <v>0</v>
      </c>
      <c r="KS242" s="12">
        <v>0</v>
      </c>
      <c r="KT242" s="12">
        <v>0</v>
      </c>
      <c r="KU242" s="12">
        <v>0</v>
      </c>
      <c r="KV242" s="12">
        <v>0</v>
      </c>
      <c r="KW242" s="12">
        <v>0</v>
      </c>
      <c r="KX242" s="12">
        <v>0</v>
      </c>
      <c r="KY242" s="12">
        <v>0</v>
      </c>
      <c r="KZ242" s="12">
        <v>2.0629346553827151E-6</v>
      </c>
      <c r="LA242" s="12">
        <v>0</v>
      </c>
      <c r="LB242" s="12">
        <v>0</v>
      </c>
      <c r="LC242" s="12">
        <v>0</v>
      </c>
      <c r="LD242" s="12">
        <v>0</v>
      </c>
      <c r="LE242" s="12">
        <v>0</v>
      </c>
      <c r="LF242" s="12">
        <v>0</v>
      </c>
      <c r="LG242" s="12">
        <v>-1.316296534888957E-11</v>
      </c>
      <c r="LH242" s="12">
        <v>0</v>
      </c>
      <c r="LI242" s="12">
        <v>0</v>
      </c>
      <c r="LJ242" s="12">
        <v>0</v>
      </c>
      <c r="LK242" s="12">
        <v>0</v>
      </c>
      <c r="LL242" s="12">
        <v>0</v>
      </c>
      <c r="LM242" s="12">
        <v>0</v>
      </c>
      <c r="LN242" s="12">
        <v>0</v>
      </c>
      <c r="LO242" s="12">
        <v>0</v>
      </c>
      <c r="LP242" s="12">
        <v>0</v>
      </c>
      <c r="LQ242" s="12">
        <v>0</v>
      </c>
      <c r="LR242" s="12">
        <v>0</v>
      </c>
      <c r="LS242" s="12">
        <v>0</v>
      </c>
      <c r="LT242" s="12">
        <v>0</v>
      </c>
      <c r="LU242" s="12">
        <v>0</v>
      </c>
      <c r="LV242" s="12">
        <v>0</v>
      </c>
      <c r="LW242" s="12">
        <v>0</v>
      </c>
      <c r="LX242" s="12">
        <v>0</v>
      </c>
      <c r="LY242" s="12">
        <v>0</v>
      </c>
      <c r="LZ242" s="12">
        <v>0</v>
      </c>
      <c r="MA242" s="12">
        <v>0</v>
      </c>
      <c r="MB242" s="12">
        <v>0</v>
      </c>
      <c r="MC242" s="12">
        <v>0</v>
      </c>
      <c r="MD242" s="12">
        <v>0</v>
      </c>
      <c r="ME242" s="12">
        <v>0</v>
      </c>
      <c r="MF242" s="12">
        <v>0</v>
      </c>
      <c r="MG242" s="12">
        <v>0</v>
      </c>
      <c r="MH242" s="12">
        <v>0</v>
      </c>
      <c r="MI242" s="12">
        <v>0</v>
      </c>
      <c r="MJ242" s="12">
        <v>0</v>
      </c>
      <c r="MK242" s="12">
        <v>3.4382244256378585E-7</v>
      </c>
      <c r="ML242" s="12">
        <v>0</v>
      </c>
      <c r="MM242" s="12">
        <v>0</v>
      </c>
      <c r="MN242" s="12">
        <v>0</v>
      </c>
      <c r="MO242" s="12">
        <v>0</v>
      </c>
      <c r="MP242" s="12">
        <v>0</v>
      </c>
      <c r="MQ242" s="12">
        <v>0</v>
      </c>
      <c r="MR242" s="12">
        <v>0</v>
      </c>
      <c r="MS242" s="12">
        <v>-2.8209198181340855E-11</v>
      </c>
      <c r="MT242" s="12">
        <v>0</v>
      </c>
      <c r="MU242" s="12">
        <v>0</v>
      </c>
      <c r="MV242" s="12">
        <v>0</v>
      </c>
      <c r="MW242" s="12">
        <v>0</v>
      </c>
      <c r="MX242" s="12">
        <v>0</v>
      </c>
      <c r="MY242" s="12">
        <v>0</v>
      </c>
      <c r="MZ242" s="12">
        <v>0</v>
      </c>
      <c r="NA242" s="12">
        <v>0</v>
      </c>
      <c r="NB242" s="12">
        <v>0</v>
      </c>
      <c r="NC242" s="12">
        <v>0</v>
      </c>
      <c r="ND242" s="12">
        <v>0</v>
      </c>
      <c r="NE242" s="12">
        <v>0</v>
      </c>
      <c r="NF242" s="12">
        <v>0</v>
      </c>
      <c r="NG242" s="12">
        <v>0</v>
      </c>
      <c r="NH242" s="12">
        <v>0</v>
      </c>
      <c r="NI242" s="12">
        <v>0</v>
      </c>
      <c r="NJ242" s="12">
        <v>0</v>
      </c>
      <c r="NK242" s="12">
        <v>0</v>
      </c>
      <c r="NL242" s="12">
        <v>0</v>
      </c>
      <c r="NM242" s="12">
        <v>0</v>
      </c>
      <c r="NN242" s="12">
        <v>0</v>
      </c>
      <c r="NO242" s="12">
        <v>0</v>
      </c>
      <c r="NP242" s="12">
        <v>0</v>
      </c>
      <c r="NQ242" s="12">
        <v>0</v>
      </c>
      <c r="NR242" s="12">
        <v>0</v>
      </c>
      <c r="NS242" s="12">
        <v>0</v>
      </c>
      <c r="NT242" s="12">
        <v>0</v>
      </c>
      <c r="NU242" s="12">
        <v>0</v>
      </c>
      <c r="NV242" s="12">
        <v>4.189632598573224E-6</v>
      </c>
      <c r="NW242" s="12">
        <v>0</v>
      </c>
      <c r="NX242" s="12">
        <v>0</v>
      </c>
      <c r="NY242" s="12">
        <v>0</v>
      </c>
      <c r="NZ242" s="12">
        <v>0</v>
      </c>
      <c r="OA242" s="12">
        <v>0</v>
      </c>
      <c r="OB242" s="12">
        <v>0</v>
      </c>
      <c r="OC242" s="12">
        <v>0</v>
      </c>
      <c r="OD242" s="12">
        <v>0</v>
      </c>
      <c r="OE242" s="12">
        <v>-9.1379359094087348E-6</v>
      </c>
      <c r="OF242" s="12">
        <v>1.3977029399498672E-26</v>
      </c>
      <c r="OG242" s="12">
        <v>0</v>
      </c>
      <c r="OH242" s="12">
        <v>0</v>
      </c>
      <c r="OI242" s="12">
        <v>1.2024086722916726E-28</v>
      </c>
      <c r="OJ242" s="12">
        <v>5.1925638918420895E-7</v>
      </c>
      <c r="OK242" s="12">
        <v>0</v>
      </c>
      <c r="OL242" s="12">
        <v>0</v>
      </c>
      <c r="OM242" s="12">
        <v>0</v>
      </c>
      <c r="ON242" s="12">
        <v>0</v>
      </c>
      <c r="OO242" s="12">
        <v>2.9979281607393609E-7</v>
      </c>
      <c r="OP242" s="12">
        <v>0</v>
      </c>
      <c r="OQ242" s="12">
        <v>0</v>
      </c>
      <c r="OR242" s="12">
        <v>0</v>
      </c>
      <c r="OS242" s="12">
        <v>0</v>
      </c>
      <c r="OT242" s="12">
        <v>0</v>
      </c>
      <c r="OU242" s="12">
        <v>0</v>
      </c>
      <c r="OV242" s="12">
        <v>0</v>
      </c>
      <c r="OW242" s="12">
        <v>0</v>
      </c>
      <c r="OX242" s="12">
        <v>0</v>
      </c>
      <c r="OY242" s="12">
        <v>0</v>
      </c>
      <c r="OZ242" s="12">
        <v>0</v>
      </c>
      <c r="PA242" s="12">
        <v>0</v>
      </c>
      <c r="PB242" s="12">
        <v>0</v>
      </c>
      <c r="PC242" s="12">
        <v>0</v>
      </c>
      <c r="PD242" s="12">
        <v>0</v>
      </c>
      <c r="PE242" s="12">
        <v>0</v>
      </c>
      <c r="PF242" s="12">
        <v>0</v>
      </c>
      <c r="PG242" s="12">
        <v>0</v>
      </c>
      <c r="PH242" s="12">
        <v>0</v>
      </c>
      <c r="PI242" s="12">
        <v>0</v>
      </c>
      <c r="PJ242" s="12">
        <v>3.1709757113815846E-8</v>
      </c>
      <c r="PK242" s="12">
        <v>0</v>
      </c>
      <c r="PL242" s="12">
        <v>0</v>
      </c>
      <c r="PM242" s="12">
        <v>0</v>
      </c>
      <c r="PN242" s="12">
        <v>0</v>
      </c>
      <c r="PO242" s="12">
        <v>0</v>
      </c>
      <c r="PP242" s="12">
        <v>3.9450614917778226E-6</v>
      </c>
      <c r="PQ242" s="12">
        <v>-2.9585017557966545E-7</v>
      </c>
      <c r="PR242" s="12">
        <v>8.3212078822867434E-9</v>
      </c>
      <c r="PS242" s="12">
        <v>0</v>
      </c>
      <c r="PT242" s="12">
        <v>2.4451576870299459E-11</v>
      </c>
      <c r="PU242" s="12">
        <v>0</v>
      </c>
      <c r="PV242" s="12">
        <v>0</v>
      </c>
      <c r="PW242" s="12">
        <v>0</v>
      </c>
      <c r="PX242" s="12">
        <v>0</v>
      </c>
      <c r="PY242" s="12">
        <v>0</v>
      </c>
      <c r="PZ242" s="12">
        <v>0</v>
      </c>
      <c r="QA242" s="12">
        <v>1.6806722689075633E-8</v>
      </c>
      <c r="QB242" s="12">
        <v>0</v>
      </c>
      <c r="QC242" s="12">
        <v>0</v>
      </c>
      <c r="QD242" s="12">
        <v>0</v>
      </c>
      <c r="QE242" s="12">
        <v>-1.0677986733758309</v>
      </c>
      <c r="QF242" s="12">
        <v>1.4942772019740296E-26</v>
      </c>
      <c r="QG242" s="12">
        <v>1.8782530770424228E-17</v>
      </c>
      <c r="QH242" s="12">
        <v>0</v>
      </c>
      <c r="QI242" s="12">
        <v>1.7849039927425516E-4</v>
      </c>
      <c r="QJ242" s="12">
        <v>0</v>
      </c>
      <c r="QK242" s="12">
        <v>0</v>
      </c>
      <c r="QL242" s="12">
        <v>0</v>
      </c>
      <c r="QM242" s="12">
        <v>0</v>
      </c>
      <c r="QN242" s="12">
        <v>0</v>
      </c>
      <c r="QO242" s="12">
        <v>0</v>
      </c>
      <c r="QP242" s="12">
        <v>0</v>
      </c>
      <c r="QQ242" s="12">
        <v>0</v>
      </c>
      <c r="QR242" s="12">
        <v>0</v>
      </c>
      <c r="QS242" s="12">
        <v>0</v>
      </c>
      <c r="QT242" s="12">
        <v>0</v>
      </c>
      <c r="QU242" s="12">
        <v>0</v>
      </c>
      <c r="QV242" s="12">
        <v>0</v>
      </c>
      <c r="QW242" s="12">
        <v>0</v>
      </c>
      <c r="QX242" s="12">
        <v>0</v>
      </c>
      <c r="QY242" s="12">
        <v>0</v>
      </c>
      <c r="QZ242" s="12">
        <v>0</v>
      </c>
      <c r="RA242" s="12">
        <v>0</v>
      </c>
      <c r="RB242" s="12">
        <v>0</v>
      </c>
      <c r="RC242" s="12">
        <v>0</v>
      </c>
      <c r="RD242" s="12">
        <v>0</v>
      </c>
      <c r="RE242" s="12">
        <v>0</v>
      </c>
      <c r="RF242" s="12">
        <v>0</v>
      </c>
      <c r="RG242" s="12">
        <v>0</v>
      </c>
      <c r="RH242" s="12">
        <v>0</v>
      </c>
      <c r="RI242" s="12">
        <v>0</v>
      </c>
      <c r="RJ242" s="12">
        <v>0</v>
      </c>
      <c r="RK242" s="12">
        <v>0</v>
      </c>
      <c r="RL242" s="12">
        <v>0</v>
      </c>
      <c r="RM242" s="12">
        <v>0</v>
      </c>
      <c r="RN242" s="12">
        <v>0</v>
      </c>
      <c r="RO242" s="12">
        <v>0</v>
      </c>
      <c r="RP242" s="12">
        <v>8.5194999334862437E-2</v>
      </c>
      <c r="RQ242" s="12">
        <v>-2.8646799998383786E-6</v>
      </c>
      <c r="RR242" s="12">
        <v>2.1819434975672969E-11</v>
      </c>
      <c r="RS242" s="12">
        <v>0.52247747241373244</v>
      </c>
      <c r="RT242" s="12">
        <v>0</v>
      </c>
      <c r="RU242" s="12">
        <v>0</v>
      </c>
      <c r="RV242" s="12">
        <v>0</v>
      </c>
      <c r="RW242" s="12">
        <v>0</v>
      </c>
      <c r="RX242" s="12">
        <v>0</v>
      </c>
      <c r="RY242" s="12">
        <v>0</v>
      </c>
      <c r="RZ242" s="12">
        <v>0</v>
      </c>
      <c r="SA242" s="12">
        <v>0</v>
      </c>
      <c r="SB242" s="12">
        <v>0</v>
      </c>
      <c r="SC242" s="12">
        <v>0</v>
      </c>
      <c r="SD242" s="12">
        <v>0</v>
      </c>
      <c r="SE242" s="12">
        <v>0</v>
      </c>
      <c r="SF242" s="12">
        <v>0</v>
      </c>
      <c r="SG242" s="12">
        <v>0</v>
      </c>
      <c r="SH242" s="12">
        <v>0</v>
      </c>
      <c r="SI242" s="12">
        <v>0</v>
      </c>
      <c r="SJ242" s="12">
        <v>0</v>
      </c>
      <c r="SK242" s="12">
        <v>0</v>
      </c>
      <c r="SL242" s="12">
        <v>0</v>
      </c>
      <c r="SM242" s="12">
        <v>0</v>
      </c>
      <c r="SN242" s="12">
        <v>0</v>
      </c>
      <c r="SO242" s="12">
        <v>0</v>
      </c>
      <c r="SP242" s="12">
        <v>0</v>
      </c>
      <c r="SQ242" s="12">
        <v>0</v>
      </c>
      <c r="SR242" s="12">
        <v>0</v>
      </c>
      <c r="SS242" s="12">
        <v>0</v>
      </c>
      <c r="ST242" s="12">
        <v>0</v>
      </c>
      <c r="SU242" s="12">
        <v>0</v>
      </c>
      <c r="SV242" s="12">
        <v>0</v>
      </c>
      <c r="SW242" s="12">
        <v>0</v>
      </c>
      <c r="SX242" s="12">
        <v>0</v>
      </c>
      <c r="SY242" s="12">
        <v>0</v>
      </c>
      <c r="SZ242" s="12">
        <v>0</v>
      </c>
      <c r="TA242" s="12">
        <v>0.97974249235091748</v>
      </c>
      <c r="TB242" s="12">
        <v>0</v>
      </c>
      <c r="TC242" s="12">
        <v>-2.1820752437670658E-11</v>
      </c>
      <c r="TD242" s="12">
        <v>0</v>
      </c>
      <c r="TE242" s="12">
        <v>0</v>
      </c>
      <c r="TF242" s="12">
        <v>0</v>
      </c>
      <c r="TG242" s="12">
        <v>0</v>
      </c>
      <c r="TH242" s="12">
        <v>0</v>
      </c>
      <c r="TI242" s="12">
        <v>0</v>
      </c>
      <c r="TJ242" s="12">
        <v>0</v>
      </c>
      <c r="TK242" s="12">
        <v>0</v>
      </c>
      <c r="TL242" s="12">
        <v>0</v>
      </c>
      <c r="TM242" s="12">
        <v>0</v>
      </c>
      <c r="TN242" s="12">
        <v>0</v>
      </c>
      <c r="TO242" s="12">
        <v>0</v>
      </c>
      <c r="TP242" s="12">
        <v>0</v>
      </c>
      <c r="TQ242" s="12">
        <v>0</v>
      </c>
      <c r="TR242" s="12">
        <v>0</v>
      </c>
      <c r="TS242" s="12">
        <v>0</v>
      </c>
      <c r="TT242" s="12">
        <v>0</v>
      </c>
      <c r="TU242" s="12">
        <v>0</v>
      </c>
      <c r="TV242" s="12">
        <v>0</v>
      </c>
      <c r="TW242" s="12">
        <v>0</v>
      </c>
      <c r="TX242" s="12">
        <v>0</v>
      </c>
      <c r="TY242" s="12">
        <v>0</v>
      </c>
      <c r="TZ242" s="12">
        <v>0</v>
      </c>
      <c r="UA242" s="12">
        <v>0</v>
      </c>
      <c r="UB242" s="12">
        <v>0</v>
      </c>
      <c r="UC242" s="12">
        <v>0</v>
      </c>
      <c r="UD242" s="12">
        <v>0</v>
      </c>
      <c r="UE242" s="12">
        <v>0</v>
      </c>
      <c r="UF242" s="12">
        <v>0</v>
      </c>
      <c r="UG242" s="12">
        <v>0</v>
      </c>
      <c r="UH242" s="12">
        <v>0</v>
      </c>
      <c r="UI242" s="12">
        <v>0</v>
      </c>
      <c r="UJ242" s="12">
        <v>0</v>
      </c>
      <c r="UK242" s="12">
        <v>0</v>
      </c>
      <c r="UL242" s="12">
        <v>0</v>
      </c>
      <c r="UM242" s="12">
        <v>2.8483680130667932E-6</v>
      </c>
      <c r="UN242" s="12">
        <v>0</v>
      </c>
      <c r="UO242" s="12">
        <v>-0.52247747641031839</v>
      </c>
      <c r="UP242" s="12">
        <v>0</v>
      </c>
      <c r="UQ242" s="12">
        <v>0</v>
      </c>
      <c r="UR242" s="12">
        <v>0</v>
      </c>
      <c r="US242" s="12">
        <v>0</v>
      </c>
      <c r="UT242" s="12">
        <v>0</v>
      </c>
      <c r="UU242" s="12">
        <v>0</v>
      </c>
      <c r="UV242" s="12">
        <v>0</v>
      </c>
      <c r="UW242" s="12">
        <v>0</v>
      </c>
      <c r="UX242" s="12">
        <v>0</v>
      </c>
      <c r="UY242" s="12">
        <v>0</v>
      </c>
      <c r="UZ242" s="12">
        <v>0</v>
      </c>
      <c r="VA242" s="12">
        <v>0</v>
      </c>
      <c r="VB242" s="12">
        <v>0</v>
      </c>
      <c r="VC242" s="12">
        <v>0</v>
      </c>
      <c r="VD242" s="12">
        <v>0</v>
      </c>
      <c r="VE242" s="12">
        <v>0</v>
      </c>
      <c r="VF242" s="12">
        <v>0</v>
      </c>
      <c r="VG242" s="12">
        <v>0</v>
      </c>
      <c r="VH242" s="12">
        <v>0</v>
      </c>
      <c r="VI242" s="12">
        <v>0</v>
      </c>
      <c r="VJ242" s="12">
        <v>0</v>
      </c>
      <c r="VK242" s="12">
        <v>0</v>
      </c>
      <c r="VL242" s="12">
        <v>0</v>
      </c>
      <c r="VM242" s="12">
        <v>0</v>
      </c>
      <c r="VN242" s="12">
        <v>0</v>
      </c>
      <c r="VO242" s="12">
        <v>0</v>
      </c>
      <c r="VP242" s="12">
        <v>0</v>
      </c>
      <c r="VQ242" s="12">
        <v>0</v>
      </c>
      <c r="VR242" s="12">
        <v>0</v>
      </c>
      <c r="VS242" s="12">
        <v>0</v>
      </c>
      <c r="VT242" s="12">
        <v>0</v>
      </c>
      <c r="VU242" s="12">
        <v>0</v>
      </c>
      <c r="VV242" s="12">
        <v>0</v>
      </c>
      <c r="VW242" s="12">
        <v>2.8611813237252037E-3</v>
      </c>
      <c r="VX242" s="12">
        <v>0</v>
      </c>
      <c r="VY242" s="12">
        <v>0</v>
      </c>
      <c r="VZ242" s="12">
        <v>0</v>
      </c>
      <c r="WA242" s="12">
        <v>-1.1177610694301076E-3</v>
      </c>
      <c r="WB242" s="12">
        <v>1.8610608651584712E-25</v>
      </c>
      <c r="WC242" s="12">
        <v>9.4355277226885237E-25</v>
      </c>
      <c r="WD242" s="12">
        <v>3.6259107687360763E-25</v>
      </c>
      <c r="WE242" s="12">
        <v>0</v>
      </c>
      <c r="WF242" s="12">
        <v>0</v>
      </c>
      <c r="WG242" s="12">
        <v>7.9825513436918691E-29</v>
      </c>
      <c r="WH242" s="12">
        <v>2.5777084463965301E-29</v>
      </c>
      <c r="WI242" s="12">
        <v>1.1254133268375239E-28</v>
      </c>
      <c r="WJ242" s="12">
        <v>2.6006711178351049E-8</v>
      </c>
      <c r="WK242" s="12">
        <v>0</v>
      </c>
      <c r="WL242" s="12">
        <v>0</v>
      </c>
      <c r="WM242" s="12">
        <v>0</v>
      </c>
      <c r="WN242" s="12">
        <v>0</v>
      </c>
      <c r="WO242" s="12">
        <v>0</v>
      </c>
      <c r="WP242" s="12">
        <v>0</v>
      </c>
      <c r="WQ242" s="12">
        <v>0</v>
      </c>
      <c r="WR242" s="12">
        <v>0</v>
      </c>
      <c r="WS242" s="12">
        <v>0</v>
      </c>
      <c r="WT242" s="12">
        <v>0</v>
      </c>
      <c r="WU242" s="12">
        <v>0</v>
      </c>
      <c r="WV242" s="12">
        <v>0</v>
      </c>
      <c r="WW242" s="12">
        <v>0</v>
      </c>
      <c r="WX242" s="12">
        <v>0</v>
      </c>
      <c r="WY242" s="12">
        <v>0</v>
      </c>
      <c r="WZ242" s="12">
        <v>0</v>
      </c>
      <c r="XA242" s="12">
        <v>0</v>
      </c>
      <c r="XB242" s="12">
        <v>0</v>
      </c>
      <c r="XC242" s="12">
        <v>0</v>
      </c>
      <c r="XD242" s="12">
        <v>0</v>
      </c>
      <c r="XE242" s="12">
        <v>0</v>
      </c>
      <c r="XF242" s="12">
        <v>0</v>
      </c>
      <c r="XG242" s="12">
        <v>0</v>
      </c>
      <c r="XH242" s="12">
        <v>0</v>
      </c>
      <c r="XI242" s="12">
        <v>0</v>
      </c>
      <c r="XJ242" s="12">
        <v>0</v>
      </c>
      <c r="XK242" s="12">
        <v>0</v>
      </c>
      <c r="XL242" s="12">
        <v>6.0312109973415574E-25</v>
      </c>
      <c r="XM242" s="12">
        <v>-1.2057043785638408E-20</v>
      </c>
      <c r="XN242" s="12">
        <v>0</v>
      </c>
      <c r="XO242" s="12">
        <v>0</v>
      </c>
      <c r="XP242" s="12">
        <v>0</v>
      </c>
      <c r="XQ242" s="12">
        <v>0</v>
      </c>
      <c r="XR242" s="12">
        <v>0</v>
      </c>
      <c r="XS242" s="12">
        <v>0</v>
      </c>
      <c r="XT242" s="12">
        <v>0</v>
      </c>
      <c r="XU242" s="12">
        <v>0</v>
      </c>
      <c r="XV242" s="12">
        <v>0</v>
      </c>
      <c r="XW242" s="12">
        <v>0</v>
      </c>
      <c r="XX242" s="12">
        <v>0</v>
      </c>
      <c r="XY242" s="12">
        <v>0</v>
      </c>
      <c r="XZ242" s="12">
        <v>0</v>
      </c>
      <c r="YA242" s="12">
        <v>0</v>
      </c>
      <c r="YB242" s="12">
        <v>0</v>
      </c>
      <c r="YC242" s="12">
        <v>0</v>
      </c>
      <c r="YD242" s="12">
        <v>0</v>
      </c>
      <c r="YE242" s="12">
        <v>0</v>
      </c>
      <c r="YF242" s="12">
        <v>0</v>
      </c>
      <c r="YG242" s="12">
        <v>0</v>
      </c>
      <c r="YH242" s="12">
        <v>0</v>
      </c>
      <c r="YI242" s="12">
        <v>0</v>
      </c>
      <c r="YJ242" s="12">
        <v>0</v>
      </c>
      <c r="YK242" s="12">
        <v>0</v>
      </c>
      <c r="YL242" s="12">
        <v>0</v>
      </c>
      <c r="YM242" s="12">
        <v>0</v>
      </c>
      <c r="YN242" s="12">
        <v>0</v>
      </c>
      <c r="YO242" s="12">
        <v>0</v>
      </c>
      <c r="YP242" s="12">
        <v>0</v>
      </c>
      <c r="YQ242" s="12">
        <v>0</v>
      </c>
      <c r="YR242" s="12">
        <v>0</v>
      </c>
      <c r="YS242" s="12">
        <v>0</v>
      </c>
      <c r="YT242" s="12">
        <v>1.6311986771585542E-8</v>
      </c>
      <c r="YU242" s="12">
        <v>0</v>
      </c>
      <c r="YV242" s="12">
        <v>0</v>
      </c>
      <c r="YW242" s="12">
        <v>1.4474906393619738E-5</v>
      </c>
      <c r="YX242" s="12">
        <v>9.9999999999999995E-21</v>
      </c>
      <c r="YY242" s="12">
        <v>-7.362866374575002E-6</v>
      </c>
      <c r="YZ242" s="12">
        <v>0</v>
      </c>
      <c r="ZA242" s="12">
        <v>2.6387443072997209E-9</v>
      </c>
      <c r="ZB242" s="12">
        <v>0</v>
      </c>
      <c r="ZC242" s="12">
        <v>3.0662033100650301E-11</v>
      </c>
      <c r="ZD242" s="12">
        <v>1.2819250042222484E-11</v>
      </c>
      <c r="ZE242" s="12">
        <v>2.5734805801516303E-11</v>
      </c>
      <c r="ZF242" s="12">
        <v>0</v>
      </c>
      <c r="ZG242" s="12">
        <v>0</v>
      </c>
      <c r="ZH242" s="12">
        <v>0</v>
      </c>
      <c r="ZI242" s="12">
        <v>0</v>
      </c>
      <c r="ZJ242" s="12">
        <v>0</v>
      </c>
      <c r="ZK242" s="12">
        <v>0</v>
      </c>
      <c r="ZL242" s="12">
        <v>0</v>
      </c>
      <c r="ZM242" s="12">
        <v>0</v>
      </c>
      <c r="ZN242" s="12">
        <v>0</v>
      </c>
      <c r="ZO242" s="12">
        <v>0</v>
      </c>
      <c r="ZP242" s="12">
        <v>0</v>
      </c>
      <c r="ZQ242" s="12">
        <v>0</v>
      </c>
      <c r="ZR242" s="12">
        <v>0</v>
      </c>
      <c r="ZS242" s="12">
        <v>0</v>
      </c>
      <c r="ZT242" s="12">
        <v>0</v>
      </c>
      <c r="ZU242" s="12">
        <v>0</v>
      </c>
      <c r="ZV242" s="12">
        <v>0</v>
      </c>
      <c r="ZW242" s="12">
        <v>0</v>
      </c>
      <c r="ZX242" s="12">
        <v>0</v>
      </c>
      <c r="ZY242" s="12">
        <v>0</v>
      </c>
      <c r="ZZ242" s="12">
        <v>0</v>
      </c>
      <c r="AAA242" s="12">
        <v>0</v>
      </c>
      <c r="AAB242" s="12">
        <v>0</v>
      </c>
      <c r="AAC242" s="12">
        <v>0</v>
      </c>
      <c r="AAD242" s="12">
        <v>0</v>
      </c>
      <c r="AAE242" s="12">
        <v>0</v>
      </c>
      <c r="AAF242" s="12">
        <v>0</v>
      </c>
      <c r="AAG242" s="12">
        <v>0</v>
      </c>
      <c r="AAH242" s="12">
        <v>2.7414595442461629E-27</v>
      </c>
      <c r="AAI242" s="12">
        <v>0</v>
      </c>
      <c r="AAJ242" s="12">
        <v>2.1509292184496231E-8</v>
      </c>
      <c r="AAK242" s="12">
        <v>-1.8383664993830082E-6</v>
      </c>
      <c r="AAL242" s="12">
        <v>0</v>
      </c>
      <c r="AAM242" s="12">
        <v>9.1096064718800137E-9</v>
      </c>
      <c r="AAN242" s="12">
        <v>0</v>
      </c>
      <c r="AAO242" s="12">
        <v>0</v>
      </c>
      <c r="AAP242" s="12">
        <v>0</v>
      </c>
      <c r="AAQ242" s="12">
        <v>0</v>
      </c>
      <c r="AAR242" s="12">
        <v>0</v>
      </c>
      <c r="AAS242" s="12">
        <v>0</v>
      </c>
      <c r="AAT242" s="12">
        <v>3.1382953868747201E-14</v>
      </c>
      <c r="AAU242" s="12">
        <v>0</v>
      </c>
      <c r="AAV242" s="12">
        <v>0</v>
      </c>
      <c r="AAW242" s="12">
        <v>0</v>
      </c>
      <c r="AAX242" s="12">
        <v>0</v>
      </c>
      <c r="AAY242" s="12">
        <v>0</v>
      </c>
      <c r="AAZ242" s="12">
        <v>0</v>
      </c>
      <c r="ABA242" s="12">
        <v>0</v>
      </c>
      <c r="ABB242" s="12">
        <v>0</v>
      </c>
      <c r="ABC242" s="12">
        <v>0</v>
      </c>
      <c r="ABD242" s="12">
        <v>0</v>
      </c>
      <c r="ABE242" s="12">
        <v>0</v>
      </c>
      <c r="ABF242" s="12">
        <v>0</v>
      </c>
      <c r="ABG242" s="12">
        <v>0</v>
      </c>
      <c r="ABH242" s="12">
        <v>0</v>
      </c>
      <c r="ABI242" s="12">
        <v>0</v>
      </c>
      <c r="ABJ242" s="12">
        <v>0</v>
      </c>
      <c r="ABK242" s="12">
        <v>0</v>
      </c>
      <c r="ABL242" s="12">
        <v>0</v>
      </c>
      <c r="ABM242" s="12">
        <v>0</v>
      </c>
      <c r="ABN242" s="12">
        <v>0</v>
      </c>
      <c r="ABO242" s="12">
        <v>0</v>
      </c>
      <c r="ABP242" s="12">
        <v>0</v>
      </c>
      <c r="ABQ242" s="12">
        <v>0</v>
      </c>
      <c r="ABR242" s="12">
        <v>0</v>
      </c>
      <c r="ABS242" s="12">
        <v>0</v>
      </c>
      <c r="ABT242" s="12">
        <v>0</v>
      </c>
      <c r="ABU242" s="12">
        <v>7.3413570823905056E-6</v>
      </c>
      <c r="ABV242" s="12">
        <v>0</v>
      </c>
      <c r="ABW242" s="12">
        <v>-3.8617327588374307E-9</v>
      </c>
      <c r="ABX242" s="12">
        <v>0</v>
      </c>
      <c r="ABY242" s="12">
        <v>0</v>
      </c>
      <c r="ABZ242" s="12">
        <v>0</v>
      </c>
      <c r="ACA242" s="12">
        <v>0</v>
      </c>
      <c r="ACB242" s="12">
        <v>0</v>
      </c>
      <c r="ACC242" s="12">
        <v>0</v>
      </c>
      <c r="ACD242" s="12">
        <v>0</v>
      </c>
      <c r="ACE242" s="12">
        <v>0</v>
      </c>
      <c r="ACF242" s="12">
        <v>0</v>
      </c>
      <c r="ACG242" s="12">
        <v>0</v>
      </c>
      <c r="ACH242" s="12">
        <v>0</v>
      </c>
      <c r="ACI242" s="12">
        <v>0</v>
      </c>
      <c r="ACJ242" s="12">
        <v>0</v>
      </c>
      <c r="ACK242" s="12">
        <v>0</v>
      </c>
      <c r="ACL242" s="12">
        <v>0</v>
      </c>
      <c r="ACM242" s="12">
        <v>0</v>
      </c>
      <c r="ACN242" s="12">
        <v>0</v>
      </c>
      <c r="ACO242" s="12">
        <v>0</v>
      </c>
      <c r="ACP242" s="12">
        <v>0</v>
      </c>
      <c r="ACQ242" s="12">
        <v>0</v>
      </c>
      <c r="ACR242" s="12">
        <v>0</v>
      </c>
      <c r="ACS242" s="12">
        <v>0</v>
      </c>
      <c r="ACT242" s="12">
        <v>0</v>
      </c>
      <c r="ACU242" s="12">
        <v>0</v>
      </c>
      <c r="ACV242" s="12">
        <v>0</v>
      </c>
      <c r="ACW242" s="12">
        <v>0</v>
      </c>
      <c r="ACX242" s="12">
        <v>0</v>
      </c>
      <c r="ACY242" s="12">
        <v>0</v>
      </c>
      <c r="ACZ242" s="12">
        <v>0</v>
      </c>
      <c r="ADA242" s="12">
        <v>0</v>
      </c>
      <c r="ADB242" s="12">
        <v>0</v>
      </c>
      <c r="ADC242" s="12">
        <v>0</v>
      </c>
      <c r="ADD242" s="12">
        <v>0</v>
      </c>
      <c r="ADE242" s="12">
        <v>0</v>
      </c>
      <c r="ADF242" s="12">
        <v>0</v>
      </c>
      <c r="ADG242" s="12">
        <v>1.8383664993829978E-6</v>
      </c>
      <c r="ADH242" s="12">
        <v>0</v>
      </c>
      <c r="ADI242" s="12">
        <v>-1.0023899713470321E-8</v>
      </c>
      <c r="ADJ242" s="12">
        <v>0</v>
      </c>
      <c r="ADK242" s="12">
        <v>0</v>
      </c>
      <c r="ADL242" s="12">
        <v>0</v>
      </c>
      <c r="ADM242" s="12">
        <v>0</v>
      </c>
      <c r="ADN242" s="12">
        <v>0</v>
      </c>
      <c r="ADO242" s="12">
        <v>0</v>
      </c>
      <c r="ADP242" s="12">
        <v>0</v>
      </c>
      <c r="ADQ242" s="12">
        <v>0</v>
      </c>
      <c r="ADR242" s="12">
        <v>0</v>
      </c>
      <c r="ADS242" s="12">
        <v>0</v>
      </c>
      <c r="ADT242" s="12">
        <v>0</v>
      </c>
      <c r="ADU242" s="12">
        <v>0</v>
      </c>
      <c r="ADV242" s="12">
        <v>0</v>
      </c>
      <c r="ADW242" s="12">
        <v>0</v>
      </c>
      <c r="ADX242" s="12">
        <v>0</v>
      </c>
      <c r="ADY242" s="12">
        <v>0</v>
      </c>
      <c r="ADZ242" s="12">
        <v>0</v>
      </c>
      <c r="AEA242" s="12">
        <v>0</v>
      </c>
      <c r="AEB242" s="12">
        <v>0</v>
      </c>
      <c r="AEC242" s="12">
        <v>0</v>
      </c>
      <c r="AED242" s="12">
        <v>0</v>
      </c>
      <c r="AEE242" s="12">
        <v>0</v>
      </c>
      <c r="AEF242" s="12">
        <v>0</v>
      </c>
      <c r="AEG242" s="12">
        <v>0</v>
      </c>
      <c r="AEH242" s="12">
        <v>0</v>
      </c>
      <c r="AEI242" s="12">
        <v>0</v>
      </c>
      <c r="AEJ242" s="12">
        <v>0</v>
      </c>
      <c r="AEK242" s="12">
        <v>0</v>
      </c>
      <c r="AEL242" s="12">
        <v>0</v>
      </c>
      <c r="AEM242" s="12">
        <v>0</v>
      </c>
      <c r="AEN242" s="12">
        <v>0</v>
      </c>
      <c r="AEO242" s="12">
        <v>6.0312109972280286E-25</v>
      </c>
      <c r="AEP242" s="12">
        <v>0</v>
      </c>
      <c r="AEQ242" s="12">
        <v>0</v>
      </c>
      <c r="AER242" s="12">
        <v>0</v>
      </c>
      <c r="AES242" s="12">
        <v>0</v>
      </c>
      <c r="AET242" s="12">
        <v>0</v>
      </c>
      <c r="AEU242" s="12">
        <v>-3.0663746683067511E-11</v>
      </c>
      <c r="AEV242" s="12">
        <v>0</v>
      </c>
      <c r="AEW242" s="12">
        <v>0</v>
      </c>
      <c r="AEX242" s="12">
        <v>0</v>
      </c>
      <c r="AEY242" s="12">
        <v>0</v>
      </c>
      <c r="AEZ242" s="12">
        <v>0</v>
      </c>
      <c r="AFA242" s="12">
        <v>0</v>
      </c>
      <c r="AFB242" s="12">
        <v>0</v>
      </c>
      <c r="AFC242" s="12">
        <v>0</v>
      </c>
      <c r="AFD242" s="12">
        <v>0</v>
      </c>
      <c r="AFE242" s="12">
        <v>0</v>
      </c>
      <c r="AFF242" s="12">
        <v>0</v>
      </c>
      <c r="AFG242" s="12">
        <v>0</v>
      </c>
      <c r="AFH242" s="12">
        <v>0</v>
      </c>
      <c r="AFI242" s="12">
        <v>0</v>
      </c>
      <c r="AFJ242" s="12">
        <v>0</v>
      </c>
      <c r="AFK242" s="12">
        <v>0</v>
      </c>
      <c r="AFL242" s="12">
        <v>0</v>
      </c>
      <c r="AFM242" s="12">
        <v>0</v>
      </c>
      <c r="AFN242" s="12">
        <v>0</v>
      </c>
      <c r="AFO242" s="12">
        <v>0</v>
      </c>
      <c r="AFP242" s="12">
        <v>0</v>
      </c>
      <c r="AFQ242" s="12">
        <v>0</v>
      </c>
      <c r="AFR242" s="12">
        <v>0</v>
      </c>
      <c r="AFS242" s="12">
        <v>0</v>
      </c>
      <c r="AFT242" s="12">
        <v>0</v>
      </c>
      <c r="AFU242" s="12">
        <v>0</v>
      </c>
      <c r="AFV242" s="12">
        <v>0</v>
      </c>
      <c r="AFW242" s="12">
        <v>0</v>
      </c>
      <c r="AFX242" s="12">
        <v>0</v>
      </c>
      <c r="AFY242" s="12">
        <v>0</v>
      </c>
      <c r="AFZ242" s="12">
        <v>1.0856179795010451E-5</v>
      </c>
      <c r="AGA242" s="12">
        <v>0</v>
      </c>
      <c r="AGB242" s="12">
        <v>0</v>
      </c>
      <c r="AGC242" s="12">
        <v>0</v>
      </c>
      <c r="AGD242" s="12">
        <v>0</v>
      </c>
      <c r="AGE242" s="12">
        <v>0</v>
      </c>
      <c r="AGF242" s="12">
        <v>0</v>
      </c>
      <c r="AGG242" s="12">
        <v>-1.2819818367718706E-11</v>
      </c>
      <c r="AGH242" s="12">
        <v>0</v>
      </c>
      <c r="AGI242" s="12">
        <v>0</v>
      </c>
      <c r="AGJ242" s="12">
        <v>0</v>
      </c>
      <c r="AGK242" s="12">
        <v>0</v>
      </c>
      <c r="AGL242" s="12">
        <v>0</v>
      </c>
      <c r="AGM242" s="12">
        <v>0</v>
      </c>
      <c r="AGN242" s="12">
        <v>0</v>
      </c>
      <c r="AGO242" s="12">
        <v>0</v>
      </c>
      <c r="AGP242" s="12">
        <v>0</v>
      </c>
      <c r="AGQ242" s="12">
        <v>0</v>
      </c>
      <c r="AGR242" s="12">
        <v>0</v>
      </c>
      <c r="AGS242" s="12">
        <v>0</v>
      </c>
      <c r="AGT242" s="12">
        <v>0</v>
      </c>
      <c r="AGU242" s="12">
        <v>0</v>
      </c>
      <c r="AGV242" s="12">
        <v>0</v>
      </c>
      <c r="AGW242" s="12">
        <v>0</v>
      </c>
      <c r="AGX242" s="12">
        <v>0</v>
      </c>
      <c r="AGY242" s="12">
        <v>0</v>
      </c>
      <c r="AGZ242" s="12">
        <v>0</v>
      </c>
      <c r="AHA242" s="12">
        <v>0</v>
      </c>
      <c r="AHB242" s="12">
        <v>0</v>
      </c>
      <c r="AHC242" s="12">
        <v>0</v>
      </c>
      <c r="AHD242" s="12">
        <v>0</v>
      </c>
      <c r="AHE242" s="12">
        <v>0</v>
      </c>
      <c r="AHF242" s="12">
        <v>0</v>
      </c>
      <c r="AHG242" s="12">
        <v>0</v>
      </c>
      <c r="AHH242" s="12">
        <v>0</v>
      </c>
      <c r="AHI242" s="12">
        <v>0</v>
      </c>
      <c r="AHJ242" s="12">
        <v>0</v>
      </c>
      <c r="AHK242" s="12">
        <v>0</v>
      </c>
      <c r="AHL242" s="12">
        <v>0</v>
      </c>
      <c r="AHM242" s="12">
        <v>0</v>
      </c>
      <c r="AHN242" s="12">
        <v>0</v>
      </c>
      <c r="AHO242" s="12">
        <v>0</v>
      </c>
      <c r="AHP242" s="12">
        <v>0</v>
      </c>
      <c r="AHQ242" s="12">
        <v>0</v>
      </c>
      <c r="AHR242" s="12">
        <v>0</v>
      </c>
      <c r="AHS242" s="12">
        <v>0</v>
      </c>
      <c r="AHT242" s="12">
        <v>0</v>
      </c>
      <c r="AHU242" s="12">
        <v>0</v>
      </c>
      <c r="AHV242" s="12">
        <v>0</v>
      </c>
      <c r="AHW242" s="12">
        <v>0</v>
      </c>
      <c r="AHX242" s="12">
        <v>0</v>
      </c>
      <c r="AHY242" s="12">
        <v>0</v>
      </c>
      <c r="AHZ242" s="12">
        <v>0</v>
      </c>
      <c r="AIA242" s="12">
        <v>0</v>
      </c>
      <c r="AIB242" s="12">
        <v>0</v>
      </c>
      <c r="AIC242" s="12">
        <v>0</v>
      </c>
      <c r="AID242" s="12">
        <v>2.496362364686023E-7</v>
      </c>
      <c r="AIE242" s="12">
        <v>-1.8257581789343359E-8</v>
      </c>
      <c r="AIF242" s="12">
        <v>9.5627801244697681E-9</v>
      </c>
      <c r="AIG242" s="12">
        <v>0</v>
      </c>
      <c r="AIH242" s="12">
        <v>0</v>
      </c>
      <c r="AII242" s="12">
        <v>0</v>
      </c>
      <c r="AIJ242" s="12">
        <v>1.9607843137254903E-9</v>
      </c>
      <c r="AIK242" s="12">
        <v>0</v>
      </c>
      <c r="AIL242" s="12">
        <v>0</v>
      </c>
      <c r="AIM242" s="12">
        <v>0</v>
      </c>
      <c r="AIN242" s="12">
        <v>0</v>
      </c>
      <c r="AIO242" s="12">
        <v>0</v>
      </c>
      <c r="AIP242" s="12">
        <v>0</v>
      </c>
      <c r="AIQ242" s="12">
        <v>0</v>
      </c>
      <c r="AIR242" s="12">
        <v>0</v>
      </c>
      <c r="AIS242" s="12">
        <v>0</v>
      </c>
      <c r="AIT242" s="12">
        <v>0</v>
      </c>
      <c r="AIU242" s="12">
        <v>0</v>
      </c>
      <c r="AIV242" s="12">
        <v>0</v>
      </c>
      <c r="AIW242" s="12">
        <v>0</v>
      </c>
      <c r="AIX242" s="12">
        <v>0</v>
      </c>
      <c r="AIY242" s="12">
        <v>0</v>
      </c>
      <c r="AIZ242" s="12">
        <v>0</v>
      </c>
      <c r="AJA242" s="12">
        <v>0</v>
      </c>
      <c r="AJB242" s="12">
        <v>0</v>
      </c>
      <c r="AJC242" s="12">
        <v>0</v>
      </c>
      <c r="AJD242" s="12">
        <v>0</v>
      </c>
      <c r="AJE242" s="12">
        <v>0</v>
      </c>
      <c r="AJF242" s="12">
        <v>0</v>
      </c>
      <c r="AJG242" s="12">
        <v>0</v>
      </c>
      <c r="AJH242" s="12">
        <v>0</v>
      </c>
      <c r="AJI242" s="12">
        <v>0</v>
      </c>
      <c r="AJJ242" s="12">
        <v>0</v>
      </c>
      <c r="AJK242" s="12">
        <v>0</v>
      </c>
      <c r="AJL242" s="12">
        <v>0</v>
      </c>
      <c r="AJM242" s="12">
        <v>0</v>
      </c>
      <c r="AJN242" s="12">
        <v>0</v>
      </c>
      <c r="AJO242" s="12">
        <v>0</v>
      </c>
      <c r="AJP242" s="12">
        <v>8.6297563726931271E-9</v>
      </c>
      <c r="AJQ242" s="12">
        <v>-9.5657640587884858E-9</v>
      </c>
      <c r="AJR242" s="12">
        <v>0</v>
      </c>
      <c r="AJS242" s="12">
        <v>0</v>
      </c>
      <c r="AJT242" s="12">
        <v>0</v>
      </c>
      <c r="AJU242" s="12">
        <v>0</v>
      </c>
      <c r="AJV242" s="12">
        <v>0</v>
      </c>
      <c r="AJW242" s="12">
        <v>0</v>
      </c>
      <c r="AJX242" s="12">
        <v>0</v>
      </c>
      <c r="AJY242" s="12">
        <v>0</v>
      </c>
      <c r="AJZ242" s="12">
        <v>0</v>
      </c>
      <c r="AKA242" s="12">
        <v>0</v>
      </c>
      <c r="AKB242" s="12">
        <v>0</v>
      </c>
      <c r="AKC242" s="12">
        <v>0</v>
      </c>
      <c r="AKD242" s="12">
        <v>0</v>
      </c>
      <c r="AKE242" s="12">
        <v>0</v>
      </c>
      <c r="AKF242" s="12">
        <v>0</v>
      </c>
      <c r="AKG242" s="12">
        <v>0</v>
      </c>
      <c r="AKH242" s="12">
        <v>0</v>
      </c>
      <c r="AKI242" s="12">
        <v>0</v>
      </c>
      <c r="AKJ242" s="12">
        <v>0</v>
      </c>
      <c r="AKK242" s="12">
        <v>0</v>
      </c>
      <c r="AKL242" s="12">
        <v>0</v>
      </c>
      <c r="AKM242" s="12">
        <v>0</v>
      </c>
      <c r="AKN242" s="12">
        <v>0</v>
      </c>
      <c r="AKO242" s="12">
        <v>0</v>
      </c>
      <c r="AKP242" s="12">
        <v>0</v>
      </c>
      <c r="AKQ242" s="12">
        <v>0</v>
      </c>
      <c r="AKR242" s="12">
        <v>0</v>
      </c>
      <c r="AKS242" s="12">
        <v>0</v>
      </c>
      <c r="AKT242" s="12">
        <v>0</v>
      </c>
      <c r="AKU242" s="12">
        <v>0</v>
      </c>
      <c r="AKV242" s="12">
        <v>0</v>
      </c>
      <c r="AKW242" s="12">
        <v>0</v>
      </c>
      <c r="AKX242" s="12">
        <v>0</v>
      </c>
      <c r="AKY242" s="12">
        <v>3.9450614915674747E-6</v>
      </c>
      <c r="AKZ242" s="12">
        <v>0</v>
      </c>
      <c r="ALA242" s="12">
        <v>0</v>
      </c>
      <c r="ALB242" s="12">
        <v>0</v>
      </c>
      <c r="ALC242" s="12">
        <v>-2.4453426456071644E-11</v>
      </c>
      <c r="ALD242" s="12">
        <v>0</v>
      </c>
      <c r="ALE242" s="12">
        <v>0</v>
      </c>
      <c r="ALF242" s="12">
        <v>0</v>
      </c>
      <c r="ALG242" s="12">
        <v>0</v>
      </c>
      <c r="ALH242" s="12">
        <v>0</v>
      </c>
      <c r="ALI242" s="12">
        <v>0</v>
      </c>
      <c r="ALJ242" s="12">
        <v>0</v>
      </c>
      <c r="ALK242" s="12">
        <v>0</v>
      </c>
      <c r="ALL242" s="12">
        <v>0</v>
      </c>
      <c r="ALM242" s="12">
        <v>0</v>
      </c>
      <c r="ALN242" s="12">
        <v>0</v>
      </c>
      <c r="ALO242" s="12">
        <v>0</v>
      </c>
      <c r="ALP242" s="12">
        <v>0</v>
      </c>
      <c r="ALQ242" s="12">
        <v>0</v>
      </c>
      <c r="ALR242" s="12">
        <v>0</v>
      </c>
      <c r="ALS242" s="12">
        <v>0</v>
      </c>
      <c r="ALT242" s="12">
        <v>0</v>
      </c>
      <c r="ALU242" s="12">
        <v>0</v>
      </c>
      <c r="ALV242" s="12">
        <v>0</v>
      </c>
      <c r="ALW242" s="12">
        <v>0</v>
      </c>
      <c r="ALX242" s="12">
        <v>0</v>
      </c>
      <c r="ALY242" s="12">
        <v>0</v>
      </c>
      <c r="ALZ242" s="12">
        <v>0</v>
      </c>
      <c r="AMA242" s="12">
        <v>0</v>
      </c>
      <c r="AMB242" s="12">
        <v>0</v>
      </c>
      <c r="AMC242" s="12">
        <v>0</v>
      </c>
      <c r="AMD242" s="12">
        <v>0</v>
      </c>
      <c r="AME242" s="12">
        <v>0</v>
      </c>
      <c r="AMF242" s="12">
        <v>0</v>
      </c>
      <c r="AMG242" s="12">
        <v>0</v>
      </c>
      <c r="AMH242" s="12">
        <v>0</v>
      </c>
      <c r="AMI242" s="12">
        <v>0</v>
      </c>
      <c r="AMJ242" s="12">
        <v>2.8834953874870833E-7</v>
      </c>
      <c r="AMK242" s="12">
        <v>0</v>
      </c>
      <c r="AML242" s="12">
        <v>0</v>
      </c>
      <c r="AMM242" s="12">
        <v>0</v>
      </c>
      <c r="AMN242" s="12">
        <v>0</v>
      </c>
      <c r="AMO242" s="12">
        <v>-8.5779169381546749E-6</v>
      </c>
      <c r="AMP242" s="12">
        <v>8.4420442424120547E-28</v>
      </c>
      <c r="AMQ242" s="12">
        <v>0</v>
      </c>
      <c r="AMR242" s="12">
        <v>0</v>
      </c>
      <c r="AMS242" s="12">
        <v>7.2624783165608592E-30</v>
      </c>
      <c r="AMT242" s="12">
        <v>0</v>
      </c>
      <c r="AMU242" s="12">
        <v>0</v>
      </c>
      <c r="AMV242" s="12">
        <v>0</v>
      </c>
      <c r="AMW242" s="12">
        <v>0</v>
      </c>
      <c r="AMX242" s="12">
        <v>0</v>
      </c>
      <c r="AMY242" s="12">
        <v>0</v>
      </c>
      <c r="AMZ242" s="12">
        <v>0</v>
      </c>
      <c r="ANA242" s="12">
        <v>0</v>
      </c>
      <c r="ANB242" s="12">
        <v>0</v>
      </c>
      <c r="ANC242" s="12">
        <v>0</v>
      </c>
      <c r="AND242" s="12">
        <v>0</v>
      </c>
      <c r="ANE242" s="12">
        <v>0</v>
      </c>
      <c r="ANF242" s="12">
        <v>0</v>
      </c>
      <c r="ANG242" s="12">
        <v>0</v>
      </c>
      <c r="ANH242" s="12">
        <v>0</v>
      </c>
      <c r="ANI242" s="12">
        <v>0</v>
      </c>
      <c r="ANJ242" s="12">
        <v>0</v>
      </c>
      <c r="ANK242" s="12">
        <v>0</v>
      </c>
      <c r="ANL242" s="12">
        <v>0</v>
      </c>
      <c r="ANM242" s="12">
        <v>0</v>
      </c>
      <c r="ANN242" s="12">
        <v>0</v>
      </c>
      <c r="ANO242" s="12">
        <v>0</v>
      </c>
      <c r="ANP242" s="12">
        <v>0</v>
      </c>
      <c r="ANQ242" s="12">
        <v>0</v>
      </c>
      <c r="ANR242" s="12">
        <v>0</v>
      </c>
      <c r="ANS242" s="12">
        <v>0</v>
      </c>
      <c r="ANT242" s="12">
        <v>0</v>
      </c>
      <c r="ANU242" s="12">
        <v>0</v>
      </c>
      <c r="ANV242" s="12">
        <v>3.9198526030891834E-8</v>
      </c>
      <c r="ANW242" s="12">
        <v>0</v>
      </c>
      <c r="ANX242" s="12">
        <v>0</v>
      </c>
      <c r="ANY242" s="12">
        <v>0</v>
      </c>
      <c r="ANZ242" s="12">
        <v>4.8349765339541493E-6</v>
      </c>
      <c r="AOA242" s="12">
        <v>-2.6926123984947522E-7</v>
      </c>
      <c r="AOB242" s="12">
        <v>8.9753746616491718E-9</v>
      </c>
      <c r="AOC242" s="12">
        <v>0</v>
      </c>
      <c r="AOD242" s="12">
        <v>2.4275111128683261E-11</v>
      </c>
      <c r="AOE242" s="12">
        <v>0</v>
      </c>
      <c r="AOF242" s="12">
        <v>0</v>
      </c>
      <c r="AOG242" s="12">
        <v>0</v>
      </c>
      <c r="AOH242" s="12">
        <v>0</v>
      </c>
      <c r="AOI242" s="12">
        <v>0</v>
      </c>
      <c r="AOJ242" s="12">
        <v>0</v>
      </c>
      <c r="AOK242" s="12">
        <v>0</v>
      </c>
      <c r="AOL242" s="12">
        <v>0</v>
      </c>
      <c r="AOM242" s="12">
        <v>0</v>
      </c>
      <c r="AON242" s="12">
        <v>0</v>
      </c>
      <c r="AOO242" s="12">
        <v>0</v>
      </c>
      <c r="AOP242" s="12">
        <v>0</v>
      </c>
      <c r="AOQ242" s="12">
        <v>0</v>
      </c>
      <c r="AOR242" s="12">
        <v>0</v>
      </c>
      <c r="AOS242" s="12">
        <v>0</v>
      </c>
      <c r="AOT242" s="12">
        <v>0</v>
      </c>
      <c r="AOU242" s="12">
        <v>0</v>
      </c>
      <c r="AOV242" s="12">
        <v>0</v>
      </c>
      <c r="AOW242" s="12">
        <v>0</v>
      </c>
      <c r="AOX242" s="12">
        <v>0</v>
      </c>
      <c r="AOY242" s="12">
        <v>0</v>
      </c>
      <c r="AOZ242" s="12">
        <v>0</v>
      </c>
      <c r="APA242" s="12">
        <v>0</v>
      </c>
      <c r="APB242" s="12">
        <v>0</v>
      </c>
      <c r="APC242" s="12">
        <v>0</v>
      </c>
      <c r="APD242" s="12">
        <v>0</v>
      </c>
      <c r="APE242" s="12">
        <v>0</v>
      </c>
      <c r="APF242" s="12">
        <v>0</v>
      </c>
      <c r="APG242" s="12">
        <v>0</v>
      </c>
      <c r="APH242" s="12">
        <v>0</v>
      </c>
      <c r="API242" s="12">
        <v>0</v>
      </c>
      <c r="APJ242" s="12">
        <v>0</v>
      </c>
      <c r="APK242" s="12">
        <v>0</v>
      </c>
      <c r="APL242" s="12">
        <v>2.6926123984947511E-7</v>
      </c>
      <c r="APM242" s="12">
        <v>-1.9565915348067881E-8</v>
      </c>
      <c r="APN242" s="12">
        <v>9.5636500726521746E-9</v>
      </c>
      <c r="APO242" s="12">
        <v>0</v>
      </c>
      <c r="APP242" s="12">
        <v>0</v>
      </c>
      <c r="APQ242" s="12">
        <v>0</v>
      </c>
      <c r="APR242" s="12">
        <v>0</v>
      </c>
      <c r="APS242" s="12">
        <v>0</v>
      </c>
      <c r="APT242" s="12">
        <v>0</v>
      </c>
      <c r="APU242" s="12">
        <v>0</v>
      </c>
      <c r="APV242" s="12">
        <v>0</v>
      </c>
      <c r="APW242" s="12">
        <v>0</v>
      </c>
      <c r="APX242" s="12">
        <v>0</v>
      </c>
      <c r="APY242" s="12">
        <v>0</v>
      </c>
      <c r="APZ242" s="12">
        <v>0</v>
      </c>
      <c r="AQA242" s="12">
        <v>0</v>
      </c>
      <c r="AQB242" s="12">
        <v>0</v>
      </c>
      <c r="AQC242" s="12">
        <v>0</v>
      </c>
      <c r="AQD242" s="12">
        <v>0</v>
      </c>
      <c r="AQE242" s="12">
        <v>0</v>
      </c>
      <c r="AQF242" s="12">
        <v>0</v>
      </c>
      <c r="AQG242" s="12">
        <v>0</v>
      </c>
      <c r="AQH242" s="12">
        <v>0</v>
      </c>
      <c r="AQI242" s="12">
        <v>0</v>
      </c>
      <c r="AQJ242" s="12">
        <v>0</v>
      </c>
      <c r="AQK242" s="12">
        <v>0</v>
      </c>
      <c r="AQL242" s="12">
        <v>0</v>
      </c>
      <c r="AQM242" s="12">
        <v>0</v>
      </c>
      <c r="AQN242" s="12">
        <v>0</v>
      </c>
      <c r="AQO242" s="12">
        <v>0</v>
      </c>
      <c r="AQP242" s="12">
        <v>0</v>
      </c>
      <c r="AQQ242" s="12">
        <v>0</v>
      </c>
      <c r="AQR242" s="12">
        <v>0</v>
      </c>
      <c r="AQS242" s="12">
        <v>0</v>
      </c>
      <c r="AQT242" s="12">
        <v>0</v>
      </c>
      <c r="AQU242" s="12">
        <v>0</v>
      </c>
      <c r="AQV242" s="12">
        <v>0</v>
      </c>
      <c r="AQW242" s="12">
        <v>0</v>
      </c>
      <c r="AQX242" s="12">
        <v>8.6297563726931271E-9</v>
      </c>
      <c r="AQY242" s="12">
        <v>-9.5657640587853094E-9</v>
      </c>
      <c r="AQZ242" s="12">
        <v>0</v>
      </c>
      <c r="ARA242" s="12">
        <v>0</v>
      </c>
      <c r="ARB242" s="12">
        <v>0</v>
      </c>
      <c r="ARC242" s="12">
        <v>0</v>
      </c>
      <c r="ARD242" s="12">
        <v>0</v>
      </c>
      <c r="ARE242" s="12">
        <v>0</v>
      </c>
      <c r="ARF242" s="12">
        <v>0</v>
      </c>
      <c r="ARG242" s="12">
        <v>0</v>
      </c>
      <c r="ARH242" s="12">
        <v>0</v>
      </c>
      <c r="ARI242" s="12">
        <v>0</v>
      </c>
      <c r="ARJ242" s="12">
        <v>0</v>
      </c>
      <c r="ARK242" s="12">
        <v>0</v>
      </c>
      <c r="ARL242" s="12">
        <v>0</v>
      </c>
      <c r="ARM242" s="12">
        <v>0</v>
      </c>
      <c r="ARN242" s="12">
        <v>0</v>
      </c>
      <c r="ARO242" s="12">
        <v>0</v>
      </c>
      <c r="ARP242" s="12">
        <v>0</v>
      </c>
      <c r="ARQ242" s="12">
        <v>0</v>
      </c>
      <c r="ARR242" s="12">
        <v>0</v>
      </c>
      <c r="ARS242" s="12">
        <v>0</v>
      </c>
      <c r="ART242" s="12">
        <v>0</v>
      </c>
      <c r="ARU242" s="12">
        <v>0</v>
      </c>
      <c r="ARV242" s="12">
        <v>0</v>
      </c>
      <c r="ARW242" s="12">
        <v>0</v>
      </c>
      <c r="ARX242" s="12">
        <v>0</v>
      </c>
      <c r="ARY242" s="12">
        <v>0</v>
      </c>
      <c r="ARZ242" s="12">
        <v>0</v>
      </c>
      <c r="ASA242" s="12">
        <v>0</v>
      </c>
      <c r="ASB242" s="12">
        <v>0</v>
      </c>
      <c r="ASC242" s="12">
        <v>0</v>
      </c>
      <c r="ASD242" s="12">
        <v>0</v>
      </c>
      <c r="ASE242" s="12">
        <v>0</v>
      </c>
      <c r="ASF242" s="12">
        <v>0</v>
      </c>
      <c r="ASG242" s="12">
        <v>3.2233176891344883E-6</v>
      </c>
      <c r="ASH242" s="12">
        <v>0</v>
      </c>
      <c r="ASI242" s="12">
        <v>0</v>
      </c>
      <c r="ASJ242" s="12">
        <v>0</v>
      </c>
      <c r="ASK242" s="12">
        <v>-2.4275771694463901E-11</v>
      </c>
      <c r="ASL242" s="12">
        <v>0</v>
      </c>
      <c r="ASM242" s="12">
        <v>0</v>
      </c>
      <c r="ASN242" s="12">
        <v>0</v>
      </c>
      <c r="ASO242" s="12">
        <v>0</v>
      </c>
      <c r="ASP242" s="12">
        <v>0</v>
      </c>
      <c r="ASQ242" s="12">
        <v>0</v>
      </c>
      <c r="ASR242" s="12">
        <v>0</v>
      </c>
      <c r="ASS242" s="12">
        <v>0</v>
      </c>
      <c r="AST242" s="12">
        <v>0</v>
      </c>
      <c r="ASU242" s="12">
        <v>0</v>
      </c>
      <c r="ASV242" s="12">
        <v>0</v>
      </c>
      <c r="ASW242" s="12">
        <v>0</v>
      </c>
      <c r="ASX242" s="12">
        <v>0</v>
      </c>
      <c r="ASY242" s="12">
        <v>0</v>
      </c>
      <c r="ASZ242" s="12">
        <v>0</v>
      </c>
      <c r="ATA242" s="12">
        <v>0</v>
      </c>
      <c r="ATB242" s="12">
        <v>0</v>
      </c>
      <c r="ATC242" s="12">
        <v>0</v>
      </c>
      <c r="ATD242" s="12">
        <v>0</v>
      </c>
      <c r="ATE242" s="12">
        <v>0</v>
      </c>
      <c r="ATF242" s="12">
        <v>0</v>
      </c>
      <c r="ATG242" s="12">
        <v>0</v>
      </c>
      <c r="ATH242" s="12">
        <v>0</v>
      </c>
      <c r="ATI242" s="12">
        <v>0</v>
      </c>
      <c r="ATJ242" s="12">
        <v>0</v>
      </c>
      <c r="ATK242" s="12">
        <v>0</v>
      </c>
      <c r="ATL242" s="12">
        <v>0</v>
      </c>
      <c r="ATM242" s="12">
        <v>4.9943605145181346E-7</v>
      </c>
      <c r="ATN242" s="12">
        <v>0</v>
      </c>
      <c r="ATO242" s="12">
        <v>0</v>
      </c>
      <c r="ATP242" s="12">
        <v>0</v>
      </c>
      <c r="ATQ242" s="12">
        <v>0</v>
      </c>
      <c r="ATR242" s="12">
        <v>0</v>
      </c>
      <c r="ATS242" s="12">
        <v>0</v>
      </c>
      <c r="ATT242" s="12">
        <v>0</v>
      </c>
      <c r="ATU242" s="12">
        <v>0</v>
      </c>
      <c r="ATV242" s="12">
        <v>0</v>
      </c>
      <c r="ATW242" s="12">
        <v>-8.4122738683922029E-6</v>
      </c>
      <c r="ATX242" s="12">
        <v>6.0247408018199101E-26</v>
      </c>
      <c r="ATY242" s="12">
        <v>0</v>
      </c>
      <c r="ATZ242" s="12">
        <v>0</v>
      </c>
      <c r="AUA242" s="12">
        <v>5.182932880813043E-28</v>
      </c>
      <c r="AUB242" s="12">
        <v>0</v>
      </c>
      <c r="AUC242" s="12">
        <v>0</v>
      </c>
      <c r="AUD242" s="12">
        <v>0</v>
      </c>
      <c r="AUE242" s="12">
        <v>0</v>
      </c>
      <c r="AUF242" s="12">
        <v>0</v>
      </c>
      <c r="AUG242" s="12">
        <v>0</v>
      </c>
      <c r="AUH242" s="12">
        <v>0</v>
      </c>
      <c r="AUI242" s="12">
        <v>0</v>
      </c>
      <c r="AUJ242" s="12">
        <v>0</v>
      </c>
      <c r="AUK242" s="12">
        <v>0</v>
      </c>
      <c r="AUL242" s="12">
        <v>0</v>
      </c>
      <c r="AUM242" s="12">
        <v>0</v>
      </c>
      <c r="AUN242" s="12">
        <v>0</v>
      </c>
      <c r="AUO242" s="12">
        <v>0</v>
      </c>
      <c r="AUP242" s="12">
        <v>0</v>
      </c>
      <c r="AUQ242" s="12">
        <v>0</v>
      </c>
      <c r="AUR242" s="12">
        <v>0</v>
      </c>
      <c r="AUS242" s="12">
        <v>0</v>
      </c>
      <c r="AUT242" s="12">
        <v>0</v>
      </c>
      <c r="AUU242" s="12">
        <v>0</v>
      </c>
      <c r="AUV242" s="12">
        <v>0</v>
      </c>
      <c r="AUW242" s="12">
        <v>0</v>
      </c>
      <c r="AUX242" s="12">
        <v>0</v>
      </c>
      <c r="AUY242" s="12">
        <v>0</v>
      </c>
      <c r="AUZ242" s="12">
        <v>0</v>
      </c>
      <c r="AVA242" s="12">
        <v>0</v>
      </c>
      <c r="AVB242" s="12">
        <v>0</v>
      </c>
      <c r="AVC242" s="12">
        <v>0</v>
      </c>
      <c r="AVD242" s="12">
        <v>0</v>
      </c>
      <c r="AVE242" s="12">
        <v>0</v>
      </c>
      <c r="AVF242" s="12">
        <v>0</v>
      </c>
      <c r="AVG242" s="12">
        <v>0</v>
      </c>
      <c r="AVH242" s="12">
        <v>5.6784803087244174E-6</v>
      </c>
      <c r="AVI242" s="12">
        <v>-2.4405115581586274E-7</v>
      </c>
      <c r="AVJ242" s="12">
        <v>7.5748144375595357E-9</v>
      </c>
      <c r="AVK242" s="12">
        <v>0</v>
      </c>
      <c r="AVL242" s="12">
        <v>2.4686864525787718E-11</v>
      </c>
      <c r="AVM242" s="12">
        <v>0</v>
      </c>
      <c r="AVN242" s="12">
        <v>0</v>
      </c>
      <c r="AVO242" s="12">
        <v>0</v>
      </c>
      <c r="AVP242" s="12">
        <v>0</v>
      </c>
      <c r="AVQ242" s="12">
        <v>0</v>
      </c>
      <c r="AVR242" s="12">
        <v>0</v>
      </c>
      <c r="AVS242" s="12">
        <v>0</v>
      </c>
      <c r="AVT242" s="12">
        <v>0</v>
      </c>
      <c r="AVU242" s="12">
        <v>0</v>
      </c>
      <c r="AVV242" s="12">
        <v>0</v>
      </c>
      <c r="AVW242" s="12">
        <v>0</v>
      </c>
      <c r="AVX242" s="12">
        <v>0</v>
      </c>
      <c r="AVY242" s="12">
        <v>0</v>
      </c>
      <c r="AVZ242" s="12">
        <v>0</v>
      </c>
      <c r="AWA242" s="12">
        <v>0</v>
      </c>
      <c r="AWB242" s="12">
        <v>0</v>
      </c>
      <c r="AWC242" s="12">
        <v>0</v>
      </c>
      <c r="AWD242" s="12">
        <v>0</v>
      </c>
      <c r="AWE242" s="12">
        <v>0</v>
      </c>
      <c r="AWF242" s="12">
        <v>0</v>
      </c>
      <c r="AWG242" s="12">
        <v>0</v>
      </c>
      <c r="AWH242" s="12">
        <v>0</v>
      </c>
      <c r="AWI242" s="12">
        <v>0</v>
      </c>
      <c r="AWJ242" s="12">
        <v>0</v>
      </c>
      <c r="AWK242" s="12">
        <v>1.3066175343630613E-9</v>
      </c>
      <c r="AWL242" s="12">
        <v>0</v>
      </c>
      <c r="AWM242" s="12">
        <v>0</v>
      </c>
      <c r="AWN242" s="12">
        <v>0</v>
      </c>
      <c r="AWO242" s="12">
        <v>0</v>
      </c>
      <c r="AWP242" s="12">
        <v>0</v>
      </c>
      <c r="AWQ242" s="12">
        <v>0</v>
      </c>
      <c r="AWR242" s="12">
        <v>0</v>
      </c>
      <c r="AWS242" s="12">
        <v>0</v>
      </c>
      <c r="AWT242" s="12">
        <v>2.2724443312678606E-7</v>
      </c>
      <c r="AWU242" s="12">
        <v>-1.6204570810253715E-8</v>
      </c>
      <c r="AWV242" s="12">
        <v>9.5636500726521746E-9</v>
      </c>
      <c r="AWW242" s="12">
        <v>0</v>
      </c>
      <c r="AWX242" s="12">
        <v>0</v>
      </c>
      <c r="AWY242" s="12">
        <v>0</v>
      </c>
      <c r="AWZ242" s="12">
        <v>0</v>
      </c>
      <c r="AXA242" s="12">
        <v>0</v>
      </c>
      <c r="AXB242" s="12">
        <v>0</v>
      </c>
      <c r="AXC242" s="12">
        <v>0</v>
      </c>
      <c r="AXD242" s="12">
        <v>0</v>
      </c>
      <c r="AXE242" s="12">
        <v>0</v>
      </c>
      <c r="AXF242" s="12">
        <v>0</v>
      </c>
      <c r="AXG242" s="12">
        <v>0</v>
      </c>
      <c r="AXH242" s="12">
        <v>0</v>
      </c>
      <c r="AXI242" s="12">
        <v>0</v>
      </c>
      <c r="AXJ242" s="12">
        <v>0</v>
      </c>
      <c r="AXK242" s="12">
        <v>0</v>
      </c>
      <c r="AXL242" s="12">
        <v>0</v>
      </c>
      <c r="AXM242" s="12">
        <v>0</v>
      </c>
      <c r="AXN242" s="12">
        <v>0</v>
      </c>
      <c r="AXO242" s="12">
        <v>0</v>
      </c>
      <c r="AXP242" s="12">
        <v>0</v>
      </c>
      <c r="AXQ242" s="12">
        <v>0</v>
      </c>
      <c r="AXR242" s="12">
        <v>0</v>
      </c>
      <c r="AXS242" s="12">
        <v>0</v>
      </c>
      <c r="AXT242" s="12">
        <v>0</v>
      </c>
      <c r="AXU242" s="12">
        <v>0</v>
      </c>
      <c r="AXV242" s="12">
        <v>0</v>
      </c>
      <c r="AXW242" s="12">
        <v>0</v>
      </c>
      <c r="AXX242" s="12">
        <v>0</v>
      </c>
      <c r="AXY242" s="12">
        <v>0</v>
      </c>
      <c r="AXZ242" s="12">
        <v>0</v>
      </c>
      <c r="AYA242" s="12">
        <v>0</v>
      </c>
      <c r="AYB242" s="12">
        <v>0</v>
      </c>
      <c r="AYC242" s="12">
        <v>0</v>
      </c>
      <c r="AYD242" s="12">
        <v>0</v>
      </c>
      <c r="AYE242" s="12">
        <v>0</v>
      </c>
      <c r="AYF242" s="12">
        <v>8.6297563726931271E-9</v>
      </c>
      <c r="AYG242" s="12">
        <v>-9.5657640587944249E-9</v>
      </c>
      <c r="AYH242" s="12">
        <v>0</v>
      </c>
      <c r="AYI242" s="12">
        <v>0</v>
      </c>
      <c r="AYJ242" s="12">
        <v>0</v>
      </c>
      <c r="AYK242" s="12">
        <v>0</v>
      </c>
      <c r="AYL242" s="12">
        <v>0</v>
      </c>
      <c r="AYM242" s="12">
        <v>0</v>
      </c>
      <c r="AYN242" s="12">
        <v>0</v>
      </c>
      <c r="AYO242" s="12">
        <v>0</v>
      </c>
      <c r="AYP242" s="12">
        <v>0</v>
      </c>
      <c r="AYQ242" s="12">
        <v>0</v>
      </c>
      <c r="AYR242" s="12">
        <v>0</v>
      </c>
      <c r="AYS242" s="12">
        <v>0</v>
      </c>
      <c r="AYT242" s="12">
        <v>0</v>
      </c>
      <c r="AYU242" s="12">
        <v>0</v>
      </c>
      <c r="AYV242" s="12">
        <v>0</v>
      </c>
      <c r="AYW242" s="12">
        <v>0</v>
      </c>
      <c r="AYX242" s="12">
        <v>0</v>
      </c>
      <c r="AYY242" s="12">
        <v>0</v>
      </c>
      <c r="AYZ242" s="12">
        <v>0</v>
      </c>
      <c r="AZA242" s="12">
        <v>0</v>
      </c>
      <c r="AZB242" s="12">
        <v>0</v>
      </c>
      <c r="AZC242" s="12">
        <v>0</v>
      </c>
      <c r="AZD242" s="12">
        <v>0</v>
      </c>
      <c r="AZE242" s="12">
        <v>0</v>
      </c>
      <c r="AZF242" s="12">
        <v>0</v>
      </c>
      <c r="AZG242" s="12">
        <v>0</v>
      </c>
      <c r="AZH242" s="12">
        <v>0</v>
      </c>
      <c r="AZI242" s="12">
        <v>0</v>
      </c>
      <c r="AZJ242" s="12">
        <v>0</v>
      </c>
      <c r="AZK242" s="12">
        <v>0</v>
      </c>
      <c r="AZL242" s="12">
        <v>0</v>
      </c>
      <c r="AZM242" s="12">
        <v>0</v>
      </c>
      <c r="AZN242" s="12">
        <v>0</v>
      </c>
      <c r="AZO242" s="12">
        <v>2.4336344177120211E-6</v>
      </c>
      <c r="AZP242" s="12">
        <v>0</v>
      </c>
      <c r="AZQ242" s="12">
        <v>0</v>
      </c>
      <c r="AZR242" s="12">
        <v>0</v>
      </c>
      <c r="AZS242" s="12">
        <v>-2.4690299473250859E-11</v>
      </c>
      <c r="AZT242" s="13">
        <v>15498866587.400116</v>
      </c>
      <c r="AZU242" s="13">
        <v>10165885.612453509</v>
      </c>
      <c r="AZV242" s="13">
        <v>1472000</v>
      </c>
      <c r="AZW242" s="13">
        <v>27819.279407456601</v>
      </c>
      <c r="AZX242" s="13">
        <v>248445114129.86667</v>
      </c>
      <c r="AZY242" s="13">
        <v>2.1999999999999999E-10</v>
      </c>
      <c r="AZZ242" s="13">
        <v>137248322.45659888</v>
      </c>
      <c r="BAA242" s="13">
        <v>1E-13</v>
      </c>
      <c r="BAB242" s="13">
        <v>3750046.3004048923</v>
      </c>
      <c r="BAC242" s="13">
        <v>2.9999999999999999E-16</v>
      </c>
      <c r="BAD242" s="13">
        <v>1.1E-13</v>
      </c>
      <c r="BAE242" s="13">
        <v>7920000</v>
      </c>
      <c r="BAF242" s="13">
        <v>6380000</v>
      </c>
      <c r="BAG242" s="13">
        <v>8396789093811651</v>
      </c>
      <c r="BAH242" s="13">
        <v>1058313750000</v>
      </c>
      <c r="BAI242" s="13">
        <v>162230131083.50641</v>
      </c>
      <c r="BAJ242" s="13">
        <v>846607000000000.13</v>
      </c>
      <c r="BAK242" s="13">
        <v>9877823894.9691639</v>
      </c>
      <c r="BAL242" s="13">
        <v>246676585421.7446</v>
      </c>
      <c r="BAM242" s="13">
        <v>57148942500</v>
      </c>
      <c r="BAN242" s="13">
        <v>507990600000</v>
      </c>
      <c r="BAO242" s="13">
        <v>21166275000</v>
      </c>
      <c r="BAP242" s="13">
        <v>7.653349E+16</v>
      </c>
      <c r="BAQ242" s="13">
        <v>3826674500000000</v>
      </c>
      <c r="BAR242" s="13">
        <v>1.14800235E+17</v>
      </c>
      <c r="BAS242" s="13">
        <v>1148002350000</v>
      </c>
      <c r="BAT242" s="13">
        <v>1913337250000</v>
      </c>
      <c r="BAU242" s="13">
        <v>4.25E+16</v>
      </c>
      <c r="BAV242" s="13">
        <v>2550000000000000</v>
      </c>
      <c r="BAW242" s="13">
        <v>7.65E+16</v>
      </c>
      <c r="BAX242" s="13">
        <v>765000000000</v>
      </c>
      <c r="BAY242" s="13">
        <v>850000000000</v>
      </c>
      <c r="BAZ242" s="13">
        <v>1.275E+17</v>
      </c>
      <c r="BBA242" s="13">
        <v>8924999999999999</v>
      </c>
      <c r="BBB242" s="13">
        <v>2.6774999999999997E+17</v>
      </c>
      <c r="BBC242" s="13">
        <v>2677500000000</v>
      </c>
      <c r="BBD242" s="13">
        <v>1912500000000.0005</v>
      </c>
      <c r="BBE242" s="14">
        <v>7.9420981347293047</v>
      </c>
      <c r="BBF242" s="14">
        <v>2.5994000465264939</v>
      </c>
      <c r="BBG242" s="14">
        <v>1.393555902950729</v>
      </c>
      <c r="BBH242" s="14">
        <v>2521.288757828328</v>
      </c>
      <c r="BBI242" s="13">
        <v>4151.1513908028801</v>
      </c>
      <c r="BBJ242" s="13">
        <v>61.685646199072679</v>
      </c>
      <c r="BBK242" s="13">
        <v>78.971345894056199</v>
      </c>
      <c r="BBL242" s="13">
        <v>339625.74644473928</v>
      </c>
      <c r="BBM242" s="13">
        <v>80102.033390720608</v>
      </c>
      <c r="BBN242" s="13">
        <v>3829.53861194213</v>
      </c>
      <c r="BBO242" s="15">
        <v>968.67916171250727</v>
      </c>
      <c r="BBP242" s="15">
        <v>1129.2959733175758</v>
      </c>
      <c r="BBQ242" s="15">
        <v>991.79086634306771</v>
      </c>
      <c r="BBR242" s="14">
        <v>10.142623710751359</v>
      </c>
      <c r="BBS242" s="14">
        <v>11.553790813569588</v>
      </c>
      <c r="BBT242" s="14">
        <v>10.870636067792356</v>
      </c>
      <c r="BBU242" s="15">
        <v>2.8814301860629659</v>
      </c>
      <c r="BBV242" s="15">
        <v>11.053100404549916</v>
      </c>
      <c r="BBW242" s="15">
        <v>5.6394451444311393</v>
      </c>
      <c r="BBX242" s="15">
        <v>712.42858525389011</v>
      </c>
      <c r="BBY242" s="15">
        <v>736.87523925284836</v>
      </c>
      <c r="BBZ242" s="15">
        <v>551.21067310461365</v>
      </c>
      <c r="BCA242" s="14">
        <v>2.1733812037075468</v>
      </c>
      <c r="BCB242" s="14">
        <v>0.6190500276677452</v>
      </c>
      <c r="BCC242" s="14">
        <v>0.29142054094117009</v>
      </c>
      <c r="BCD242" s="14">
        <v>8.3466218494612471E-2</v>
      </c>
      <c r="BCE242" s="14">
        <v>66.65264486188849</v>
      </c>
      <c r="BCF242" s="14">
        <v>1.8798168587377762E-2</v>
      </c>
      <c r="BCG242" s="14">
        <v>3.1325307330497792E-2</v>
      </c>
      <c r="BCH242" s="14">
        <v>1.9105756769777836E-3</v>
      </c>
      <c r="BCI242" s="14">
        <v>18739.896933196491</v>
      </c>
      <c r="BCJ242" s="14">
        <v>2.2861086265394693E-5</v>
      </c>
      <c r="BCK242" s="14">
        <v>9.6145705062077482</v>
      </c>
      <c r="BCL242" s="14">
        <v>6.1440731464477695E-6</v>
      </c>
      <c r="BCM242" s="14">
        <v>3.7260757934762132E-8</v>
      </c>
      <c r="BCN242" s="14">
        <v>4.306605456835659E-2</v>
      </c>
      <c r="BCO242" s="14">
        <v>0.41170922719617159</v>
      </c>
      <c r="BCP242" s="14">
        <v>0.36786323577467445</v>
      </c>
      <c r="BCQ242" s="14">
        <v>7.1023604174335073</v>
      </c>
      <c r="BCR242" s="14">
        <v>0.52166036253368031</v>
      </c>
      <c r="BCS242" s="14">
        <v>0.32875560556092553</v>
      </c>
      <c r="BCT242" s="14">
        <v>0.20806634213566952</v>
      </c>
      <c r="BCU242" s="14">
        <v>0.8644653759218629</v>
      </c>
      <c r="BCV242" s="14">
        <v>0.16829167505530854</v>
      </c>
      <c r="BCW242" s="14">
        <v>4.5596151733649233</v>
      </c>
      <c r="BCX242" s="14">
        <v>3.7370596621216737E-2</v>
      </c>
      <c r="BCY242" s="14">
        <v>5.8075707565791099E-2</v>
      </c>
      <c r="BCZ242" s="14">
        <v>4.8338663352937114E-2</v>
      </c>
      <c r="BDA242" s="14">
        <v>1.9369853707894284E-2</v>
      </c>
      <c r="BDB242" s="14">
        <v>4.9534732396138055E-4</v>
      </c>
      <c r="BDC242" s="14">
        <v>19486.000848542331</v>
      </c>
      <c r="BDD242" s="14">
        <v>2.0545351000429602E-5</v>
      </c>
      <c r="BDE242" s="14">
        <v>15.424074839234834</v>
      </c>
      <c r="BDF242" s="14">
        <v>2.6730771357234077E-6</v>
      </c>
      <c r="BDG242" s="14">
        <v>2.9907198903757997E-8</v>
      </c>
      <c r="BDH242" s="14">
        <v>3.7722339016055505E-2</v>
      </c>
      <c r="BDI242" s="14">
        <v>3.4725350951997178E-2</v>
      </c>
      <c r="BDJ242" s="14">
        <v>3.1189544273437581E-2</v>
      </c>
      <c r="BDK242" s="14">
        <v>0.30476756950695427</v>
      </c>
      <c r="BDL242" s="14">
        <v>0.26140188589360025</v>
      </c>
      <c r="BDM242" s="14">
        <v>0.49521881618143443</v>
      </c>
      <c r="BDN242" s="14">
        <v>0.29638967836818231</v>
      </c>
      <c r="BDO242" s="14">
        <v>0.30441160338872947</v>
      </c>
      <c r="BDP242" s="14">
        <v>8.3953084848045326E-2</v>
      </c>
      <c r="BDQ242" s="14">
        <v>8.4850451054967593</v>
      </c>
      <c r="BDR242" s="14">
        <v>5.8274166271184757</v>
      </c>
      <c r="BDS242" s="14">
        <v>0.27539681260659155</v>
      </c>
      <c r="BDT242" s="14">
        <v>0.55981575960629237</v>
      </c>
      <c r="BDU242" s="14">
        <v>0.18104080977048151</v>
      </c>
      <c r="BDV242" s="14">
        <v>0.73948798346048483</v>
      </c>
      <c r="BDW242" s="14">
        <v>3.7732529245162044E-2</v>
      </c>
      <c r="BDX242" s="14">
        <v>5.4369132174271586</v>
      </c>
      <c r="BDY242" s="14">
        <v>5.3201735060030939E-2</v>
      </c>
      <c r="BDZ242" s="14">
        <v>5.3044150684577192</v>
      </c>
      <c r="BEA242" s="14">
        <v>2.4969251192034699E-2</v>
      </c>
      <c r="BEB242" s="14">
        <v>1.5704160573696148E-2</v>
      </c>
      <c r="BEC242" s="14">
        <v>1.8248729687282313E-2</v>
      </c>
      <c r="BED242" s="14">
        <v>4.9599025031077486E-2</v>
      </c>
      <c r="BEE242" s="14">
        <v>1.1908218710661731E-2</v>
      </c>
      <c r="BEF242" s="14">
        <v>4.3318510261243444E-4</v>
      </c>
      <c r="BEG242" s="14">
        <v>12849.884443752804</v>
      </c>
      <c r="BEH242" s="14">
        <v>2.7394266097437469E-5</v>
      </c>
      <c r="BEI242" s="14">
        <v>7.9306878847998066</v>
      </c>
      <c r="BEJ242" s="14">
        <v>1.1579615247401631</v>
      </c>
      <c r="BEK242" s="14">
        <v>3.8978813241145637E-6</v>
      </c>
      <c r="BEL242" s="14">
        <v>1.6827585737376896E-8</v>
      </c>
      <c r="BEM242" s="14">
        <v>3.5490341802845993E-2</v>
      </c>
      <c r="BEN242" s="14">
        <v>3.5722148654805337E-2</v>
      </c>
      <c r="BEO242" s="14">
        <v>3.4380303497582088E-2</v>
      </c>
      <c r="BEP242" s="14">
        <v>0.31770690124744505</v>
      </c>
      <c r="BEQ242" s="14">
        <v>0.15650347326665454</v>
      </c>
      <c r="BER242" s="14">
        <v>0.35566472771427871</v>
      </c>
      <c r="BES242" s="14">
        <v>0.11770997005298557</v>
      </c>
      <c r="BET242" s="14">
        <v>0.21685073777239711</v>
      </c>
      <c r="BEU242" s="26">
        <v>0.14454683700742749</v>
      </c>
    </row>
    <row r="243" spans="2:1503" outlineLevel="1" x14ac:dyDescent="0.35">
      <c r="B243" s="18">
        <v>234</v>
      </c>
      <c r="C243" s="11">
        <v>0</v>
      </c>
      <c r="D243" s="12">
        <v>0</v>
      </c>
      <c r="E243" s="12">
        <v>0</v>
      </c>
      <c r="F243" s="12">
        <v>0</v>
      </c>
      <c r="G243" s="12">
        <v>1.806721611711134E-5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-1.488240893769523E-11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3.9975586640420127E-4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-9.7732142007154308E-6</v>
      </c>
      <c r="BB243" s="12">
        <v>1.6273739451689753E-26</v>
      </c>
      <c r="BC243" s="12">
        <v>2.1037361225880303E-26</v>
      </c>
      <c r="BD243" s="12">
        <v>6.0953619565800063E-28</v>
      </c>
      <c r="BE243" s="12">
        <v>0</v>
      </c>
      <c r="BF243" s="12">
        <v>0</v>
      </c>
      <c r="BG243" s="12">
        <v>6.1298336156539459E-30</v>
      </c>
      <c r="BH243" s="12">
        <v>2.7894067400493801E-30</v>
      </c>
      <c r="BI243" s="12">
        <v>6.1298336156539459E-30</v>
      </c>
      <c r="BJ243" s="12">
        <v>8.2437108572317869E-8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1.0343926878385684E-8</v>
      </c>
      <c r="CM243" s="12">
        <v>-3.2073968975057202E-9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1.1378319566224253E-7</v>
      </c>
      <c r="DX243" s="12">
        <v>3.2073968975051647E-9</v>
      </c>
      <c r="DY243" s="12">
        <v>-5.3181106257304641E-6</v>
      </c>
      <c r="DZ243" s="12">
        <v>0</v>
      </c>
      <c r="EA243" s="12">
        <v>5.9060047047038526E-9</v>
      </c>
      <c r="EB243" s="12">
        <v>0</v>
      </c>
      <c r="EC243" s="12">
        <v>4.0048085773840672E-11</v>
      </c>
      <c r="ED243" s="12">
        <v>1.6657170576868546E-11</v>
      </c>
      <c r="EE243" s="12">
        <v>4.5026330529861598E-11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9.9999999999999995E-21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4.137355724013541E-6</v>
      </c>
      <c r="FI243" s="12">
        <v>0</v>
      </c>
      <c r="FJ243" s="12">
        <v>9.2091683635491607E-8</v>
      </c>
      <c r="FK243" s="12">
        <v>-1.1387352388054629E-7</v>
      </c>
      <c r="FL243" s="12">
        <v>0</v>
      </c>
      <c r="FM243" s="12">
        <v>5.1055693104541083E-9</v>
      </c>
      <c r="FN243" s="12">
        <v>0</v>
      </c>
      <c r="FO243" s="12">
        <v>0</v>
      </c>
      <c r="FP243" s="12">
        <v>0</v>
      </c>
      <c r="FQ243" s="12">
        <v>0</v>
      </c>
      <c r="FR243" s="12">
        <v>7.0154140395478235E-9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5.2260189420949726E-6</v>
      </c>
      <c r="GV243" s="12">
        <v>0</v>
      </c>
      <c r="GW243" s="12">
        <v>-8.5619196492596064E-9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8.2163734950136916E-8</v>
      </c>
      <c r="IH243" s="12">
        <v>0</v>
      </c>
      <c r="II243" s="12">
        <v>-5.105569310456862E-9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  <c r="JM243" s="12">
        <v>0</v>
      </c>
      <c r="JN243" s="12">
        <v>0</v>
      </c>
      <c r="JO243" s="12">
        <v>1.1171441027854693E-6</v>
      </c>
      <c r="JP243" s="12">
        <v>0</v>
      </c>
      <c r="JQ243" s="12">
        <v>0</v>
      </c>
      <c r="JR243" s="12">
        <v>0</v>
      </c>
      <c r="JS243" s="12">
        <v>0</v>
      </c>
      <c r="JT243" s="12">
        <v>0</v>
      </c>
      <c r="JU243" s="12">
        <v>-4.0048255990037729E-11</v>
      </c>
      <c r="JV243" s="12">
        <v>0</v>
      </c>
      <c r="JW243" s="12">
        <v>0</v>
      </c>
      <c r="JX243" s="12">
        <v>0</v>
      </c>
      <c r="JY243" s="12">
        <v>0</v>
      </c>
      <c r="JZ243" s="12">
        <v>0</v>
      </c>
      <c r="KA243" s="12">
        <v>0</v>
      </c>
      <c r="KB243" s="12">
        <v>0</v>
      </c>
      <c r="KC243" s="12">
        <v>0</v>
      </c>
      <c r="KD243" s="12">
        <v>0</v>
      </c>
      <c r="KE243" s="12">
        <v>0</v>
      </c>
      <c r="KF243" s="12">
        <v>0</v>
      </c>
      <c r="KG243" s="12">
        <v>0</v>
      </c>
      <c r="KH243" s="12">
        <v>0</v>
      </c>
      <c r="KI243" s="12">
        <v>0</v>
      </c>
      <c r="KJ243" s="12">
        <v>0</v>
      </c>
      <c r="KK243" s="12">
        <v>0</v>
      </c>
      <c r="KL243" s="12">
        <v>0</v>
      </c>
      <c r="KM243" s="12">
        <v>0</v>
      </c>
      <c r="KN243" s="12">
        <v>0</v>
      </c>
      <c r="KO243" s="12">
        <v>0</v>
      </c>
      <c r="KP243" s="12">
        <v>0</v>
      </c>
      <c r="KQ243" s="12">
        <v>0</v>
      </c>
      <c r="KR243" s="12">
        <v>0</v>
      </c>
      <c r="KS243" s="12">
        <v>0</v>
      </c>
      <c r="KT243" s="12">
        <v>0</v>
      </c>
      <c r="KU243" s="12">
        <v>0</v>
      </c>
      <c r="KV243" s="12">
        <v>0</v>
      </c>
      <c r="KW243" s="12">
        <v>0</v>
      </c>
      <c r="KX243" s="12">
        <v>0</v>
      </c>
      <c r="KY243" s="12">
        <v>0</v>
      </c>
      <c r="KZ243" s="12">
        <v>2.4825424506343756E-6</v>
      </c>
      <c r="LA243" s="12">
        <v>0</v>
      </c>
      <c r="LB243" s="12">
        <v>0</v>
      </c>
      <c r="LC243" s="12">
        <v>0</v>
      </c>
      <c r="LD243" s="12">
        <v>0</v>
      </c>
      <c r="LE243" s="12">
        <v>0</v>
      </c>
      <c r="LF243" s="12">
        <v>0</v>
      </c>
      <c r="LG243" s="12">
        <v>-1.6657337112190068E-11</v>
      </c>
      <c r="LH243" s="12">
        <v>0</v>
      </c>
      <c r="LI243" s="12">
        <v>0</v>
      </c>
      <c r="LJ243" s="12">
        <v>0</v>
      </c>
      <c r="LK243" s="12">
        <v>0</v>
      </c>
      <c r="LL243" s="12">
        <v>0</v>
      </c>
      <c r="LM243" s="12">
        <v>0</v>
      </c>
      <c r="LN243" s="12">
        <v>0</v>
      </c>
      <c r="LO243" s="12">
        <v>0</v>
      </c>
      <c r="LP243" s="12">
        <v>0</v>
      </c>
      <c r="LQ243" s="12">
        <v>0</v>
      </c>
      <c r="LR243" s="12">
        <v>0</v>
      </c>
      <c r="LS243" s="12">
        <v>0</v>
      </c>
      <c r="LT243" s="12">
        <v>0</v>
      </c>
      <c r="LU243" s="12">
        <v>0</v>
      </c>
      <c r="LV243" s="12">
        <v>0</v>
      </c>
      <c r="LW243" s="12">
        <v>0</v>
      </c>
      <c r="LX243" s="12">
        <v>0</v>
      </c>
      <c r="LY243" s="12">
        <v>0</v>
      </c>
      <c r="LZ243" s="12">
        <v>0</v>
      </c>
      <c r="MA243" s="12">
        <v>0</v>
      </c>
      <c r="MB243" s="12">
        <v>0</v>
      </c>
      <c r="MC243" s="12">
        <v>0</v>
      </c>
      <c r="MD243" s="12">
        <v>0</v>
      </c>
      <c r="ME243" s="12">
        <v>0</v>
      </c>
      <c r="MF243" s="12">
        <v>0</v>
      </c>
      <c r="MG243" s="12">
        <v>0</v>
      </c>
      <c r="MH243" s="12">
        <v>0</v>
      </c>
      <c r="MI243" s="12">
        <v>0</v>
      </c>
      <c r="MJ243" s="12">
        <v>0</v>
      </c>
      <c r="MK243" s="12">
        <v>4.137570751057293E-7</v>
      </c>
      <c r="ML243" s="12">
        <v>0</v>
      </c>
      <c r="MM243" s="12">
        <v>0</v>
      </c>
      <c r="MN243" s="12">
        <v>0</v>
      </c>
      <c r="MO243" s="12">
        <v>0</v>
      </c>
      <c r="MP243" s="12">
        <v>0</v>
      </c>
      <c r="MQ243" s="12">
        <v>0</v>
      </c>
      <c r="MR243" s="12">
        <v>0</v>
      </c>
      <c r="MS243" s="12">
        <v>-4.5026818154531598E-11</v>
      </c>
      <c r="MT243" s="12">
        <v>0</v>
      </c>
      <c r="MU243" s="12">
        <v>0</v>
      </c>
      <c r="MV243" s="12">
        <v>0</v>
      </c>
      <c r="MW243" s="12">
        <v>0</v>
      </c>
      <c r="MX243" s="12">
        <v>0</v>
      </c>
      <c r="MY243" s="12">
        <v>0</v>
      </c>
      <c r="MZ243" s="12">
        <v>0</v>
      </c>
      <c r="NA243" s="12">
        <v>0</v>
      </c>
      <c r="NB243" s="12">
        <v>0</v>
      </c>
      <c r="NC243" s="12">
        <v>0</v>
      </c>
      <c r="ND243" s="12">
        <v>0</v>
      </c>
      <c r="NE243" s="12">
        <v>0</v>
      </c>
      <c r="NF243" s="12">
        <v>0</v>
      </c>
      <c r="NG243" s="12">
        <v>0</v>
      </c>
      <c r="NH243" s="12">
        <v>0</v>
      </c>
      <c r="NI243" s="12">
        <v>0</v>
      </c>
      <c r="NJ243" s="12">
        <v>0</v>
      </c>
      <c r="NK243" s="12">
        <v>0</v>
      </c>
      <c r="NL243" s="12">
        <v>0</v>
      </c>
      <c r="NM243" s="12">
        <v>0</v>
      </c>
      <c r="NN243" s="12">
        <v>0</v>
      </c>
      <c r="NO243" s="12">
        <v>0</v>
      </c>
      <c r="NP243" s="12">
        <v>0</v>
      </c>
      <c r="NQ243" s="12">
        <v>0</v>
      </c>
      <c r="NR243" s="12">
        <v>0</v>
      </c>
      <c r="NS243" s="12">
        <v>0</v>
      </c>
      <c r="NT243" s="12">
        <v>0</v>
      </c>
      <c r="NU243" s="12">
        <v>0</v>
      </c>
      <c r="NV243" s="12">
        <v>1.4872205682552917E-6</v>
      </c>
      <c r="NW243" s="12">
        <v>0</v>
      </c>
      <c r="NX243" s="12">
        <v>0</v>
      </c>
      <c r="NY243" s="12">
        <v>0</v>
      </c>
      <c r="NZ243" s="12">
        <v>0</v>
      </c>
      <c r="OA243" s="12">
        <v>0</v>
      </c>
      <c r="OB243" s="12">
        <v>0</v>
      </c>
      <c r="OC243" s="12">
        <v>0</v>
      </c>
      <c r="OD243" s="12">
        <v>0</v>
      </c>
      <c r="OE243" s="12">
        <v>-8.845851151978555E-6</v>
      </c>
      <c r="OF243" s="12">
        <v>3.2699458710107958E-27</v>
      </c>
      <c r="OG243" s="12">
        <v>0</v>
      </c>
      <c r="OH243" s="12">
        <v>0</v>
      </c>
      <c r="OI243" s="12">
        <v>3.0244179517398234E-29</v>
      </c>
      <c r="OJ243" s="12">
        <v>5.1925638918420895E-7</v>
      </c>
      <c r="OK243" s="12">
        <v>0</v>
      </c>
      <c r="OL243" s="12">
        <v>0</v>
      </c>
      <c r="OM243" s="12">
        <v>0</v>
      </c>
      <c r="ON243" s="12">
        <v>0</v>
      </c>
      <c r="OO243" s="12">
        <v>2.9979281607393609E-7</v>
      </c>
      <c r="OP243" s="12">
        <v>0</v>
      </c>
      <c r="OQ243" s="12">
        <v>0</v>
      </c>
      <c r="OR243" s="12">
        <v>0</v>
      </c>
      <c r="OS243" s="12">
        <v>0</v>
      </c>
      <c r="OT243" s="12">
        <v>0</v>
      </c>
      <c r="OU243" s="12">
        <v>0</v>
      </c>
      <c r="OV243" s="12">
        <v>0</v>
      </c>
      <c r="OW243" s="12">
        <v>0</v>
      </c>
      <c r="OX243" s="12">
        <v>0</v>
      </c>
      <c r="OY243" s="12">
        <v>0</v>
      </c>
      <c r="OZ243" s="12">
        <v>0</v>
      </c>
      <c r="PA243" s="12">
        <v>0</v>
      </c>
      <c r="PB243" s="12">
        <v>0</v>
      </c>
      <c r="PC243" s="12">
        <v>0</v>
      </c>
      <c r="PD243" s="12">
        <v>0</v>
      </c>
      <c r="PE243" s="12">
        <v>0</v>
      </c>
      <c r="PF243" s="12">
        <v>0</v>
      </c>
      <c r="PG243" s="12">
        <v>0</v>
      </c>
      <c r="PH243" s="12">
        <v>0</v>
      </c>
      <c r="PI243" s="12">
        <v>0</v>
      </c>
      <c r="PJ243" s="12">
        <v>3.1709761450212018E-8</v>
      </c>
      <c r="PK243" s="12">
        <v>0</v>
      </c>
      <c r="PL243" s="12">
        <v>0</v>
      </c>
      <c r="PM243" s="12">
        <v>0</v>
      </c>
      <c r="PN243" s="12">
        <v>0</v>
      </c>
      <c r="PO243" s="12">
        <v>0</v>
      </c>
      <c r="PP243" s="12">
        <v>3.9876310637671182E-6</v>
      </c>
      <c r="PQ243" s="12">
        <v>-2.9585017653904208E-7</v>
      </c>
      <c r="PR243" s="12">
        <v>8.3212078822867434E-9</v>
      </c>
      <c r="PS243" s="12">
        <v>0</v>
      </c>
      <c r="PT243" s="12">
        <v>2.4246120146330967E-11</v>
      </c>
      <c r="PU243" s="12">
        <v>0</v>
      </c>
      <c r="PV243" s="12">
        <v>0</v>
      </c>
      <c r="PW243" s="12">
        <v>0</v>
      </c>
      <c r="PX243" s="12">
        <v>0</v>
      </c>
      <c r="PY243" s="12">
        <v>0</v>
      </c>
      <c r="PZ243" s="12">
        <v>0</v>
      </c>
      <c r="QA243" s="12">
        <v>1.6806722689075633E-8</v>
      </c>
      <c r="QB243" s="12">
        <v>0</v>
      </c>
      <c r="QC243" s="12">
        <v>0</v>
      </c>
      <c r="QD243" s="12">
        <v>0</v>
      </c>
      <c r="QE243" s="12">
        <v>-3.102559004251412</v>
      </c>
      <c r="QF243" s="12">
        <v>1.2946127182928554E-26</v>
      </c>
      <c r="QG243" s="12">
        <v>3.7675898198024381E-17</v>
      </c>
      <c r="QH243" s="12">
        <v>0</v>
      </c>
      <c r="QI243" s="12">
        <v>1.1680081630892422E-4</v>
      </c>
      <c r="QJ243" s="12">
        <v>0</v>
      </c>
      <c r="QK243" s="12">
        <v>0</v>
      </c>
      <c r="QL243" s="12">
        <v>0</v>
      </c>
      <c r="QM243" s="12">
        <v>0</v>
      </c>
      <c r="QN243" s="12">
        <v>0</v>
      </c>
      <c r="QO243" s="12">
        <v>0</v>
      </c>
      <c r="QP243" s="12">
        <v>0</v>
      </c>
      <c r="QQ243" s="12">
        <v>0</v>
      </c>
      <c r="QR243" s="12">
        <v>0</v>
      </c>
      <c r="QS243" s="12">
        <v>0</v>
      </c>
      <c r="QT243" s="12">
        <v>0</v>
      </c>
      <c r="QU243" s="12">
        <v>0</v>
      </c>
      <c r="QV243" s="12">
        <v>0</v>
      </c>
      <c r="QW243" s="12">
        <v>0</v>
      </c>
      <c r="QX243" s="12">
        <v>0</v>
      </c>
      <c r="QY243" s="12">
        <v>0</v>
      </c>
      <c r="QZ243" s="12">
        <v>0</v>
      </c>
      <c r="RA243" s="12">
        <v>0</v>
      </c>
      <c r="RB243" s="12">
        <v>0</v>
      </c>
      <c r="RC243" s="12">
        <v>0</v>
      </c>
      <c r="RD243" s="12">
        <v>0</v>
      </c>
      <c r="RE243" s="12">
        <v>0</v>
      </c>
      <c r="RF243" s="12">
        <v>0</v>
      </c>
      <c r="RG243" s="12">
        <v>0</v>
      </c>
      <c r="RH243" s="12">
        <v>0</v>
      </c>
      <c r="RI243" s="12">
        <v>0</v>
      </c>
      <c r="RJ243" s="12">
        <v>0</v>
      </c>
      <c r="RK243" s="12">
        <v>0</v>
      </c>
      <c r="RL243" s="12">
        <v>0</v>
      </c>
      <c r="RM243" s="12">
        <v>0</v>
      </c>
      <c r="RN243" s="12">
        <v>0</v>
      </c>
      <c r="RO243" s="12">
        <v>0</v>
      </c>
      <c r="RP243" s="12">
        <v>0.24807227950117364</v>
      </c>
      <c r="RQ243" s="12">
        <v>-8.1936832270423273E-6</v>
      </c>
      <c r="RR243" s="12">
        <v>1.7058197418721185E-11</v>
      </c>
      <c r="RS243" s="12">
        <v>0.89694459161658169</v>
      </c>
      <c r="RT243" s="12">
        <v>0</v>
      </c>
      <c r="RU243" s="12">
        <v>0</v>
      </c>
      <c r="RV243" s="12">
        <v>0</v>
      </c>
      <c r="RW243" s="12">
        <v>0</v>
      </c>
      <c r="RX243" s="12">
        <v>0</v>
      </c>
      <c r="RY243" s="12">
        <v>0</v>
      </c>
      <c r="RZ243" s="12">
        <v>0</v>
      </c>
      <c r="SA243" s="12">
        <v>0</v>
      </c>
      <c r="SB243" s="12">
        <v>0</v>
      </c>
      <c r="SC243" s="12">
        <v>0</v>
      </c>
      <c r="SD243" s="12">
        <v>0</v>
      </c>
      <c r="SE243" s="12">
        <v>0</v>
      </c>
      <c r="SF243" s="12">
        <v>0</v>
      </c>
      <c r="SG243" s="12">
        <v>0</v>
      </c>
      <c r="SH243" s="12">
        <v>0</v>
      </c>
      <c r="SI243" s="12">
        <v>0</v>
      </c>
      <c r="SJ243" s="12">
        <v>0</v>
      </c>
      <c r="SK243" s="12">
        <v>0</v>
      </c>
      <c r="SL243" s="12">
        <v>0</v>
      </c>
      <c r="SM243" s="12">
        <v>0</v>
      </c>
      <c r="SN243" s="12">
        <v>0</v>
      </c>
      <c r="SO243" s="12">
        <v>0</v>
      </c>
      <c r="SP243" s="12">
        <v>0</v>
      </c>
      <c r="SQ243" s="12">
        <v>0</v>
      </c>
      <c r="SR243" s="12">
        <v>0</v>
      </c>
      <c r="SS243" s="12">
        <v>0</v>
      </c>
      <c r="ST243" s="12">
        <v>0</v>
      </c>
      <c r="SU243" s="12">
        <v>0</v>
      </c>
      <c r="SV243" s="12">
        <v>0</v>
      </c>
      <c r="SW243" s="12">
        <v>0</v>
      </c>
      <c r="SX243" s="12">
        <v>0</v>
      </c>
      <c r="SY243" s="12">
        <v>0</v>
      </c>
      <c r="SZ243" s="12">
        <v>0</v>
      </c>
      <c r="TA243" s="12">
        <v>2.852831214263496</v>
      </c>
      <c r="TB243" s="12">
        <v>0</v>
      </c>
      <c r="TC243" s="12">
        <v>-1.7058959829454277E-11</v>
      </c>
      <c r="TD243" s="12">
        <v>0</v>
      </c>
      <c r="TE243" s="12">
        <v>0</v>
      </c>
      <c r="TF243" s="12">
        <v>0</v>
      </c>
      <c r="TG243" s="12">
        <v>0</v>
      </c>
      <c r="TH243" s="12">
        <v>0</v>
      </c>
      <c r="TI243" s="12">
        <v>0</v>
      </c>
      <c r="TJ243" s="12">
        <v>0</v>
      </c>
      <c r="TK243" s="12">
        <v>0</v>
      </c>
      <c r="TL243" s="12">
        <v>0</v>
      </c>
      <c r="TM243" s="12">
        <v>0</v>
      </c>
      <c r="TN243" s="12">
        <v>0</v>
      </c>
      <c r="TO243" s="12">
        <v>0</v>
      </c>
      <c r="TP243" s="12">
        <v>0</v>
      </c>
      <c r="TQ243" s="12">
        <v>0</v>
      </c>
      <c r="TR243" s="12">
        <v>0</v>
      </c>
      <c r="TS243" s="12">
        <v>0</v>
      </c>
      <c r="TT243" s="12">
        <v>0</v>
      </c>
      <c r="TU243" s="12">
        <v>0</v>
      </c>
      <c r="TV243" s="12">
        <v>0</v>
      </c>
      <c r="TW243" s="12">
        <v>0</v>
      </c>
      <c r="TX243" s="12">
        <v>0</v>
      </c>
      <c r="TY243" s="12">
        <v>0</v>
      </c>
      <c r="TZ243" s="12">
        <v>0</v>
      </c>
      <c r="UA243" s="12">
        <v>0</v>
      </c>
      <c r="UB243" s="12">
        <v>0</v>
      </c>
      <c r="UC243" s="12">
        <v>0</v>
      </c>
      <c r="UD243" s="12">
        <v>0</v>
      </c>
      <c r="UE243" s="12">
        <v>0</v>
      </c>
      <c r="UF243" s="12">
        <v>0</v>
      </c>
      <c r="UG243" s="12">
        <v>0</v>
      </c>
      <c r="UH243" s="12">
        <v>0</v>
      </c>
      <c r="UI243" s="12">
        <v>0</v>
      </c>
      <c r="UJ243" s="12">
        <v>0</v>
      </c>
      <c r="UK243" s="12">
        <v>0</v>
      </c>
      <c r="UL243" s="12">
        <v>0</v>
      </c>
      <c r="UM243" s="12">
        <v>8.1152898622166938E-6</v>
      </c>
      <c r="UN243" s="12">
        <v>0</v>
      </c>
      <c r="UO243" s="12">
        <v>-0.89694459542691873</v>
      </c>
      <c r="UP243" s="12">
        <v>0</v>
      </c>
      <c r="UQ243" s="12">
        <v>0</v>
      </c>
      <c r="UR243" s="12">
        <v>0</v>
      </c>
      <c r="US243" s="12">
        <v>0</v>
      </c>
      <c r="UT243" s="12">
        <v>0</v>
      </c>
      <c r="UU243" s="12">
        <v>0</v>
      </c>
      <c r="UV243" s="12">
        <v>0</v>
      </c>
      <c r="UW243" s="12">
        <v>0</v>
      </c>
      <c r="UX243" s="12">
        <v>0</v>
      </c>
      <c r="UY243" s="12">
        <v>0</v>
      </c>
      <c r="UZ243" s="12">
        <v>0</v>
      </c>
      <c r="VA243" s="12">
        <v>0</v>
      </c>
      <c r="VB243" s="12">
        <v>0</v>
      </c>
      <c r="VC243" s="12">
        <v>0</v>
      </c>
      <c r="VD243" s="12">
        <v>0</v>
      </c>
      <c r="VE243" s="12">
        <v>0</v>
      </c>
      <c r="VF243" s="12">
        <v>0</v>
      </c>
      <c r="VG243" s="12">
        <v>0</v>
      </c>
      <c r="VH243" s="12">
        <v>0</v>
      </c>
      <c r="VI243" s="12">
        <v>0</v>
      </c>
      <c r="VJ243" s="12">
        <v>0</v>
      </c>
      <c r="VK243" s="12">
        <v>0</v>
      </c>
      <c r="VL243" s="12">
        <v>0</v>
      </c>
      <c r="VM243" s="12">
        <v>0</v>
      </c>
      <c r="VN243" s="12">
        <v>0</v>
      </c>
      <c r="VO243" s="12">
        <v>0</v>
      </c>
      <c r="VP243" s="12">
        <v>0</v>
      </c>
      <c r="VQ243" s="12">
        <v>0</v>
      </c>
      <c r="VR243" s="12">
        <v>0</v>
      </c>
      <c r="VS243" s="12">
        <v>0</v>
      </c>
      <c r="VT243" s="12">
        <v>0</v>
      </c>
      <c r="VU243" s="12">
        <v>0</v>
      </c>
      <c r="VV243" s="12">
        <v>0</v>
      </c>
      <c r="VW243" s="12">
        <v>1.6555101204161651E-3</v>
      </c>
      <c r="VX243" s="12">
        <v>0</v>
      </c>
      <c r="VY243" s="12">
        <v>0</v>
      </c>
      <c r="VZ243" s="12">
        <v>0</v>
      </c>
      <c r="WA243" s="12">
        <v>-5.4770742165489766E-4</v>
      </c>
      <c r="WB243" s="12">
        <v>2.0540877875403097E-26</v>
      </c>
      <c r="WC243" s="12">
        <v>5.7904003339829412E-26</v>
      </c>
      <c r="WD243" s="12">
        <v>2.5098012770538127E-26</v>
      </c>
      <c r="WE243" s="12">
        <v>0</v>
      </c>
      <c r="WF243" s="12">
        <v>0</v>
      </c>
      <c r="WG243" s="12">
        <v>5.1663971126388607E-30</v>
      </c>
      <c r="WH243" s="12">
        <v>3.6451326971676704E-30</v>
      </c>
      <c r="WI243" s="12">
        <v>4.1314054698073833E-30</v>
      </c>
      <c r="WJ243" s="12">
        <v>1.0700831498567429E-8</v>
      </c>
      <c r="WK243" s="12">
        <v>0</v>
      </c>
      <c r="WL243" s="12">
        <v>0</v>
      </c>
      <c r="WM243" s="12">
        <v>0</v>
      </c>
      <c r="WN243" s="12">
        <v>0</v>
      </c>
      <c r="WO243" s="12">
        <v>0</v>
      </c>
      <c r="WP243" s="12">
        <v>0</v>
      </c>
      <c r="WQ243" s="12">
        <v>0</v>
      </c>
      <c r="WR243" s="12">
        <v>0</v>
      </c>
      <c r="WS243" s="12">
        <v>0</v>
      </c>
      <c r="WT243" s="12">
        <v>0</v>
      </c>
      <c r="WU243" s="12">
        <v>0</v>
      </c>
      <c r="WV243" s="12">
        <v>0</v>
      </c>
      <c r="WW243" s="12">
        <v>0</v>
      </c>
      <c r="WX243" s="12">
        <v>0</v>
      </c>
      <c r="WY243" s="12">
        <v>0</v>
      </c>
      <c r="WZ243" s="12">
        <v>0</v>
      </c>
      <c r="XA243" s="12">
        <v>0</v>
      </c>
      <c r="XB243" s="12">
        <v>0</v>
      </c>
      <c r="XC243" s="12">
        <v>0</v>
      </c>
      <c r="XD243" s="12">
        <v>0</v>
      </c>
      <c r="XE243" s="12">
        <v>0</v>
      </c>
      <c r="XF243" s="12">
        <v>0</v>
      </c>
      <c r="XG243" s="12">
        <v>0</v>
      </c>
      <c r="XH243" s="12">
        <v>0</v>
      </c>
      <c r="XI243" s="12">
        <v>0</v>
      </c>
      <c r="XJ243" s="12">
        <v>0</v>
      </c>
      <c r="XK243" s="12">
        <v>0</v>
      </c>
      <c r="XL243" s="12">
        <v>3.1150372616464012E-25</v>
      </c>
      <c r="XM243" s="12">
        <v>-1.0556161277443171E-20</v>
      </c>
      <c r="XN243" s="12">
        <v>0</v>
      </c>
      <c r="XO243" s="12">
        <v>0</v>
      </c>
      <c r="XP243" s="12">
        <v>0</v>
      </c>
      <c r="XQ243" s="12">
        <v>0</v>
      </c>
      <c r="XR243" s="12">
        <v>0</v>
      </c>
      <c r="XS243" s="12">
        <v>0</v>
      </c>
      <c r="XT243" s="12">
        <v>0</v>
      </c>
      <c r="XU243" s="12">
        <v>0</v>
      </c>
      <c r="XV243" s="12">
        <v>0</v>
      </c>
      <c r="XW243" s="12">
        <v>0</v>
      </c>
      <c r="XX243" s="12">
        <v>0</v>
      </c>
      <c r="XY243" s="12">
        <v>0</v>
      </c>
      <c r="XZ243" s="12">
        <v>0</v>
      </c>
      <c r="YA243" s="12">
        <v>0</v>
      </c>
      <c r="YB243" s="12">
        <v>0</v>
      </c>
      <c r="YC243" s="12">
        <v>0</v>
      </c>
      <c r="YD243" s="12">
        <v>0</v>
      </c>
      <c r="YE243" s="12">
        <v>0</v>
      </c>
      <c r="YF243" s="12">
        <v>0</v>
      </c>
      <c r="YG243" s="12">
        <v>0</v>
      </c>
      <c r="YH243" s="12">
        <v>0</v>
      </c>
      <c r="YI243" s="12">
        <v>0</v>
      </c>
      <c r="YJ243" s="12">
        <v>0</v>
      </c>
      <c r="YK243" s="12">
        <v>0</v>
      </c>
      <c r="YL243" s="12">
        <v>0</v>
      </c>
      <c r="YM243" s="12">
        <v>0</v>
      </c>
      <c r="YN243" s="12">
        <v>0</v>
      </c>
      <c r="YO243" s="12">
        <v>0</v>
      </c>
      <c r="YP243" s="12">
        <v>0</v>
      </c>
      <c r="YQ243" s="12">
        <v>0</v>
      </c>
      <c r="YR243" s="12">
        <v>0</v>
      </c>
      <c r="YS243" s="12">
        <v>0</v>
      </c>
      <c r="YT243" s="12">
        <v>7.8393364825633496E-8</v>
      </c>
      <c r="YU243" s="12">
        <v>0</v>
      </c>
      <c r="YV243" s="12">
        <v>0</v>
      </c>
      <c r="YW243" s="12">
        <v>7.476089427951363E-6</v>
      </c>
      <c r="YX243" s="12">
        <v>9.9999999999999995E-21</v>
      </c>
      <c r="YY243" s="12">
        <v>-6.2358694934788498E-6</v>
      </c>
      <c r="YZ243" s="12">
        <v>0</v>
      </c>
      <c r="ZA243" s="12">
        <v>6.6870463348419596E-9</v>
      </c>
      <c r="ZB243" s="12">
        <v>0</v>
      </c>
      <c r="ZC243" s="12">
        <v>2.6807479200111761E-11</v>
      </c>
      <c r="ZD243" s="12">
        <v>1.0745595993788695E-11</v>
      </c>
      <c r="ZE243" s="12">
        <v>1.4882363988215438E-11</v>
      </c>
      <c r="ZF243" s="12">
        <v>0</v>
      </c>
      <c r="ZG243" s="12">
        <v>0</v>
      </c>
      <c r="ZH243" s="12">
        <v>0</v>
      </c>
      <c r="ZI243" s="12">
        <v>0</v>
      </c>
      <c r="ZJ243" s="12">
        <v>0</v>
      </c>
      <c r="ZK243" s="12">
        <v>0</v>
      </c>
      <c r="ZL243" s="12">
        <v>0</v>
      </c>
      <c r="ZM243" s="12">
        <v>0</v>
      </c>
      <c r="ZN243" s="12">
        <v>0</v>
      </c>
      <c r="ZO243" s="12">
        <v>0</v>
      </c>
      <c r="ZP243" s="12">
        <v>0</v>
      </c>
      <c r="ZQ243" s="12">
        <v>0</v>
      </c>
      <c r="ZR243" s="12">
        <v>0</v>
      </c>
      <c r="ZS243" s="12">
        <v>0</v>
      </c>
      <c r="ZT243" s="12">
        <v>0</v>
      </c>
      <c r="ZU243" s="12">
        <v>0</v>
      </c>
      <c r="ZV243" s="12">
        <v>0</v>
      </c>
      <c r="ZW243" s="12">
        <v>0</v>
      </c>
      <c r="ZX243" s="12">
        <v>0</v>
      </c>
      <c r="ZY243" s="12">
        <v>0</v>
      </c>
      <c r="ZZ243" s="12">
        <v>0</v>
      </c>
      <c r="AAA243" s="12">
        <v>0</v>
      </c>
      <c r="AAB243" s="12">
        <v>0</v>
      </c>
      <c r="AAC243" s="12">
        <v>0</v>
      </c>
      <c r="AAD243" s="12">
        <v>0</v>
      </c>
      <c r="AAE243" s="12">
        <v>0</v>
      </c>
      <c r="AAF243" s="12">
        <v>0</v>
      </c>
      <c r="AAG243" s="12">
        <v>0</v>
      </c>
      <c r="AAH243" s="12">
        <v>1.4159260280210916E-27</v>
      </c>
      <c r="AAI243" s="12">
        <v>0</v>
      </c>
      <c r="AAJ243" s="12">
        <v>1.8374029007327307E-8</v>
      </c>
      <c r="AAK243" s="12">
        <v>-1.6407551936054174E-6</v>
      </c>
      <c r="AAL243" s="12">
        <v>0</v>
      </c>
      <c r="AAM243" s="12">
        <v>4.2228973689183778E-9</v>
      </c>
      <c r="AAN243" s="12">
        <v>0</v>
      </c>
      <c r="AAO243" s="12">
        <v>0</v>
      </c>
      <c r="AAP243" s="12">
        <v>0</v>
      </c>
      <c r="AAQ243" s="12">
        <v>0</v>
      </c>
      <c r="AAR243" s="12">
        <v>0</v>
      </c>
      <c r="AAS243" s="12">
        <v>0</v>
      </c>
      <c r="AAT243" s="12">
        <v>2.748019731300251E-14</v>
      </c>
      <c r="AAU243" s="12">
        <v>0</v>
      </c>
      <c r="AAV243" s="12">
        <v>0</v>
      </c>
      <c r="AAW243" s="12">
        <v>0</v>
      </c>
      <c r="AAX243" s="12">
        <v>0</v>
      </c>
      <c r="AAY243" s="12">
        <v>0</v>
      </c>
      <c r="AAZ243" s="12">
        <v>0</v>
      </c>
      <c r="ABA243" s="12">
        <v>0</v>
      </c>
      <c r="ABB243" s="12">
        <v>0</v>
      </c>
      <c r="ABC243" s="12">
        <v>0</v>
      </c>
      <c r="ABD243" s="12">
        <v>0</v>
      </c>
      <c r="ABE243" s="12">
        <v>0</v>
      </c>
      <c r="ABF243" s="12">
        <v>0</v>
      </c>
      <c r="ABG243" s="12">
        <v>0</v>
      </c>
      <c r="ABH243" s="12">
        <v>0</v>
      </c>
      <c r="ABI243" s="12">
        <v>0</v>
      </c>
      <c r="ABJ243" s="12">
        <v>0</v>
      </c>
      <c r="ABK243" s="12">
        <v>0</v>
      </c>
      <c r="ABL243" s="12">
        <v>0</v>
      </c>
      <c r="ABM243" s="12">
        <v>0</v>
      </c>
      <c r="ABN243" s="12">
        <v>0</v>
      </c>
      <c r="ABO243" s="12">
        <v>0</v>
      </c>
      <c r="ABP243" s="12">
        <v>0</v>
      </c>
      <c r="ABQ243" s="12">
        <v>0</v>
      </c>
      <c r="ABR243" s="12">
        <v>0</v>
      </c>
      <c r="ABS243" s="12">
        <v>0</v>
      </c>
      <c r="ABT243" s="12">
        <v>0</v>
      </c>
      <c r="ABU243" s="12">
        <v>6.2174954644715227E-6</v>
      </c>
      <c r="ABV243" s="12">
        <v>0</v>
      </c>
      <c r="ABW243" s="12">
        <v>-9.6296695371830636E-9</v>
      </c>
      <c r="ABX243" s="12">
        <v>0</v>
      </c>
      <c r="ABY243" s="12">
        <v>0</v>
      </c>
      <c r="ABZ243" s="12">
        <v>0</v>
      </c>
      <c r="ACA243" s="12">
        <v>0</v>
      </c>
      <c r="ACB243" s="12">
        <v>0</v>
      </c>
      <c r="ACC243" s="12">
        <v>0</v>
      </c>
      <c r="ACD243" s="12">
        <v>0</v>
      </c>
      <c r="ACE243" s="12">
        <v>0</v>
      </c>
      <c r="ACF243" s="12">
        <v>0</v>
      </c>
      <c r="ACG243" s="12">
        <v>0</v>
      </c>
      <c r="ACH243" s="12">
        <v>0</v>
      </c>
      <c r="ACI243" s="12">
        <v>0</v>
      </c>
      <c r="ACJ243" s="12">
        <v>0</v>
      </c>
      <c r="ACK243" s="12">
        <v>0</v>
      </c>
      <c r="ACL243" s="12">
        <v>0</v>
      </c>
      <c r="ACM243" s="12">
        <v>0</v>
      </c>
      <c r="ACN243" s="12">
        <v>0</v>
      </c>
      <c r="ACO243" s="12">
        <v>0</v>
      </c>
      <c r="ACP243" s="12">
        <v>0</v>
      </c>
      <c r="ACQ243" s="12">
        <v>0</v>
      </c>
      <c r="ACR243" s="12">
        <v>0</v>
      </c>
      <c r="ACS243" s="12">
        <v>0</v>
      </c>
      <c r="ACT243" s="12">
        <v>0</v>
      </c>
      <c r="ACU243" s="12">
        <v>0</v>
      </c>
      <c r="ACV243" s="12">
        <v>0</v>
      </c>
      <c r="ACW243" s="12">
        <v>0</v>
      </c>
      <c r="ACX243" s="12">
        <v>0</v>
      </c>
      <c r="ACY243" s="12">
        <v>0</v>
      </c>
      <c r="ACZ243" s="12">
        <v>0</v>
      </c>
      <c r="ADA243" s="12">
        <v>0</v>
      </c>
      <c r="ADB243" s="12">
        <v>0</v>
      </c>
      <c r="ADC243" s="12">
        <v>0</v>
      </c>
      <c r="ADD243" s="12">
        <v>0</v>
      </c>
      <c r="ADE243" s="12">
        <v>0</v>
      </c>
      <c r="ADF243" s="12">
        <v>0</v>
      </c>
      <c r="ADG243" s="12">
        <v>1.6407551936054075E-6</v>
      </c>
      <c r="ADH243" s="12">
        <v>0</v>
      </c>
      <c r="ADI243" s="12">
        <v>-5.1371906105076376E-9</v>
      </c>
      <c r="ADJ243" s="12">
        <v>0</v>
      </c>
      <c r="ADK243" s="12">
        <v>0</v>
      </c>
      <c r="ADL243" s="12">
        <v>0</v>
      </c>
      <c r="ADM243" s="12">
        <v>0</v>
      </c>
      <c r="ADN243" s="12">
        <v>0</v>
      </c>
      <c r="ADO243" s="12">
        <v>0</v>
      </c>
      <c r="ADP243" s="12">
        <v>0</v>
      </c>
      <c r="ADQ243" s="12">
        <v>0</v>
      </c>
      <c r="ADR243" s="12">
        <v>0</v>
      </c>
      <c r="ADS243" s="12">
        <v>0</v>
      </c>
      <c r="ADT243" s="12">
        <v>0</v>
      </c>
      <c r="ADU243" s="12">
        <v>0</v>
      </c>
      <c r="ADV243" s="12">
        <v>0</v>
      </c>
      <c r="ADW243" s="12">
        <v>0</v>
      </c>
      <c r="ADX243" s="12">
        <v>0</v>
      </c>
      <c r="ADY243" s="12">
        <v>0</v>
      </c>
      <c r="ADZ243" s="12">
        <v>0</v>
      </c>
      <c r="AEA243" s="12">
        <v>0</v>
      </c>
      <c r="AEB243" s="12">
        <v>0</v>
      </c>
      <c r="AEC243" s="12">
        <v>0</v>
      </c>
      <c r="AED243" s="12">
        <v>0</v>
      </c>
      <c r="AEE243" s="12">
        <v>0</v>
      </c>
      <c r="AEF243" s="12">
        <v>0</v>
      </c>
      <c r="AEG243" s="12">
        <v>0</v>
      </c>
      <c r="AEH243" s="12">
        <v>0</v>
      </c>
      <c r="AEI243" s="12">
        <v>0</v>
      </c>
      <c r="AEJ243" s="12">
        <v>0</v>
      </c>
      <c r="AEK243" s="12">
        <v>0</v>
      </c>
      <c r="AEL243" s="12">
        <v>0</v>
      </c>
      <c r="AEM243" s="12">
        <v>0</v>
      </c>
      <c r="AEN243" s="12">
        <v>0</v>
      </c>
      <c r="AEO243" s="12">
        <v>3.1150372615709207E-25</v>
      </c>
      <c r="AEP243" s="12">
        <v>0</v>
      </c>
      <c r="AEQ243" s="12">
        <v>0</v>
      </c>
      <c r="AER243" s="12">
        <v>0</v>
      </c>
      <c r="AES243" s="12">
        <v>0</v>
      </c>
      <c r="AET243" s="12">
        <v>0</v>
      </c>
      <c r="AEU243" s="12">
        <v>-2.6807708709100025E-11</v>
      </c>
      <c r="AEV243" s="12">
        <v>0</v>
      </c>
      <c r="AEW243" s="12">
        <v>0</v>
      </c>
      <c r="AEX243" s="12">
        <v>0</v>
      </c>
      <c r="AEY243" s="12">
        <v>0</v>
      </c>
      <c r="AEZ243" s="12">
        <v>0</v>
      </c>
      <c r="AFA243" s="12">
        <v>0</v>
      </c>
      <c r="AFB243" s="12">
        <v>0</v>
      </c>
      <c r="AFC243" s="12">
        <v>0</v>
      </c>
      <c r="AFD243" s="12">
        <v>0</v>
      </c>
      <c r="AFE243" s="12">
        <v>0</v>
      </c>
      <c r="AFF243" s="12">
        <v>0</v>
      </c>
      <c r="AFG243" s="12">
        <v>0</v>
      </c>
      <c r="AFH243" s="12">
        <v>0</v>
      </c>
      <c r="AFI243" s="12">
        <v>0</v>
      </c>
      <c r="AFJ243" s="12">
        <v>0</v>
      </c>
      <c r="AFK243" s="12">
        <v>0</v>
      </c>
      <c r="AFL243" s="12">
        <v>0</v>
      </c>
      <c r="AFM243" s="12">
        <v>0</v>
      </c>
      <c r="AFN243" s="12">
        <v>0</v>
      </c>
      <c r="AFO243" s="12">
        <v>0</v>
      </c>
      <c r="AFP243" s="12">
        <v>0</v>
      </c>
      <c r="AFQ243" s="12">
        <v>0</v>
      </c>
      <c r="AFR243" s="12">
        <v>0</v>
      </c>
      <c r="AFS243" s="12">
        <v>0</v>
      </c>
      <c r="AFT243" s="12">
        <v>0</v>
      </c>
      <c r="AFU243" s="12">
        <v>0</v>
      </c>
      <c r="AFV243" s="12">
        <v>0</v>
      </c>
      <c r="AFW243" s="12">
        <v>0</v>
      </c>
      <c r="AFX243" s="12">
        <v>0</v>
      </c>
      <c r="AFY243" s="12">
        <v>0</v>
      </c>
      <c r="AFZ243" s="12">
        <v>5.6070670708276573E-6</v>
      </c>
      <c r="AGA243" s="12">
        <v>0</v>
      </c>
      <c r="AGB243" s="12">
        <v>0</v>
      </c>
      <c r="AGC243" s="12">
        <v>0</v>
      </c>
      <c r="AGD243" s="12">
        <v>0</v>
      </c>
      <c r="AGE243" s="12">
        <v>0</v>
      </c>
      <c r="AGF243" s="12">
        <v>0</v>
      </c>
      <c r="AGG243" s="12">
        <v>-1.0745753829641607E-11</v>
      </c>
      <c r="AGH243" s="12">
        <v>0</v>
      </c>
      <c r="AGI243" s="12">
        <v>0</v>
      </c>
      <c r="AGJ243" s="12">
        <v>0</v>
      </c>
      <c r="AGK243" s="12">
        <v>0</v>
      </c>
      <c r="AGL243" s="12">
        <v>0</v>
      </c>
      <c r="AGM243" s="12">
        <v>0</v>
      </c>
      <c r="AGN243" s="12">
        <v>0</v>
      </c>
      <c r="AGO243" s="12">
        <v>0</v>
      </c>
      <c r="AGP243" s="12">
        <v>0</v>
      </c>
      <c r="AGQ243" s="12">
        <v>0</v>
      </c>
      <c r="AGR243" s="12">
        <v>0</v>
      </c>
      <c r="AGS243" s="12">
        <v>0</v>
      </c>
      <c r="AGT243" s="12">
        <v>0</v>
      </c>
      <c r="AGU243" s="12">
        <v>0</v>
      </c>
      <c r="AGV243" s="12">
        <v>0</v>
      </c>
      <c r="AGW243" s="12">
        <v>0</v>
      </c>
      <c r="AGX243" s="12">
        <v>0</v>
      </c>
      <c r="AGY243" s="12">
        <v>0</v>
      </c>
      <c r="AGZ243" s="12">
        <v>0</v>
      </c>
      <c r="AHA243" s="12">
        <v>0</v>
      </c>
      <c r="AHB243" s="12">
        <v>0</v>
      </c>
      <c r="AHC243" s="12">
        <v>0</v>
      </c>
      <c r="AHD243" s="12">
        <v>0</v>
      </c>
      <c r="AHE243" s="12">
        <v>0</v>
      </c>
      <c r="AHF243" s="12">
        <v>0</v>
      </c>
      <c r="AHG243" s="12">
        <v>0</v>
      </c>
      <c r="AHH243" s="12">
        <v>0</v>
      </c>
      <c r="AHI243" s="12">
        <v>0</v>
      </c>
      <c r="AHJ243" s="12">
        <v>0</v>
      </c>
      <c r="AHK243" s="12">
        <v>0</v>
      </c>
      <c r="AHL243" s="12">
        <v>0</v>
      </c>
      <c r="AHM243" s="12">
        <v>0</v>
      </c>
      <c r="AHN243" s="12">
        <v>0</v>
      </c>
      <c r="AHO243" s="12">
        <v>0</v>
      </c>
      <c r="AHP243" s="12">
        <v>0</v>
      </c>
      <c r="AHQ243" s="12">
        <v>0</v>
      </c>
      <c r="AHR243" s="12">
        <v>0</v>
      </c>
      <c r="AHS243" s="12">
        <v>0</v>
      </c>
      <c r="AHT243" s="12">
        <v>0</v>
      </c>
      <c r="AHU243" s="12">
        <v>0</v>
      </c>
      <c r="AHV243" s="12">
        <v>0</v>
      </c>
      <c r="AHW243" s="12">
        <v>0</v>
      </c>
      <c r="AHX243" s="12">
        <v>0</v>
      </c>
      <c r="AHY243" s="12">
        <v>0</v>
      </c>
      <c r="AHZ243" s="12">
        <v>0</v>
      </c>
      <c r="AIA243" s="12">
        <v>0</v>
      </c>
      <c r="AIB243" s="12">
        <v>0</v>
      </c>
      <c r="AIC243" s="12">
        <v>0</v>
      </c>
      <c r="AID243" s="12">
        <v>2.496362364686023E-7</v>
      </c>
      <c r="AIE243" s="12">
        <v>-1.9035355015663325E-8</v>
      </c>
      <c r="AIF243" s="12">
        <v>1.1207450294371602E-8</v>
      </c>
      <c r="AIG243" s="12">
        <v>0</v>
      </c>
      <c r="AIH243" s="12">
        <v>0</v>
      </c>
      <c r="AII243" s="12">
        <v>0</v>
      </c>
      <c r="AIJ243" s="12">
        <v>1.9607843137254903E-9</v>
      </c>
      <c r="AIK243" s="12">
        <v>0</v>
      </c>
      <c r="AIL243" s="12">
        <v>0</v>
      </c>
      <c r="AIM243" s="12">
        <v>0</v>
      </c>
      <c r="AIN243" s="12">
        <v>0</v>
      </c>
      <c r="AIO243" s="12">
        <v>0</v>
      </c>
      <c r="AIP243" s="12">
        <v>0</v>
      </c>
      <c r="AIQ243" s="12">
        <v>0</v>
      </c>
      <c r="AIR243" s="12">
        <v>0</v>
      </c>
      <c r="AIS243" s="12">
        <v>0</v>
      </c>
      <c r="AIT243" s="12">
        <v>0</v>
      </c>
      <c r="AIU243" s="12">
        <v>0</v>
      </c>
      <c r="AIV243" s="12">
        <v>0</v>
      </c>
      <c r="AIW243" s="12">
        <v>0</v>
      </c>
      <c r="AIX243" s="12">
        <v>0</v>
      </c>
      <c r="AIY243" s="12">
        <v>0</v>
      </c>
      <c r="AIZ243" s="12">
        <v>0</v>
      </c>
      <c r="AJA243" s="12">
        <v>0</v>
      </c>
      <c r="AJB243" s="12">
        <v>0</v>
      </c>
      <c r="AJC243" s="12">
        <v>0</v>
      </c>
      <c r="AJD243" s="12">
        <v>0</v>
      </c>
      <c r="AJE243" s="12">
        <v>0</v>
      </c>
      <c r="AJF243" s="12">
        <v>0</v>
      </c>
      <c r="AJG243" s="12">
        <v>0</v>
      </c>
      <c r="AJH243" s="12">
        <v>0</v>
      </c>
      <c r="AJI243" s="12">
        <v>0</v>
      </c>
      <c r="AJJ243" s="12">
        <v>0</v>
      </c>
      <c r="AJK243" s="12">
        <v>0</v>
      </c>
      <c r="AJL243" s="12">
        <v>0</v>
      </c>
      <c r="AJM243" s="12">
        <v>0</v>
      </c>
      <c r="AJN243" s="12">
        <v>0</v>
      </c>
      <c r="AJO243" s="12">
        <v>0</v>
      </c>
      <c r="AJP243" s="12">
        <v>9.4075295990134212E-9</v>
      </c>
      <c r="AJQ243" s="12">
        <v>-1.121043422869032E-8</v>
      </c>
      <c r="AJR243" s="12">
        <v>0</v>
      </c>
      <c r="AJS243" s="12">
        <v>0</v>
      </c>
      <c r="AJT243" s="12">
        <v>0</v>
      </c>
      <c r="AJU243" s="12">
        <v>0</v>
      </c>
      <c r="AJV243" s="12">
        <v>0</v>
      </c>
      <c r="AJW243" s="12">
        <v>0</v>
      </c>
      <c r="AJX243" s="12">
        <v>0</v>
      </c>
      <c r="AJY243" s="12">
        <v>0</v>
      </c>
      <c r="AJZ243" s="12">
        <v>0</v>
      </c>
      <c r="AKA243" s="12">
        <v>0</v>
      </c>
      <c r="AKB243" s="12">
        <v>0</v>
      </c>
      <c r="AKC243" s="12">
        <v>0</v>
      </c>
      <c r="AKD243" s="12">
        <v>0</v>
      </c>
      <c r="AKE243" s="12">
        <v>0</v>
      </c>
      <c r="AKF243" s="12">
        <v>0</v>
      </c>
      <c r="AKG243" s="12">
        <v>0</v>
      </c>
      <c r="AKH243" s="12">
        <v>0</v>
      </c>
      <c r="AKI243" s="12">
        <v>0</v>
      </c>
      <c r="AKJ243" s="12">
        <v>0</v>
      </c>
      <c r="AKK243" s="12">
        <v>0</v>
      </c>
      <c r="AKL243" s="12">
        <v>0</v>
      </c>
      <c r="AKM243" s="12">
        <v>0</v>
      </c>
      <c r="AKN243" s="12">
        <v>0</v>
      </c>
      <c r="AKO243" s="12">
        <v>0</v>
      </c>
      <c r="AKP243" s="12">
        <v>0</v>
      </c>
      <c r="AKQ243" s="12">
        <v>0</v>
      </c>
      <c r="AKR243" s="12">
        <v>0</v>
      </c>
      <c r="AKS243" s="12">
        <v>0</v>
      </c>
      <c r="AKT243" s="12">
        <v>0</v>
      </c>
      <c r="AKU243" s="12">
        <v>0</v>
      </c>
      <c r="AKV243" s="12">
        <v>0</v>
      </c>
      <c r="AKW243" s="12">
        <v>0</v>
      </c>
      <c r="AKX243" s="12">
        <v>0</v>
      </c>
      <c r="AKY243" s="12">
        <v>3.9876310635567703E-6</v>
      </c>
      <c r="AKZ243" s="12">
        <v>0</v>
      </c>
      <c r="ALA243" s="12">
        <v>0</v>
      </c>
      <c r="ALB243" s="12">
        <v>0</v>
      </c>
      <c r="ALC243" s="12">
        <v>-2.4246585375586446E-11</v>
      </c>
      <c r="ALD243" s="12">
        <v>0</v>
      </c>
      <c r="ALE243" s="12">
        <v>0</v>
      </c>
      <c r="ALF243" s="12">
        <v>0</v>
      </c>
      <c r="ALG243" s="12">
        <v>0</v>
      </c>
      <c r="ALH243" s="12">
        <v>0</v>
      </c>
      <c r="ALI243" s="12">
        <v>0</v>
      </c>
      <c r="ALJ243" s="12">
        <v>0</v>
      </c>
      <c r="ALK243" s="12">
        <v>0</v>
      </c>
      <c r="ALL243" s="12">
        <v>0</v>
      </c>
      <c r="ALM243" s="12">
        <v>0</v>
      </c>
      <c r="ALN243" s="12">
        <v>0</v>
      </c>
      <c r="ALO243" s="12">
        <v>0</v>
      </c>
      <c r="ALP243" s="12">
        <v>0</v>
      </c>
      <c r="ALQ243" s="12">
        <v>0</v>
      </c>
      <c r="ALR243" s="12">
        <v>0</v>
      </c>
      <c r="ALS243" s="12">
        <v>0</v>
      </c>
      <c r="ALT243" s="12">
        <v>0</v>
      </c>
      <c r="ALU243" s="12">
        <v>0</v>
      </c>
      <c r="ALV243" s="12">
        <v>0</v>
      </c>
      <c r="ALW243" s="12">
        <v>0</v>
      </c>
      <c r="ALX243" s="12">
        <v>0</v>
      </c>
      <c r="ALY243" s="12">
        <v>0</v>
      </c>
      <c r="ALZ243" s="12">
        <v>0</v>
      </c>
      <c r="AMA243" s="12">
        <v>0</v>
      </c>
      <c r="AMB243" s="12">
        <v>0</v>
      </c>
      <c r="AMC243" s="12">
        <v>0</v>
      </c>
      <c r="AMD243" s="12">
        <v>0</v>
      </c>
      <c r="AME243" s="12">
        <v>0</v>
      </c>
      <c r="AMF243" s="12">
        <v>0</v>
      </c>
      <c r="AMG243" s="12">
        <v>0</v>
      </c>
      <c r="AMH243" s="12">
        <v>0</v>
      </c>
      <c r="AMI243" s="12">
        <v>0</v>
      </c>
      <c r="AMJ243" s="12">
        <v>2.8834953874870833E-7</v>
      </c>
      <c r="AMK243" s="12">
        <v>0</v>
      </c>
      <c r="AML243" s="12">
        <v>0</v>
      </c>
      <c r="AMM243" s="12">
        <v>0</v>
      </c>
      <c r="AMN243" s="12">
        <v>0</v>
      </c>
      <c r="AMO243" s="12">
        <v>-8.5779169381546749E-6</v>
      </c>
      <c r="AMP243" s="12">
        <v>1.9750282355674157E-28</v>
      </c>
      <c r="AMQ243" s="12">
        <v>0</v>
      </c>
      <c r="AMR243" s="12">
        <v>0</v>
      </c>
      <c r="AMS243" s="12">
        <v>1.8267308081286442E-30</v>
      </c>
      <c r="AMT243" s="12">
        <v>0</v>
      </c>
      <c r="AMU243" s="12">
        <v>0</v>
      </c>
      <c r="AMV243" s="12">
        <v>0</v>
      </c>
      <c r="AMW243" s="12">
        <v>0</v>
      </c>
      <c r="AMX243" s="12">
        <v>0</v>
      </c>
      <c r="AMY243" s="12">
        <v>0</v>
      </c>
      <c r="AMZ243" s="12">
        <v>0</v>
      </c>
      <c r="ANA243" s="12">
        <v>0</v>
      </c>
      <c r="ANB243" s="12">
        <v>0</v>
      </c>
      <c r="ANC243" s="12">
        <v>0</v>
      </c>
      <c r="AND243" s="12">
        <v>0</v>
      </c>
      <c r="ANE243" s="12">
        <v>0</v>
      </c>
      <c r="ANF243" s="12">
        <v>0</v>
      </c>
      <c r="ANG243" s="12">
        <v>0</v>
      </c>
      <c r="ANH243" s="12">
        <v>0</v>
      </c>
      <c r="ANI243" s="12">
        <v>0</v>
      </c>
      <c r="ANJ243" s="12">
        <v>0</v>
      </c>
      <c r="ANK243" s="12">
        <v>0</v>
      </c>
      <c r="ANL243" s="12">
        <v>0</v>
      </c>
      <c r="ANM243" s="12">
        <v>0</v>
      </c>
      <c r="ANN243" s="12">
        <v>0</v>
      </c>
      <c r="ANO243" s="12">
        <v>0</v>
      </c>
      <c r="ANP243" s="12">
        <v>0</v>
      </c>
      <c r="ANQ243" s="12">
        <v>0</v>
      </c>
      <c r="ANR243" s="12">
        <v>0</v>
      </c>
      <c r="ANS243" s="12">
        <v>0</v>
      </c>
      <c r="ANT243" s="12">
        <v>0</v>
      </c>
      <c r="ANU243" s="12">
        <v>0</v>
      </c>
      <c r="ANV243" s="12">
        <v>3.9198526030891834E-8</v>
      </c>
      <c r="ANW243" s="12">
        <v>0</v>
      </c>
      <c r="ANX243" s="12">
        <v>0</v>
      </c>
      <c r="ANY243" s="12">
        <v>0</v>
      </c>
      <c r="ANZ243" s="12">
        <v>4.8349765339541493E-6</v>
      </c>
      <c r="AOA243" s="12">
        <v>-2.6926123984947511E-7</v>
      </c>
      <c r="AOB243" s="12">
        <v>8.9753746616491718E-9</v>
      </c>
      <c r="AOC243" s="12">
        <v>0</v>
      </c>
      <c r="AOD243" s="12">
        <v>2.4201733727265941E-11</v>
      </c>
      <c r="AOE243" s="12">
        <v>0</v>
      </c>
      <c r="AOF243" s="12">
        <v>0</v>
      </c>
      <c r="AOG243" s="12">
        <v>0</v>
      </c>
      <c r="AOH243" s="12">
        <v>0</v>
      </c>
      <c r="AOI243" s="12">
        <v>0</v>
      </c>
      <c r="AOJ243" s="12">
        <v>0</v>
      </c>
      <c r="AOK243" s="12">
        <v>0</v>
      </c>
      <c r="AOL243" s="12">
        <v>0</v>
      </c>
      <c r="AOM243" s="12">
        <v>0</v>
      </c>
      <c r="AON243" s="12">
        <v>0</v>
      </c>
      <c r="AOO243" s="12">
        <v>0</v>
      </c>
      <c r="AOP243" s="12">
        <v>0</v>
      </c>
      <c r="AOQ243" s="12">
        <v>0</v>
      </c>
      <c r="AOR243" s="12">
        <v>0</v>
      </c>
      <c r="AOS243" s="12">
        <v>0</v>
      </c>
      <c r="AOT243" s="12">
        <v>0</v>
      </c>
      <c r="AOU243" s="12">
        <v>0</v>
      </c>
      <c r="AOV243" s="12">
        <v>0</v>
      </c>
      <c r="AOW243" s="12">
        <v>0</v>
      </c>
      <c r="AOX243" s="12">
        <v>0</v>
      </c>
      <c r="AOY243" s="12">
        <v>0</v>
      </c>
      <c r="AOZ243" s="12">
        <v>0</v>
      </c>
      <c r="APA243" s="12">
        <v>0</v>
      </c>
      <c r="APB243" s="12">
        <v>0</v>
      </c>
      <c r="APC243" s="12">
        <v>0</v>
      </c>
      <c r="APD243" s="12">
        <v>0</v>
      </c>
      <c r="APE243" s="12">
        <v>0</v>
      </c>
      <c r="APF243" s="12">
        <v>0</v>
      </c>
      <c r="APG243" s="12">
        <v>0</v>
      </c>
      <c r="APH243" s="12">
        <v>0</v>
      </c>
      <c r="API243" s="12">
        <v>0</v>
      </c>
      <c r="APJ243" s="12">
        <v>0</v>
      </c>
      <c r="APK243" s="12">
        <v>0</v>
      </c>
      <c r="APL243" s="12">
        <v>2.6926123984947511E-7</v>
      </c>
      <c r="APM243" s="12">
        <v>-2.0343688574388106E-8</v>
      </c>
      <c r="APN243" s="12">
        <v>1.1208320242554009E-8</v>
      </c>
      <c r="APO243" s="12">
        <v>0</v>
      </c>
      <c r="APP243" s="12">
        <v>0</v>
      </c>
      <c r="APQ243" s="12">
        <v>0</v>
      </c>
      <c r="APR243" s="12">
        <v>0</v>
      </c>
      <c r="APS243" s="12">
        <v>0</v>
      </c>
      <c r="APT243" s="12">
        <v>0</v>
      </c>
      <c r="APU243" s="12">
        <v>0</v>
      </c>
      <c r="APV243" s="12">
        <v>0</v>
      </c>
      <c r="APW243" s="12">
        <v>0</v>
      </c>
      <c r="APX243" s="12">
        <v>0</v>
      </c>
      <c r="APY243" s="12">
        <v>0</v>
      </c>
      <c r="APZ243" s="12">
        <v>0</v>
      </c>
      <c r="AQA243" s="12">
        <v>0</v>
      </c>
      <c r="AQB243" s="12">
        <v>0</v>
      </c>
      <c r="AQC243" s="12">
        <v>0</v>
      </c>
      <c r="AQD243" s="12">
        <v>0</v>
      </c>
      <c r="AQE243" s="12">
        <v>0</v>
      </c>
      <c r="AQF243" s="12">
        <v>0</v>
      </c>
      <c r="AQG243" s="12">
        <v>0</v>
      </c>
      <c r="AQH243" s="12">
        <v>0</v>
      </c>
      <c r="AQI243" s="12">
        <v>0</v>
      </c>
      <c r="AQJ243" s="12">
        <v>0</v>
      </c>
      <c r="AQK243" s="12">
        <v>0</v>
      </c>
      <c r="AQL243" s="12">
        <v>0</v>
      </c>
      <c r="AQM243" s="12">
        <v>0</v>
      </c>
      <c r="AQN243" s="12">
        <v>0</v>
      </c>
      <c r="AQO243" s="12">
        <v>0</v>
      </c>
      <c r="AQP243" s="12">
        <v>0</v>
      </c>
      <c r="AQQ243" s="12">
        <v>0</v>
      </c>
      <c r="AQR243" s="12">
        <v>0</v>
      </c>
      <c r="AQS243" s="12">
        <v>0</v>
      </c>
      <c r="AQT243" s="12">
        <v>0</v>
      </c>
      <c r="AQU243" s="12">
        <v>0</v>
      </c>
      <c r="AQV243" s="12">
        <v>0</v>
      </c>
      <c r="AQW243" s="12">
        <v>0</v>
      </c>
      <c r="AQX243" s="12">
        <v>9.4075295990134212E-9</v>
      </c>
      <c r="AQY243" s="12">
        <v>-1.1210434228687143E-8</v>
      </c>
      <c r="AQZ243" s="12">
        <v>0</v>
      </c>
      <c r="ARA243" s="12">
        <v>0</v>
      </c>
      <c r="ARB243" s="12">
        <v>0</v>
      </c>
      <c r="ARC243" s="12">
        <v>0</v>
      </c>
      <c r="ARD243" s="12">
        <v>0</v>
      </c>
      <c r="ARE243" s="12">
        <v>0</v>
      </c>
      <c r="ARF243" s="12">
        <v>0</v>
      </c>
      <c r="ARG243" s="12">
        <v>0</v>
      </c>
      <c r="ARH243" s="12">
        <v>0</v>
      </c>
      <c r="ARI243" s="12">
        <v>0</v>
      </c>
      <c r="ARJ243" s="12">
        <v>0</v>
      </c>
      <c r="ARK243" s="12">
        <v>0</v>
      </c>
      <c r="ARL243" s="12">
        <v>0</v>
      </c>
      <c r="ARM243" s="12">
        <v>0</v>
      </c>
      <c r="ARN243" s="12">
        <v>0</v>
      </c>
      <c r="ARO243" s="12">
        <v>0</v>
      </c>
      <c r="ARP243" s="12">
        <v>0</v>
      </c>
      <c r="ARQ243" s="12">
        <v>0</v>
      </c>
      <c r="ARR243" s="12">
        <v>0</v>
      </c>
      <c r="ARS243" s="12">
        <v>0</v>
      </c>
      <c r="ART243" s="12">
        <v>0</v>
      </c>
      <c r="ARU243" s="12">
        <v>0</v>
      </c>
      <c r="ARV243" s="12">
        <v>0</v>
      </c>
      <c r="ARW243" s="12">
        <v>0</v>
      </c>
      <c r="ARX243" s="12">
        <v>0</v>
      </c>
      <c r="ARY243" s="12">
        <v>0</v>
      </c>
      <c r="ARZ243" s="12">
        <v>0</v>
      </c>
      <c r="ASA243" s="12">
        <v>0</v>
      </c>
      <c r="ASB243" s="12">
        <v>0</v>
      </c>
      <c r="ASC243" s="12">
        <v>0</v>
      </c>
      <c r="ASD243" s="12">
        <v>0</v>
      </c>
      <c r="ASE243" s="12">
        <v>0</v>
      </c>
      <c r="ASF243" s="12">
        <v>0</v>
      </c>
      <c r="ASG243" s="12">
        <v>3.2233176891344883E-6</v>
      </c>
      <c r="ASH243" s="12">
        <v>0</v>
      </c>
      <c r="ASI243" s="12">
        <v>0</v>
      </c>
      <c r="ASJ243" s="12">
        <v>0</v>
      </c>
      <c r="ASK243" s="12">
        <v>-2.4201899880004902E-11</v>
      </c>
      <c r="ASL243" s="12">
        <v>0</v>
      </c>
      <c r="ASM243" s="12">
        <v>0</v>
      </c>
      <c r="ASN243" s="12">
        <v>0</v>
      </c>
      <c r="ASO243" s="12">
        <v>0</v>
      </c>
      <c r="ASP243" s="12">
        <v>0</v>
      </c>
      <c r="ASQ243" s="12">
        <v>0</v>
      </c>
      <c r="ASR243" s="12">
        <v>0</v>
      </c>
      <c r="ASS243" s="12">
        <v>0</v>
      </c>
      <c r="AST243" s="12">
        <v>0</v>
      </c>
      <c r="ASU243" s="12">
        <v>0</v>
      </c>
      <c r="ASV243" s="12">
        <v>0</v>
      </c>
      <c r="ASW243" s="12">
        <v>0</v>
      </c>
      <c r="ASX243" s="12">
        <v>0</v>
      </c>
      <c r="ASY243" s="12">
        <v>0</v>
      </c>
      <c r="ASZ243" s="12">
        <v>0</v>
      </c>
      <c r="ATA243" s="12">
        <v>0</v>
      </c>
      <c r="ATB243" s="12">
        <v>0</v>
      </c>
      <c r="ATC243" s="12">
        <v>0</v>
      </c>
      <c r="ATD243" s="12">
        <v>0</v>
      </c>
      <c r="ATE243" s="12">
        <v>0</v>
      </c>
      <c r="ATF243" s="12">
        <v>0</v>
      </c>
      <c r="ATG243" s="12">
        <v>0</v>
      </c>
      <c r="ATH243" s="12">
        <v>0</v>
      </c>
      <c r="ATI243" s="12">
        <v>0</v>
      </c>
      <c r="ATJ243" s="12">
        <v>0</v>
      </c>
      <c r="ATK243" s="12">
        <v>0</v>
      </c>
      <c r="ATL243" s="12">
        <v>0</v>
      </c>
      <c r="ATM243" s="12">
        <v>4.9943605145181346E-7</v>
      </c>
      <c r="ATN243" s="12">
        <v>0</v>
      </c>
      <c r="ATO243" s="12">
        <v>0</v>
      </c>
      <c r="ATP243" s="12">
        <v>0</v>
      </c>
      <c r="ATQ243" s="12">
        <v>0</v>
      </c>
      <c r="ATR243" s="12">
        <v>0</v>
      </c>
      <c r="ATS243" s="12">
        <v>0</v>
      </c>
      <c r="ATT243" s="12">
        <v>0</v>
      </c>
      <c r="ATU243" s="12">
        <v>0</v>
      </c>
      <c r="ATV243" s="12">
        <v>0</v>
      </c>
      <c r="ATW243" s="12">
        <v>-8.4122738683922029E-6</v>
      </c>
      <c r="ATX243" s="12">
        <v>1.4094966638281457E-26</v>
      </c>
      <c r="ATY243" s="12">
        <v>0</v>
      </c>
      <c r="ATZ243" s="12">
        <v>0</v>
      </c>
      <c r="AUA243" s="12">
        <v>1.3036628653139964E-28</v>
      </c>
      <c r="AUB243" s="12">
        <v>0</v>
      </c>
      <c r="AUC243" s="12">
        <v>0</v>
      </c>
      <c r="AUD243" s="12">
        <v>0</v>
      </c>
      <c r="AUE243" s="12">
        <v>0</v>
      </c>
      <c r="AUF243" s="12">
        <v>0</v>
      </c>
      <c r="AUG243" s="12">
        <v>0</v>
      </c>
      <c r="AUH243" s="12">
        <v>0</v>
      </c>
      <c r="AUI243" s="12">
        <v>0</v>
      </c>
      <c r="AUJ243" s="12">
        <v>0</v>
      </c>
      <c r="AUK243" s="12">
        <v>0</v>
      </c>
      <c r="AUL243" s="12">
        <v>0</v>
      </c>
      <c r="AUM243" s="12">
        <v>0</v>
      </c>
      <c r="AUN243" s="12">
        <v>0</v>
      </c>
      <c r="AUO243" s="12">
        <v>0</v>
      </c>
      <c r="AUP243" s="12">
        <v>0</v>
      </c>
      <c r="AUQ243" s="12">
        <v>0</v>
      </c>
      <c r="AUR243" s="12">
        <v>0</v>
      </c>
      <c r="AUS243" s="12">
        <v>0</v>
      </c>
      <c r="AUT243" s="12">
        <v>0</v>
      </c>
      <c r="AUU243" s="12">
        <v>0</v>
      </c>
      <c r="AUV243" s="12">
        <v>0</v>
      </c>
      <c r="AUW243" s="12">
        <v>0</v>
      </c>
      <c r="AUX243" s="12">
        <v>0</v>
      </c>
      <c r="AUY243" s="12">
        <v>0</v>
      </c>
      <c r="AUZ243" s="12">
        <v>0</v>
      </c>
      <c r="AVA243" s="12">
        <v>0</v>
      </c>
      <c r="AVB243" s="12">
        <v>0</v>
      </c>
      <c r="AVC243" s="12">
        <v>0</v>
      </c>
      <c r="AVD243" s="12">
        <v>0</v>
      </c>
      <c r="AVE243" s="12">
        <v>0</v>
      </c>
      <c r="AVF243" s="12">
        <v>0</v>
      </c>
      <c r="AVG243" s="12">
        <v>0</v>
      </c>
      <c r="AVH243" s="12">
        <v>5.6784803087244174E-6</v>
      </c>
      <c r="AVI243" s="12">
        <v>-2.4405115581586195E-7</v>
      </c>
      <c r="AVJ243" s="12">
        <v>7.5748144375595357E-9</v>
      </c>
      <c r="AVK243" s="12">
        <v>0</v>
      </c>
      <c r="AVL243" s="12">
        <v>2.4305302038417673E-11</v>
      </c>
      <c r="AVM243" s="12">
        <v>0</v>
      </c>
      <c r="AVN243" s="12">
        <v>0</v>
      </c>
      <c r="AVO243" s="12">
        <v>0</v>
      </c>
      <c r="AVP243" s="12">
        <v>0</v>
      </c>
      <c r="AVQ243" s="12">
        <v>0</v>
      </c>
      <c r="AVR243" s="12">
        <v>0</v>
      </c>
      <c r="AVS243" s="12">
        <v>0</v>
      </c>
      <c r="AVT243" s="12">
        <v>0</v>
      </c>
      <c r="AVU243" s="12">
        <v>0</v>
      </c>
      <c r="AVV243" s="12">
        <v>0</v>
      </c>
      <c r="AVW243" s="12">
        <v>0</v>
      </c>
      <c r="AVX243" s="12">
        <v>0</v>
      </c>
      <c r="AVY243" s="12">
        <v>0</v>
      </c>
      <c r="AVZ243" s="12">
        <v>0</v>
      </c>
      <c r="AWA243" s="12">
        <v>0</v>
      </c>
      <c r="AWB243" s="12">
        <v>0</v>
      </c>
      <c r="AWC243" s="12">
        <v>0</v>
      </c>
      <c r="AWD243" s="12">
        <v>0</v>
      </c>
      <c r="AWE243" s="12">
        <v>0</v>
      </c>
      <c r="AWF243" s="12">
        <v>0</v>
      </c>
      <c r="AWG243" s="12">
        <v>0</v>
      </c>
      <c r="AWH243" s="12">
        <v>0</v>
      </c>
      <c r="AWI243" s="12">
        <v>0</v>
      </c>
      <c r="AWJ243" s="12">
        <v>0</v>
      </c>
      <c r="AWK243" s="12">
        <v>1.3066175343630613E-9</v>
      </c>
      <c r="AWL243" s="12">
        <v>0</v>
      </c>
      <c r="AWM243" s="12">
        <v>0</v>
      </c>
      <c r="AWN243" s="12">
        <v>0</v>
      </c>
      <c r="AWO243" s="12">
        <v>0</v>
      </c>
      <c r="AWP243" s="12">
        <v>0</v>
      </c>
      <c r="AWQ243" s="12">
        <v>0</v>
      </c>
      <c r="AWR243" s="12">
        <v>0</v>
      </c>
      <c r="AWS243" s="12">
        <v>0</v>
      </c>
      <c r="AWT243" s="12">
        <v>2.2724443312678606E-7</v>
      </c>
      <c r="AWU243" s="12">
        <v>-1.6982344036573205E-8</v>
      </c>
      <c r="AWV243" s="12">
        <v>1.1208320242554009E-8</v>
      </c>
      <c r="AWW243" s="12">
        <v>0</v>
      </c>
      <c r="AWX243" s="12">
        <v>0</v>
      </c>
      <c r="AWY243" s="12">
        <v>0</v>
      </c>
      <c r="AWZ243" s="12">
        <v>0</v>
      </c>
      <c r="AXA243" s="12">
        <v>0</v>
      </c>
      <c r="AXB243" s="12">
        <v>0</v>
      </c>
      <c r="AXC243" s="12">
        <v>0</v>
      </c>
      <c r="AXD243" s="12">
        <v>0</v>
      </c>
      <c r="AXE243" s="12">
        <v>0</v>
      </c>
      <c r="AXF243" s="12">
        <v>0</v>
      </c>
      <c r="AXG243" s="12">
        <v>0</v>
      </c>
      <c r="AXH243" s="12">
        <v>0</v>
      </c>
      <c r="AXI243" s="12">
        <v>0</v>
      </c>
      <c r="AXJ243" s="12">
        <v>0</v>
      </c>
      <c r="AXK243" s="12">
        <v>0</v>
      </c>
      <c r="AXL243" s="12">
        <v>0</v>
      </c>
      <c r="AXM243" s="12">
        <v>0</v>
      </c>
      <c r="AXN243" s="12">
        <v>0</v>
      </c>
      <c r="AXO243" s="12">
        <v>0</v>
      </c>
      <c r="AXP243" s="12">
        <v>0</v>
      </c>
      <c r="AXQ243" s="12">
        <v>0</v>
      </c>
      <c r="AXR243" s="12">
        <v>0</v>
      </c>
      <c r="AXS243" s="12">
        <v>0</v>
      </c>
      <c r="AXT243" s="12">
        <v>0</v>
      </c>
      <c r="AXU243" s="12">
        <v>0</v>
      </c>
      <c r="AXV243" s="12">
        <v>0</v>
      </c>
      <c r="AXW243" s="12">
        <v>0</v>
      </c>
      <c r="AXX243" s="12">
        <v>0</v>
      </c>
      <c r="AXY243" s="12">
        <v>0</v>
      </c>
      <c r="AXZ243" s="12">
        <v>0</v>
      </c>
      <c r="AYA243" s="12">
        <v>0</v>
      </c>
      <c r="AYB243" s="12">
        <v>0</v>
      </c>
      <c r="AYC243" s="12">
        <v>0</v>
      </c>
      <c r="AYD243" s="12">
        <v>0</v>
      </c>
      <c r="AYE243" s="12">
        <v>0</v>
      </c>
      <c r="AYF243" s="12">
        <v>9.4075295990134212E-9</v>
      </c>
      <c r="AYG243" s="12">
        <v>-1.1210434228696259E-8</v>
      </c>
      <c r="AYH243" s="12">
        <v>0</v>
      </c>
      <c r="AYI243" s="12">
        <v>0</v>
      </c>
      <c r="AYJ243" s="12">
        <v>0</v>
      </c>
      <c r="AYK243" s="12">
        <v>0</v>
      </c>
      <c r="AYL243" s="12">
        <v>0</v>
      </c>
      <c r="AYM243" s="12">
        <v>0</v>
      </c>
      <c r="AYN243" s="12">
        <v>0</v>
      </c>
      <c r="AYO243" s="12">
        <v>0</v>
      </c>
      <c r="AYP243" s="12">
        <v>0</v>
      </c>
      <c r="AYQ243" s="12">
        <v>0</v>
      </c>
      <c r="AYR243" s="12">
        <v>0</v>
      </c>
      <c r="AYS243" s="12">
        <v>0</v>
      </c>
      <c r="AYT243" s="12">
        <v>0</v>
      </c>
      <c r="AYU243" s="12">
        <v>0</v>
      </c>
      <c r="AYV243" s="12">
        <v>0</v>
      </c>
      <c r="AYW243" s="12">
        <v>0</v>
      </c>
      <c r="AYX243" s="12">
        <v>0</v>
      </c>
      <c r="AYY243" s="12">
        <v>0</v>
      </c>
      <c r="AYZ243" s="12">
        <v>0</v>
      </c>
      <c r="AZA243" s="12">
        <v>0</v>
      </c>
      <c r="AZB243" s="12">
        <v>0</v>
      </c>
      <c r="AZC243" s="12">
        <v>0</v>
      </c>
      <c r="AZD243" s="12">
        <v>0</v>
      </c>
      <c r="AZE243" s="12">
        <v>0</v>
      </c>
      <c r="AZF243" s="12">
        <v>0</v>
      </c>
      <c r="AZG243" s="12">
        <v>0</v>
      </c>
      <c r="AZH243" s="12">
        <v>0</v>
      </c>
      <c r="AZI243" s="12">
        <v>0</v>
      </c>
      <c r="AZJ243" s="12">
        <v>0</v>
      </c>
      <c r="AZK243" s="12">
        <v>0</v>
      </c>
      <c r="AZL243" s="12">
        <v>0</v>
      </c>
      <c r="AZM243" s="12">
        <v>0</v>
      </c>
      <c r="AZN243" s="12">
        <v>0</v>
      </c>
      <c r="AZO243" s="12">
        <v>2.4336344177120211E-6</v>
      </c>
      <c r="AZP243" s="12">
        <v>0</v>
      </c>
      <c r="AZQ243" s="12">
        <v>0</v>
      </c>
      <c r="AZR243" s="12">
        <v>0</v>
      </c>
      <c r="AZS243" s="12">
        <v>-2.4306166038064078E-11</v>
      </c>
      <c r="AZT243" s="13">
        <v>8011901538.9678154</v>
      </c>
      <c r="AZU243" s="13">
        <v>2361690.2679611566</v>
      </c>
      <c r="AZV243" s="13">
        <v>1472000</v>
      </c>
      <c r="AZW243" s="13">
        <v>29179.082935670478</v>
      </c>
      <c r="AZX243" s="13">
        <v>113559001560.89612</v>
      </c>
      <c r="AZY243" s="13">
        <v>2.1999999999999999E-10</v>
      </c>
      <c r="AZZ243" s="13">
        <v>140687267.50308147</v>
      </c>
      <c r="BAA243" s="13">
        <v>1E-13</v>
      </c>
      <c r="BAB243" s="13">
        <v>1558562.8885370616</v>
      </c>
      <c r="BAC243" s="13">
        <v>2.9999999999999999E-16</v>
      </c>
      <c r="BAD243" s="13">
        <v>1.1E-13</v>
      </c>
      <c r="BAE243" s="13">
        <v>7920000</v>
      </c>
      <c r="BAF243" s="13">
        <v>6380000</v>
      </c>
      <c r="BAG243" s="13">
        <v>4242275664563957.5</v>
      </c>
      <c r="BAH243" s="13">
        <v>1058313750000</v>
      </c>
      <c r="BAI243" s="13">
        <v>368592700701.68005</v>
      </c>
      <c r="BAJ243" s="13">
        <v>846607000000000.13</v>
      </c>
      <c r="BAK243" s="13">
        <v>3779509936.3595052</v>
      </c>
      <c r="BAL243" s="13">
        <v>149922587649.48203</v>
      </c>
      <c r="BAM243" s="13">
        <v>57148942500</v>
      </c>
      <c r="BAN243" s="13">
        <v>507990600000</v>
      </c>
      <c r="BAO243" s="13">
        <v>21166275000</v>
      </c>
      <c r="BAP243" s="13">
        <v>7.653349E+16</v>
      </c>
      <c r="BAQ243" s="13">
        <v>3826674500000000</v>
      </c>
      <c r="BAR243" s="13">
        <v>1.14800235E+17</v>
      </c>
      <c r="BAS243" s="13">
        <v>1148002350000</v>
      </c>
      <c r="BAT243" s="13">
        <v>1913337250000</v>
      </c>
      <c r="BAU243" s="13">
        <v>4.25E+16</v>
      </c>
      <c r="BAV243" s="13">
        <v>2550000000000000</v>
      </c>
      <c r="BAW243" s="13">
        <v>7.65E+16</v>
      </c>
      <c r="BAX243" s="13">
        <v>765000000000</v>
      </c>
      <c r="BAY243" s="13">
        <v>850000000000</v>
      </c>
      <c r="BAZ243" s="13">
        <v>1.275E+17</v>
      </c>
      <c r="BBA243" s="13">
        <v>8924999999999999</v>
      </c>
      <c r="BBB243" s="13">
        <v>2.6774999999999997E+17</v>
      </c>
      <c r="BBC243" s="13">
        <v>2677500000000</v>
      </c>
      <c r="BBD243" s="13">
        <v>1912500000000.0005</v>
      </c>
      <c r="BBE243" s="14">
        <v>1.8450705218446535</v>
      </c>
      <c r="BBF243" s="14">
        <v>2.664531581497755</v>
      </c>
      <c r="BBG243" s="14">
        <v>3.1662092018096115</v>
      </c>
      <c r="BBH243" s="14">
        <v>2151.0150648629087</v>
      </c>
      <c r="BBI243" s="13">
        <v>14.844864081974601</v>
      </c>
      <c r="BBJ243" s="13">
        <v>59171.871189043362</v>
      </c>
      <c r="BBK243" s="13">
        <v>2170.2004222434698</v>
      </c>
      <c r="BBL243" s="13">
        <v>1582669.2494492631</v>
      </c>
      <c r="BBM243" s="13">
        <v>3137.0251116195677</v>
      </c>
      <c r="BBN243" s="13">
        <v>405.55456919733803</v>
      </c>
      <c r="BBO243" s="15">
        <v>500.74384618548845</v>
      </c>
      <c r="BBP243" s="15">
        <v>516.17727982225506</v>
      </c>
      <c r="BBQ243" s="15">
        <v>501.07847292780633</v>
      </c>
      <c r="BBR243" s="14">
        <v>5.8686305762893731</v>
      </c>
      <c r="BBS243" s="14">
        <v>5.2547387227391207</v>
      </c>
      <c r="BBT243" s="14">
        <v>3.8626071156552251</v>
      </c>
      <c r="BBU243" s="15">
        <v>5.0896806046026093</v>
      </c>
      <c r="BBV243" s="15">
        <v>6.4096621499432054</v>
      </c>
      <c r="BBW243" s="15">
        <v>6.3927523878843573</v>
      </c>
      <c r="BBX243" s="15">
        <v>1101.8226294633462</v>
      </c>
      <c r="BBY243" s="15">
        <v>747.27413843949216</v>
      </c>
      <c r="BBZ243" s="15">
        <v>893.61322368566812</v>
      </c>
      <c r="BCA243" s="14">
        <v>2.279615854349256</v>
      </c>
      <c r="BCB243" s="14">
        <v>0.96711547083057658</v>
      </c>
      <c r="BCC243" s="14">
        <v>0.31626356919149334</v>
      </c>
      <c r="BCD243" s="14">
        <v>8.7322092371506108E-2</v>
      </c>
      <c r="BCE243" s="14">
        <v>57.060456315934871</v>
      </c>
      <c r="BCF243" s="14">
        <v>0.10112421626799642</v>
      </c>
      <c r="BCG243" s="14">
        <v>1.3695414273699138E-2</v>
      </c>
      <c r="BCH243" s="14">
        <v>3.3318782843618438E-4</v>
      </c>
      <c r="BCI243" s="14">
        <v>27055.940346380627</v>
      </c>
      <c r="BCJ243" s="14">
        <v>1.5011165495221528E-5</v>
      </c>
      <c r="BCK243" s="14">
        <v>6.4795314852014307</v>
      </c>
      <c r="BCL243" s="14">
        <v>6.6956272735016595E-6</v>
      </c>
      <c r="BCM243" s="14">
        <v>3.6318273432871455E-8</v>
      </c>
      <c r="BCN243" s="14">
        <v>3.3737984763687216E-2</v>
      </c>
      <c r="BCO243" s="14">
        <v>0.273032581422884</v>
      </c>
      <c r="BCP243" s="14">
        <v>0.2194484841302691</v>
      </c>
      <c r="BCQ243" s="14">
        <v>2.9518236525323136</v>
      </c>
      <c r="BCR243" s="14">
        <v>0.23876117929937854</v>
      </c>
      <c r="BCS243" s="14">
        <v>0.16395905619432152</v>
      </c>
      <c r="BCT243" s="14">
        <v>0.32643371134007398</v>
      </c>
      <c r="BCU243" s="14">
        <v>0.7462515263629842</v>
      </c>
      <c r="BCV243" s="14">
        <v>8.9055891349966471E-2</v>
      </c>
      <c r="BCW243" s="14">
        <v>9.222008196528483</v>
      </c>
      <c r="BCX243" s="14">
        <v>2.7327504531866272E-2</v>
      </c>
      <c r="BCY243" s="14">
        <v>6.4001525042728713E-2</v>
      </c>
      <c r="BCZ243" s="14">
        <v>3.6424244524613354E-2</v>
      </c>
      <c r="BDA243" s="14">
        <v>9.4852156713073663E-2</v>
      </c>
      <c r="BDB243" s="14">
        <v>9.0754095729468349E-4</v>
      </c>
      <c r="BDC243" s="14">
        <v>11046.641312498745</v>
      </c>
      <c r="BDD243" s="14">
        <v>1.6820676319215365E-5</v>
      </c>
      <c r="BDE243" s="14">
        <v>9.5494899501684323</v>
      </c>
      <c r="BDF243" s="14">
        <v>3.1290642335477889E-6</v>
      </c>
      <c r="BDG243" s="14">
        <v>6.2822020624934752E-8</v>
      </c>
      <c r="BDH243" s="14">
        <v>3.3235892779320673E-2</v>
      </c>
      <c r="BDI243" s="14">
        <v>2.9257700910226839E-2</v>
      </c>
      <c r="BDJ243" s="14">
        <v>1.8430022143868068E-2</v>
      </c>
      <c r="BDK243" s="14">
        <v>0.2293539081548098</v>
      </c>
      <c r="BDL243" s="14">
        <v>0.21204878349781481</v>
      </c>
      <c r="BDM243" s="14">
        <v>0.37533773897608536</v>
      </c>
      <c r="BDN243" s="14">
        <v>0.34581681521849683</v>
      </c>
      <c r="BDO243" s="14">
        <v>0.33707313702638586</v>
      </c>
      <c r="BDP243" s="14">
        <v>8.4691460972642157E-2</v>
      </c>
      <c r="BDQ243" s="14">
        <v>3.246596884868203</v>
      </c>
      <c r="BDR243" s="14">
        <v>3.541728042633288</v>
      </c>
      <c r="BDS243" s="14">
        <v>0.31857744362151103</v>
      </c>
      <c r="BDT243" s="14">
        <v>0.27562466089391424</v>
      </c>
      <c r="BDU243" s="14">
        <v>0.37373604706590619</v>
      </c>
      <c r="BDV243" s="14">
        <v>0.52999167927214896</v>
      </c>
      <c r="BDW243" s="14">
        <v>9.0113545497782971E-2</v>
      </c>
      <c r="BDX243" s="14">
        <v>16.842070665991834</v>
      </c>
      <c r="BDY243" s="14">
        <v>7.5160995488034399E-2</v>
      </c>
      <c r="BDZ243" s="14">
        <v>10.956754040708189</v>
      </c>
      <c r="BEA243" s="14">
        <v>2.3207636350708473E-2</v>
      </c>
      <c r="BEB243" s="14">
        <v>6.8224955523320974E-2</v>
      </c>
      <c r="BEC243" s="14">
        <v>6.2755473764415842E-2</v>
      </c>
      <c r="BED243" s="14">
        <v>5.3285598076378213E-2</v>
      </c>
      <c r="BEE243" s="14">
        <v>4.1914078846911451E-2</v>
      </c>
      <c r="BEF243" s="14">
        <v>7.7787277029428645E-4</v>
      </c>
      <c r="BEG243" s="14">
        <v>21029.241495204224</v>
      </c>
      <c r="BEH243" s="14">
        <v>1.6683891897035647E-5</v>
      </c>
      <c r="BEI243" s="14">
        <v>12.600836535124543</v>
      </c>
      <c r="BEJ243" s="14">
        <v>1.8080587127425534</v>
      </c>
      <c r="BEK243" s="14">
        <v>4.298982355681894E-6</v>
      </c>
      <c r="BEL243" s="14">
        <v>6.717634466910953E-8</v>
      </c>
      <c r="BEM243" s="14">
        <v>4.9647224961956275E-2</v>
      </c>
      <c r="BEN243" s="14">
        <v>4.537149782032919E-2</v>
      </c>
      <c r="BEO243" s="14">
        <v>5.5794527934646572E-2</v>
      </c>
      <c r="BEP243" s="14">
        <v>0.26609439283587527</v>
      </c>
      <c r="BEQ243" s="14">
        <v>0.26284959104047723</v>
      </c>
      <c r="BER243" s="14">
        <v>0.25920844149451772</v>
      </c>
      <c r="BES243" s="14">
        <v>0.18039142106092215</v>
      </c>
      <c r="BET243" s="14">
        <v>0.35870059431414902</v>
      </c>
      <c r="BEU243" s="26">
        <v>0.30560872710896292</v>
      </c>
    </row>
    <row r="244" spans="2:1503" outlineLevel="1" x14ac:dyDescent="0.35">
      <c r="B244" s="18">
        <v>235</v>
      </c>
      <c r="C244" s="11">
        <v>0</v>
      </c>
      <c r="D244" s="12">
        <v>0</v>
      </c>
      <c r="E244" s="12">
        <v>0</v>
      </c>
      <c r="F244" s="12">
        <v>0</v>
      </c>
      <c r="G244" s="12">
        <v>4.5199488699478311E-5</v>
      </c>
      <c r="H244" s="12">
        <v>0</v>
      </c>
      <c r="I244" s="12">
        <v>0</v>
      </c>
      <c r="J244" s="12">
        <v>0</v>
      </c>
      <c r="K244" s="12">
        <v>0</v>
      </c>
      <c r="L244" s="12">
        <v>0</v>
      </c>
      <c r="M244" s="12">
        <v>0</v>
      </c>
      <c r="N244" s="12">
        <v>0</v>
      </c>
      <c r="O244" s="12">
        <v>-4.6563515818942345E-11</v>
      </c>
      <c r="P244" s="12">
        <v>0</v>
      </c>
      <c r="Q244" s="12">
        <v>0</v>
      </c>
      <c r="R244" s="12">
        <v>0</v>
      </c>
      <c r="S244" s="12">
        <v>0</v>
      </c>
      <c r="T244" s="12">
        <v>0</v>
      </c>
      <c r="U244" s="12">
        <v>0</v>
      </c>
      <c r="V244" s="12">
        <v>0</v>
      </c>
      <c r="W244" s="12">
        <v>0</v>
      </c>
      <c r="X244" s="12">
        <v>0</v>
      </c>
      <c r="Y244" s="12">
        <v>0</v>
      </c>
      <c r="Z244" s="12">
        <v>0</v>
      </c>
      <c r="AA244" s="12">
        <v>0</v>
      </c>
      <c r="AB244" s="12">
        <v>0</v>
      </c>
      <c r="AC244" s="12">
        <v>0</v>
      </c>
      <c r="AD244" s="12">
        <v>0</v>
      </c>
      <c r="AE244" s="12">
        <v>0</v>
      </c>
      <c r="AF244" s="12">
        <v>0</v>
      </c>
      <c r="AG244" s="12">
        <v>0</v>
      </c>
      <c r="AH244" s="12">
        <v>0</v>
      </c>
      <c r="AI244" s="12">
        <v>0</v>
      </c>
      <c r="AJ244" s="12">
        <v>0</v>
      </c>
      <c r="AK244" s="12">
        <v>0</v>
      </c>
      <c r="AL244" s="12">
        <v>0</v>
      </c>
      <c r="AM244" s="12">
        <v>0</v>
      </c>
      <c r="AN244" s="12">
        <v>0</v>
      </c>
      <c r="AO244" s="12">
        <v>0</v>
      </c>
      <c r="AP244" s="12">
        <v>0</v>
      </c>
      <c r="AQ244" s="12">
        <v>0</v>
      </c>
      <c r="AR244" s="12">
        <v>1.15322450078819E-3</v>
      </c>
      <c r="AS244" s="12">
        <v>0</v>
      </c>
      <c r="AT244" s="12">
        <v>0</v>
      </c>
      <c r="AU244" s="12">
        <v>0</v>
      </c>
      <c r="AV244" s="12">
        <v>0</v>
      </c>
      <c r="AW244" s="12">
        <v>0</v>
      </c>
      <c r="AX244" s="12">
        <v>0</v>
      </c>
      <c r="AY244" s="12">
        <v>0</v>
      </c>
      <c r="AZ244" s="12">
        <v>0</v>
      </c>
      <c r="BA244" s="12">
        <v>-1.1536708155202207E-5</v>
      </c>
      <c r="BB244" s="12">
        <v>2.7103949439470851E-25</v>
      </c>
      <c r="BC244" s="12">
        <v>6.1850710462900557E-24</v>
      </c>
      <c r="BD244" s="12">
        <v>1.1160354172125576E-25</v>
      </c>
      <c r="BE244" s="12">
        <v>0</v>
      </c>
      <c r="BF244" s="12">
        <v>0</v>
      </c>
      <c r="BG244" s="12">
        <v>3.9517102638861969E-27</v>
      </c>
      <c r="BH244" s="12">
        <v>1.798242486820015E-27</v>
      </c>
      <c r="BI244" s="12">
        <v>3.9517102638861969E-27</v>
      </c>
      <c r="BJ244" s="12">
        <v>7.0977397850848882E-7</v>
      </c>
      <c r="BK244" s="12">
        <v>0</v>
      </c>
      <c r="BL244" s="12">
        <v>0</v>
      </c>
      <c r="BM244" s="12">
        <v>0</v>
      </c>
      <c r="BN244" s="12">
        <v>0</v>
      </c>
      <c r="BO244" s="12">
        <v>0</v>
      </c>
      <c r="BP244" s="12">
        <v>0</v>
      </c>
      <c r="BQ244" s="12">
        <v>0</v>
      </c>
      <c r="BR244" s="12">
        <v>0</v>
      </c>
      <c r="BS244" s="12">
        <v>0</v>
      </c>
      <c r="BT244" s="12">
        <v>0</v>
      </c>
      <c r="BU244" s="12">
        <v>0</v>
      </c>
      <c r="BV244" s="12">
        <v>0</v>
      </c>
      <c r="BW244" s="12">
        <v>0</v>
      </c>
      <c r="BX244" s="12">
        <v>0</v>
      </c>
      <c r="BY244" s="12">
        <v>0</v>
      </c>
      <c r="BZ244" s="12">
        <v>0</v>
      </c>
      <c r="CA244" s="12">
        <v>0</v>
      </c>
      <c r="CB244" s="12">
        <v>0</v>
      </c>
      <c r="CC244" s="12">
        <v>0</v>
      </c>
      <c r="CD244" s="12">
        <v>0</v>
      </c>
      <c r="CE244" s="12">
        <v>0</v>
      </c>
      <c r="CF244" s="12">
        <v>0</v>
      </c>
      <c r="CG244" s="12">
        <v>0</v>
      </c>
      <c r="CH244" s="12">
        <v>0</v>
      </c>
      <c r="CI244" s="12">
        <v>0</v>
      </c>
      <c r="CJ244" s="12">
        <v>0</v>
      </c>
      <c r="CK244" s="12">
        <v>0</v>
      </c>
      <c r="CL244" s="12">
        <v>8.0806804939091983E-9</v>
      </c>
      <c r="CM244" s="12">
        <v>-2.8763291746075837E-9</v>
      </c>
      <c r="CN244" s="12">
        <v>0</v>
      </c>
      <c r="CO244" s="12">
        <v>0</v>
      </c>
      <c r="CP244" s="12">
        <v>0</v>
      </c>
      <c r="CQ244" s="12">
        <v>0</v>
      </c>
      <c r="CR244" s="12">
        <v>0</v>
      </c>
      <c r="CS244" s="12">
        <v>0</v>
      </c>
      <c r="CT244" s="12">
        <v>0</v>
      </c>
      <c r="CU244" s="12">
        <v>0</v>
      </c>
      <c r="CV244" s="12">
        <v>0</v>
      </c>
      <c r="CW244" s="12">
        <v>0</v>
      </c>
      <c r="CX244" s="12">
        <v>0</v>
      </c>
      <c r="CY244" s="12">
        <v>0</v>
      </c>
      <c r="CZ244" s="12">
        <v>0</v>
      </c>
      <c r="DA244" s="12">
        <v>0</v>
      </c>
      <c r="DB244" s="12">
        <v>0</v>
      </c>
      <c r="DC244" s="12">
        <v>0</v>
      </c>
      <c r="DD244" s="12">
        <v>0</v>
      </c>
      <c r="DE244" s="12">
        <v>0</v>
      </c>
      <c r="DF244" s="12">
        <v>0</v>
      </c>
      <c r="DG244" s="12">
        <v>0</v>
      </c>
      <c r="DH244" s="12">
        <v>0</v>
      </c>
      <c r="DI244" s="12">
        <v>0</v>
      </c>
      <c r="DJ244" s="12">
        <v>0</v>
      </c>
      <c r="DK244" s="12">
        <v>0</v>
      </c>
      <c r="DL244" s="12">
        <v>0</v>
      </c>
      <c r="DM244" s="12">
        <v>0</v>
      </c>
      <c r="DN244" s="12">
        <v>0</v>
      </c>
      <c r="DO244" s="12">
        <v>0</v>
      </c>
      <c r="DP244" s="12">
        <v>0</v>
      </c>
      <c r="DQ244" s="12">
        <v>0</v>
      </c>
      <c r="DR244" s="12">
        <v>0</v>
      </c>
      <c r="DS244" s="12">
        <v>0</v>
      </c>
      <c r="DT244" s="12">
        <v>0</v>
      </c>
      <c r="DU244" s="12">
        <v>0</v>
      </c>
      <c r="DV244" s="12">
        <v>0</v>
      </c>
      <c r="DW244" s="12">
        <v>8.8887485433001184E-8</v>
      </c>
      <c r="DX244" s="12">
        <v>2.8763291746045529E-9</v>
      </c>
      <c r="DY244" s="12">
        <v>-9.7753987143974446E-6</v>
      </c>
      <c r="DZ244" s="12">
        <v>0</v>
      </c>
      <c r="EA244" s="12">
        <v>3.2236115249992118E-8</v>
      </c>
      <c r="EB244" s="12">
        <v>0</v>
      </c>
      <c r="EC244" s="12">
        <v>1.8924686136868844E-11</v>
      </c>
      <c r="ED244" s="12">
        <v>8.4278634638871536E-12</v>
      </c>
      <c r="EE244" s="12">
        <v>4.4688006849774206E-11</v>
      </c>
      <c r="EF244" s="12">
        <v>0</v>
      </c>
      <c r="EG244" s="12">
        <v>0</v>
      </c>
      <c r="EH244" s="12">
        <v>0</v>
      </c>
      <c r="EI244" s="12">
        <v>0</v>
      </c>
      <c r="EJ244" s="12">
        <v>0</v>
      </c>
      <c r="EK244" s="12">
        <v>0</v>
      </c>
      <c r="EL244" s="12">
        <v>0</v>
      </c>
      <c r="EM244" s="12">
        <v>0</v>
      </c>
      <c r="EN244" s="12">
        <v>0</v>
      </c>
      <c r="EO244" s="12">
        <v>0</v>
      </c>
      <c r="EP244" s="12">
        <v>0</v>
      </c>
      <c r="EQ244" s="12">
        <v>0</v>
      </c>
      <c r="ER244" s="12">
        <v>0</v>
      </c>
      <c r="ES244" s="12">
        <v>0</v>
      </c>
      <c r="ET244" s="12">
        <v>0</v>
      </c>
      <c r="EU244" s="12">
        <v>0</v>
      </c>
      <c r="EV244" s="12">
        <v>0</v>
      </c>
      <c r="EW244" s="12">
        <v>0</v>
      </c>
      <c r="EX244" s="12">
        <v>0</v>
      </c>
      <c r="EY244" s="12">
        <v>0</v>
      </c>
      <c r="EZ244" s="12">
        <v>0</v>
      </c>
      <c r="FA244" s="12">
        <v>0</v>
      </c>
      <c r="FB244" s="12">
        <v>9.9999999999999995E-21</v>
      </c>
      <c r="FC244" s="12">
        <v>0</v>
      </c>
      <c r="FD244" s="12">
        <v>0</v>
      </c>
      <c r="FE244" s="12">
        <v>0</v>
      </c>
      <c r="FF244" s="12">
        <v>0</v>
      </c>
      <c r="FG244" s="12">
        <v>0</v>
      </c>
      <c r="FH244" s="12">
        <v>3.2321042181049738E-6</v>
      </c>
      <c r="FI244" s="12">
        <v>0</v>
      </c>
      <c r="FJ244" s="12">
        <v>1.743980955491021E-7</v>
      </c>
      <c r="FK244" s="12">
        <v>-5.5629038339972939E-8</v>
      </c>
      <c r="FL244" s="12">
        <v>0</v>
      </c>
      <c r="FM244" s="12">
        <v>1.0055908990817109E-9</v>
      </c>
      <c r="FN244" s="12">
        <v>0</v>
      </c>
      <c r="FO244" s="12">
        <v>0</v>
      </c>
      <c r="FP244" s="12">
        <v>0</v>
      </c>
      <c r="FQ244" s="12">
        <v>0</v>
      </c>
      <c r="FR244" s="12">
        <v>7.015413429508864E-9</v>
      </c>
      <c r="FS244" s="12">
        <v>0</v>
      </c>
      <c r="FT244" s="12">
        <v>0</v>
      </c>
      <c r="FU244" s="12">
        <v>0</v>
      </c>
      <c r="FV244" s="12">
        <v>0</v>
      </c>
      <c r="FW244" s="12">
        <v>0</v>
      </c>
      <c r="FX244" s="12">
        <v>0</v>
      </c>
      <c r="FY244" s="12">
        <v>0</v>
      </c>
      <c r="FZ244" s="12">
        <v>0</v>
      </c>
      <c r="GA244" s="12">
        <v>0</v>
      </c>
      <c r="GB244" s="12">
        <v>0</v>
      </c>
      <c r="GC244" s="12">
        <v>0</v>
      </c>
      <c r="GD244" s="12">
        <v>0</v>
      </c>
      <c r="GE244" s="12">
        <v>0</v>
      </c>
      <c r="GF244" s="12">
        <v>0</v>
      </c>
      <c r="GG244" s="12">
        <v>0</v>
      </c>
      <c r="GH244" s="12">
        <v>0</v>
      </c>
      <c r="GI244" s="12">
        <v>0</v>
      </c>
      <c r="GJ244" s="12">
        <v>0</v>
      </c>
      <c r="GK244" s="12">
        <v>0</v>
      </c>
      <c r="GL244" s="12">
        <v>0</v>
      </c>
      <c r="GM244" s="12">
        <v>0</v>
      </c>
      <c r="GN244" s="12">
        <v>0</v>
      </c>
      <c r="GO244" s="12">
        <v>0</v>
      </c>
      <c r="GP244" s="12">
        <v>0</v>
      </c>
      <c r="GQ244" s="12">
        <v>0</v>
      </c>
      <c r="GR244" s="12">
        <v>0</v>
      </c>
      <c r="GS244" s="12">
        <v>0</v>
      </c>
      <c r="GT244" s="12">
        <v>0</v>
      </c>
      <c r="GU244" s="12">
        <v>9.6010006188483412E-6</v>
      </c>
      <c r="GV244" s="12">
        <v>0</v>
      </c>
      <c r="GW244" s="12">
        <v>-3.4199244129369551E-8</v>
      </c>
      <c r="GX244" s="12">
        <v>0</v>
      </c>
      <c r="GY244" s="12">
        <v>0</v>
      </c>
      <c r="GZ244" s="12">
        <v>0</v>
      </c>
      <c r="HA244" s="12">
        <v>0</v>
      </c>
      <c r="HB244" s="12">
        <v>0</v>
      </c>
      <c r="HC244" s="12">
        <v>0</v>
      </c>
      <c r="HD244" s="12">
        <v>0</v>
      </c>
      <c r="HE244" s="12">
        <v>0</v>
      </c>
      <c r="HF244" s="12">
        <v>0</v>
      </c>
      <c r="HG244" s="12">
        <v>0</v>
      </c>
      <c r="HH244" s="12">
        <v>0</v>
      </c>
      <c r="HI244" s="12">
        <v>0</v>
      </c>
      <c r="HJ244" s="12">
        <v>0</v>
      </c>
      <c r="HK244" s="12">
        <v>0</v>
      </c>
      <c r="HL244" s="12">
        <v>0</v>
      </c>
      <c r="HM244" s="12">
        <v>0</v>
      </c>
      <c r="HN244" s="12">
        <v>0</v>
      </c>
      <c r="HO244" s="12">
        <v>0</v>
      </c>
      <c r="HP244" s="12">
        <v>0</v>
      </c>
      <c r="HQ244" s="12">
        <v>0</v>
      </c>
      <c r="HR244" s="12">
        <v>0</v>
      </c>
      <c r="HS244" s="12">
        <v>0</v>
      </c>
      <c r="HT244" s="12">
        <v>0</v>
      </c>
      <c r="HU244" s="12">
        <v>0</v>
      </c>
      <c r="HV244" s="12">
        <v>0</v>
      </c>
      <c r="HW244" s="12">
        <v>0</v>
      </c>
      <c r="HX244" s="12">
        <v>0</v>
      </c>
      <c r="HY244" s="12">
        <v>0</v>
      </c>
      <c r="HZ244" s="12">
        <v>0</v>
      </c>
      <c r="IA244" s="12">
        <v>0</v>
      </c>
      <c r="IB244" s="12">
        <v>0</v>
      </c>
      <c r="IC244" s="12">
        <v>0</v>
      </c>
      <c r="ID244" s="12">
        <v>0</v>
      </c>
      <c r="IE244" s="12">
        <v>0</v>
      </c>
      <c r="IF244" s="12">
        <v>0</v>
      </c>
      <c r="IG244" s="12">
        <v>2.3919249685299504E-8</v>
      </c>
      <c r="IH244" s="12">
        <v>0</v>
      </c>
      <c r="II244" s="12">
        <v>-1.0055908990849231E-9</v>
      </c>
      <c r="IJ244" s="12">
        <v>0</v>
      </c>
      <c r="IK244" s="12">
        <v>0</v>
      </c>
      <c r="IL244" s="12">
        <v>0</v>
      </c>
      <c r="IM244" s="12">
        <v>0</v>
      </c>
      <c r="IN244" s="12">
        <v>0</v>
      </c>
      <c r="IO244" s="12">
        <v>0</v>
      </c>
      <c r="IP244" s="12">
        <v>0</v>
      </c>
      <c r="IQ244" s="12">
        <v>0</v>
      </c>
      <c r="IR244" s="12">
        <v>0</v>
      </c>
      <c r="IS244" s="12">
        <v>0</v>
      </c>
      <c r="IT244" s="12">
        <v>0</v>
      </c>
      <c r="IU244" s="12">
        <v>0</v>
      </c>
      <c r="IV244" s="12">
        <v>0</v>
      </c>
      <c r="IW244" s="12">
        <v>0</v>
      </c>
      <c r="IX244" s="12">
        <v>0</v>
      </c>
      <c r="IY244" s="12">
        <v>0</v>
      </c>
      <c r="IZ244" s="12">
        <v>0</v>
      </c>
      <c r="JA244" s="12">
        <v>0</v>
      </c>
      <c r="JB244" s="12">
        <v>0</v>
      </c>
      <c r="JC244" s="12">
        <v>0</v>
      </c>
      <c r="JD244" s="12">
        <v>0</v>
      </c>
      <c r="JE244" s="12">
        <v>0</v>
      </c>
      <c r="JF244" s="12">
        <v>0</v>
      </c>
      <c r="JG244" s="12">
        <v>0</v>
      </c>
      <c r="JH244" s="12">
        <v>0</v>
      </c>
      <c r="JI244" s="12">
        <v>0</v>
      </c>
      <c r="JJ244" s="12">
        <v>0</v>
      </c>
      <c r="JK244" s="12">
        <v>0</v>
      </c>
      <c r="JL244" s="12">
        <v>0</v>
      </c>
      <c r="JM244" s="12">
        <v>0</v>
      </c>
      <c r="JN244" s="12">
        <v>0</v>
      </c>
      <c r="JO244" s="12">
        <v>8.7271349322158822E-7</v>
      </c>
      <c r="JP244" s="12">
        <v>0</v>
      </c>
      <c r="JQ244" s="12">
        <v>0</v>
      </c>
      <c r="JR244" s="12">
        <v>0</v>
      </c>
      <c r="JS244" s="12">
        <v>0</v>
      </c>
      <c r="JT244" s="12">
        <v>0</v>
      </c>
      <c r="JU244" s="12">
        <v>-1.9065831109127407E-11</v>
      </c>
      <c r="JV244" s="12">
        <v>0</v>
      </c>
      <c r="JW244" s="12">
        <v>0</v>
      </c>
      <c r="JX244" s="12">
        <v>0</v>
      </c>
      <c r="JY244" s="12">
        <v>0</v>
      </c>
      <c r="JZ244" s="12">
        <v>0</v>
      </c>
      <c r="KA244" s="12">
        <v>0</v>
      </c>
      <c r="KB244" s="12">
        <v>0</v>
      </c>
      <c r="KC244" s="12">
        <v>0</v>
      </c>
      <c r="KD244" s="12">
        <v>0</v>
      </c>
      <c r="KE244" s="12">
        <v>0</v>
      </c>
      <c r="KF244" s="12">
        <v>0</v>
      </c>
      <c r="KG244" s="12">
        <v>0</v>
      </c>
      <c r="KH244" s="12">
        <v>0</v>
      </c>
      <c r="KI244" s="12">
        <v>0</v>
      </c>
      <c r="KJ244" s="12">
        <v>0</v>
      </c>
      <c r="KK244" s="12">
        <v>0</v>
      </c>
      <c r="KL244" s="12">
        <v>0</v>
      </c>
      <c r="KM244" s="12">
        <v>0</v>
      </c>
      <c r="KN244" s="12">
        <v>0</v>
      </c>
      <c r="KO244" s="12">
        <v>0</v>
      </c>
      <c r="KP244" s="12">
        <v>0</v>
      </c>
      <c r="KQ244" s="12">
        <v>0</v>
      </c>
      <c r="KR244" s="12">
        <v>0</v>
      </c>
      <c r="KS244" s="12">
        <v>0</v>
      </c>
      <c r="KT244" s="12">
        <v>0</v>
      </c>
      <c r="KU244" s="12">
        <v>0</v>
      </c>
      <c r="KV244" s="12">
        <v>0</v>
      </c>
      <c r="KW244" s="12">
        <v>0</v>
      </c>
      <c r="KX244" s="12">
        <v>0</v>
      </c>
      <c r="KY244" s="12">
        <v>0</v>
      </c>
      <c r="KZ244" s="12">
        <v>1.939363318270196E-6</v>
      </c>
      <c r="LA244" s="12">
        <v>0</v>
      </c>
      <c r="LB244" s="12">
        <v>0</v>
      </c>
      <c r="LC244" s="12">
        <v>0</v>
      </c>
      <c r="LD244" s="12">
        <v>0</v>
      </c>
      <c r="LE244" s="12">
        <v>0</v>
      </c>
      <c r="LF244" s="12">
        <v>0</v>
      </c>
      <c r="LG244" s="12">
        <v>-8.4525616088132502E-12</v>
      </c>
      <c r="LH244" s="12">
        <v>0</v>
      </c>
      <c r="LI244" s="12">
        <v>0</v>
      </c>
      <c r="LJ244" s="12">
        <v>0</v>
      </c>
      <c r="LK244" s="12">
        <v>0</v>
      </c>
      <c r="LL244" s="12">
        <v>0</v>
      </c>
      <c r="LM244" s="12">
        <v>0</v>
      </c>
      <c r="LN244" s="12">
        <v>0</v>
      </c>
      <c r="LO244" s="12">
        <v>0</v>
      </c>
      <c r="LP244" s="12">
        <v>0</v>
      </c>
      <c r="LQ244" s="12">
        <v>0</v>
      </c>
      <c r="LR244" s="12">
        <v>0</v>
      </c>
      <c r="LS244" s="12">
        <v>0</v>
      </c>
      <c r="LT244" s="12">
        <v>0</v>
      </c>
      <c r="LU244" s="12">
        <v>0</v>
      </c>
      <c r="LV244" s="12">
        <v>0</v>
      </c>
      <c r="LW244" s="12">
        <v>0</v>
      </c>
      <c r="LX244" s="12">
        <v>0</v>
      </c>
      <c r="LY244" s="12">
        <v>0</v>
      </c>
      <c r="LZ244" s="12">
        <v>0</v>
      </c>
      <c r="MA244" s="12">
        <v>0</v>
      </c>
      <c r="MB244" s="12">
        <v>0</v>
      </c>
      <c r="MC244" s="12">
        <v>0</v>
      </c>
      <c r="MD244" s="12">
        <v>0</v>
      </c>
      <c r="ME244" s="12">
        <v>0</v>
      </c>
      <c r="MF244" s="12">
        <v>0</v>
      </c>
      <c r="MG244" s="12">
        <v>0</v>
      </c>
      <c r="MH244" s="12">
        <v>0</v>
      </c>
      <c r="MI244" s="12">
        <v>0</v>
      </c>
      <c r="MJ244" s="12">
        <v>0</v>
      </c>
      <c r="MK244" s="12">
        <v>3.2322721971169936E-7</v>
      </c>
      <c r="ML244" s="12">
        <v>0</v>
      </c>
      <c r="MM244" s="12">
        <v>0</v>
      </c>
      <c r="MN244" s="12">
        <v>0</v>
      </c>
      <c r="MO244" s="12">
        <v>0</v>
      </c>
      <c r="MP244" s="12">
        <v>0</v>
      </c>
      <c r="MQ244" s="12">
        <v>0</v>
      </c>
      <c r="MR244" s="12">
        <v>0</v>
      </c>
      <c r="MS244" s="12">
        <v>-4.4714008642460829E-11</v>
      </c>
      <c r="MT244" s="12">
        <v>0</v>
      </c>
      <c r="MU244" s="12">
        <v>0</v>
      </c>
      <c r="MV244" s="12">
        <v>0</v>
      </c>
      <c r="MW244" s="12">
        <v>0</v>
      </c>
      <c r="MX244" s="12">
        <v>0</v>
      </c>
      <c r="MY244" s="12">
        <v>0</v>
      </c>
      <c r="MZ244" s="12">
        <v>0</v>
      </c>
      <c r="NA244" s="12">
        <v>0</v>
      </c>
      <c r="NB244" s="12">
        <v>0</v>
      </c>
      <c r="NC244" s="12">
        <v>0</v>
      </c>
      <c r="ND244" s="12">
        <v>0</v>
      </c>
      <c r="NE244" s="12">
        <v>0</v>
      </c>
      <c r="NF244" s="12">
        <v>0</v>
      </c>
      <c r="NG244" s="12">
        <v>0</v>
      </c>
      <c r="NH244" s="12">
        <v>0</v>
      </c>
      <c r="NI244" s="12">
        <v>0</v>
      </c>
      <c r="NJ244" s="12">
        <v>0</v>
      </c>
      <c r="NK244" s="12">
        <v>0</v>
      </c>
      <c r="NL244" s="12">
        <v>0</v>
      </c>
      <c r="NM244" s="12">
        <v>0</v>
      </c>
      <c r="NN244" s="12">
        <v>0</v>
      </c>
      <c r="NO244" s="12">
        <v>0</v>
      </c>
      <c r="NP244" s="12">
        <v>0</v>
      </c>
      <c r="NQ244" s="12">
        <v>0</v>
      </c>
      <c r="NR244" s="12">
        <v>0</v>
      </c>
      <c r="NS244" s="12">
        <v>0</v>
      </c>
      <c r="NT244" s="12">
        <v>0</v>
      </c>
      <c r="NU244" s="12">
        <v>0</v>
      </c>
      <c r="NV244" s="12">
        <v>5.0429359249862012E-6</v>
      </c>
      <c r="NW244" s="12">
        <v>0</v>
      </c>
      <c r="NX244" s="12">
        <v>0</v>
      </c>
      <c r="NY244" s="12">
        <v>0</v>
      </c>
      <c r="NZ244" s="12">
        <v>0</v>
      </c>
      <c r="OA244" s="12">
        <v>0</v>
      </c>
      <c r="OB244" s="12">
        <v>0</v>
      </c>
      <c r="OC244" s="12">
        <v>0</v>
      </c>
      <c r="OD244" s="12">
        <v>0</v>
      </c>
      <c r="OE244" s="12">
        <v>-9.3338837861618231E-6</v>
      </c>
      <c r="OF244" s="12">
        <v>8.2930044435357084E-26</v>
      </c>
      <c r="OG244" s="12">
        <v>0</v>
      </c>
      <c r="OH244" s="12">
        <v>0</v>
      </c>
      <c r="OI244" s="12">
        <v>1.7402552992054889E-27</v>
      </c>
      <c r="OJ244" s="12">
        <v>5.1925638918420895E-7</v>
      </c>
      <c r="OK244" s="12">
        <v>0</v>
      </c>
      <c r="OL244" s="12">
        <v>0</v>
      </c>
      <c r="OM244" s="12">
        <v>0</v>
      </c>
      <c r="ON244" s="12">
        <v>0</v>
      </c>
      <c r="OO244" s="12">
        <v>2.9979281607393609E-7</v>
      </c>
      <c r="OP244" s="12">
        <v>0</v>
      </c>
      <c r="OQ244" s="12">
        <v>0</v>
      </c>
      <c r="OR244" s="12">
        <v>0</v>
      </c>
      <c r="OS244" s="12">
        <v>0</v>
      </c>
      <c r="OT244" s="12">
        <v>0</v>
      </c>
      <c r="OU244" s="12">
        <v>0</v>
      </c>
      <c r="OV244" s="12">
        <v>0</v>
      </c>
      <c r="OW244" s="12">
        <v>0</v>
      </c>
      <c r="OX244" s="12">
        <v>0</v>
      </c>
      <c r="OY244" s="12">
        <v>0</v>
      </c>
      <c r="OZ244" s="12">
        <v>0</v>
      </c>
      <c r="PA244" s="12">
        <v>0</v>
      </c>
      <c r="PB244" s="12">
        <v>0</v>
      </c>
      <c r="PC244" s="12">
        <v>0</v>
      </c>
      <c r="PD244" s="12">
        <v>0</v>
      </c>
      <c r="PE244" s="12">
        <v>0</v>
      </c>
      <c r="PF244" s="12">
        <v>0</v>
      </c>
      <c r="PG244" s="12">
        <v>0</v>
      </c>
      <c r="PH244" s="12">
        <v>0</v>
      </c>
      <c r="PI244" s="12">
        <v>0</v>
      </c>
      <c r="PJ244" s="12">
        <v>3.1709758692828091E-8</v>
      </c>
      <c r="PK244" s="12">
        <v>0</v>
      </c>
      <c r="PL244" s="12">
        <v>0</v>
      </c>
      <c r="PM244" s="12">
        <v>0</v>
      </c>
      <c r="PN244" s="12">
        <v>0</v>
      </c>
      <c r="PO244" s="12">
        <v>0</v>
      </c>
      <c r="PP244" s="12">
        <v>3.9179789458906659E-6</v>
      </c>
      <c r="PQ244" s="12">
        <v>-2.9585017592900556E-7</v>
      </c>
      <c r="PR244" s="12">
        <v>8.3212078822867434E-9</v>
      </c>
      <c r="PS244" s="12">
        <v>0</v>
      </c>
      <c r="PT244" s="12">
        <v>2.8149967573124309E-11</v>
      </c>
      <c r="PU244" s="12">
        <v>0</v>
      </c>
      <c r="PV244" s="12">
        <v>0</v>
      </c>
      <c r="PW244" s="12">
        <v>0</v>
      </c>
      <c r="PX244" s="12">
        <v>0</v>
      </c>
      <c r="PY244" s="12">
        <v>0</v>
      </c>
      <c r="PZ244" s="12">
        <v>0</v>
      </c>
      <c r="QA244" s="12">
        <v>1.6806722689075633E-8</v>
      </c>
      <c r="QB244" s="12">
        <v>0</v>
      </c>
      <c r="QC244" s="12">
        <v>0</v>
      </c>
      <c r="QD244" s="12">
        <v>0</v>
      </c>
      <c r="QE244" s="12">
        <v>-0.85119303252178391</v>
      </c>
      <c r="QF244" s="12">
        <v>3.3062708925692328E-24</v>
      </c>
      <c r="QG244" s="12">
        <v>3.1994196228891064E-18</v>
      </c>
      <c r="QH244" s="12">
        <v>0</v>
      </c>
      <c r="QI244" s="12">
        <v>2.766217210460529E-4</v>
      </c>
      <c r="QJ244" s="12">
        <v>0</v>
      </c>
      <c r="QK244" s="12">
        <v>0</v>
      </c>
      <c r="QL244" s="12">
        <v>0</v>
      </c>
      <c r="QM244" s="12">
        <v>0</v>
      </c>
      <c r="QN244" s="12">
        <v>0</v>
      </c>
      <c r="QO244" s="12">
        <v>0</v>
      </c>
      <c r="QP244" s="12">
        <v>0</v>
      </c>
      <c r="QQ244" s="12">
        <v>0</v>
      </c>
      <c r="QR244" s="12">
        <v>0</v>
      </c>
      <c r="QS244" s="12">
        <v>0</v>
      </c>
      <c r="QT244" s="12">
        <v>0</v>
      </c>
      <c r="QU244" s="12">
        <v>0</v>
      </c>
      <c r="QV244" s="12">
        <v>0</v>
      </c>
      <c r="QW244" s="12">
        <v>0</v>
      </c>
      <c r="QX244" s="12">
        <v>0</v>
      </c>
      <c r="QY244" s="12">
        <v>0</v>
      </c>
      <c r="QZ244" s="12">
        <v>0</v>
      </c>
      <c r="RA244" s="12">
        <v>0</v>
      </c>
      <c r="RB244" s="12">
        <v>0</v>
      </c>
      <c r="RC244" s="12">
        <v>0</v>
      </c>
      <c r="RD244" s="12">
        <v>0</v>
      </c>
      <c r="RE244" s="12">
        <v>0</v>
      </c>
      <c r="RF244" s="12">
        <v>0</v>
      </c>
      <c r="RG244" s="12">
        <v>0</v>
      </c>
      <c r="RH244" s="12">
        <v>0</v>
      </c>
      <c r="RI244" s="12">
        <v>0</v>
      </c>
      <c r="RJ244" s="12">
        <v>0</v>
      </c>
      <c r="RK244" s="12">
        <v>0</v>
      </c>
      <c r="RL244" s="12">
        <v>0</v>
      </c>
      <c r="RM244" s="12">
        <v>0</v>
      </c>
      <c r="RN244" s="12">
        <v>0</v>
      </c>
      <c r="RO244" s="12">
        <v>0</v>
      </c>
      <c r="RP244" s="12">
        <v>6.7801361822026729E-2</v>
      </c>
      <c r="RQ244" s="12">
        <v>-2.182233885619741E-6</v>
      </c>
      <c r="RR244" s="12">
        <v>1.9774051280349064E-11</v>
      </c>
      <c r="RS244" s="12">
        <v>7.2318875153855279E-3</v>
      </c>
      <c r="RT244" s="12">
        <v>0</v>
      </c>
      <c r="RU244" s="12">
        <v>0</v>
      </c>
      <c r="RV244" s="12">
        <v>0</v>
      </c>
      <c r="RW244" s="12">
        <v>0</v>
      </c>
      <c r="RX244" s="12">
        <v>0</v>
      </c>
      <c r="RY244" s="12">
        <v>0</v>
      </c>
      <c r="RZ244" s="12">
        <v>0</v>
      </c>
      <c r="SA244" s="12">
        <v>0</v>
      </c>
      <c r="SB244" s="12">
        <v>0</v>
      </c>
      <c r="SC244" s="12">
        <v>0</v>
      </c>
      <c r="SD244" s="12">
        <v>0</v>
      </c>
      <c r="SE244" s="12">
        <v>0</v>
      </c>
      <c r="SF244" s="12">
        <v>0</v>
      </c>
      <c r="SG244" s="12">
        <v>0</v>
      </c>
      <c r="SH244" s="12">
        <v>0</v>
      </c>
      <c r="SI244" s="12">
        <v>0</v>
      </c>
      <c r="SJ244" s="12">
        <v>0</v>
      </c>
      <c r="SK244" s="12">
        <v>0</v>
      </c>
      <c r="SL244" s="12">
        <v>0</v>
      </c>
      <c r="SM244" s="12">
        <v>0</v>
      </c>
      <c r="SN244" s="12">
        <v>0</v>
      </c>
      <c r="SO244" s="12">
        <v>0</v>
      </c>
      <c r="SP244" s="12">
        <v>0</v>
      </c>
      <c r="SQ244" s="12">
        <v>0</v>
      </c>
      <c r="SR244" s="12">
        <v>0</v>
      </c>
      <c r="SS244" s="12">
        <v>0</v>
      </c>
      <c r="ST244" s="12">
        <v>0</v>
      </c>
      <c r="SU244" s="12">
        <v>0</v>
      </c>
      <c r="SV244" s="12">
        <v>0</v>
      </c>
      <c r="SW244" s="12">
        <v>0</v>
      </c>
      <c r="SX244" s="12">
        <v>0</v>
      </c>
      <c r="SY244" s="12">
        <v>0</v>
      </c>
      <c r="SZ244" s="12">
        <v>0</v>
      </c>
      <c r="TA244" s="12">
        <v>0.77971566095330602</v>
      </c>
      <c r="TB244" s="12">
        <v>0</v>
      </c>
      <c r="TC244" s="12">
        <v>-1.9793968612426382E-11</v>
      </c>
      <c r="TD244" s="12">
        <v>0</v>
      </c>
      <c r="TE244" s="12">
        <v>0</v>
      </c>
      <c r="TF244" s="12">
        <v>0</v>
      </c>
      <c r="TG244" s="12">
        <v>0</v>
      </c>
      <c r="TH244" s="12">
        <v>0</v>
      </c>
      <c r="TI244" s="12">
        <v>0</v>
      </c>
      <c r="TJ244" s="12">
        <v>0</v>
      </c>
      <c r="TK244" s="12">
        <v>0</v>
      </c>
      <c r="TL244" s="12">
        <v>0</v>
      </c>
      <c r="TM244" s="12">
        <v>0</v>
      </c>
      <c r="TN244" s="12">
        <v>0</v>
      </c>
      <c r="TO244" s="12">
        <v>0</v>
      </c>
      <c r="TP244" s="12">
        <v>0</v>
      </c>
      <c r="TQ244" s="12">
        <v>0</v>
      </c>
      <c r="TR244" s="12">
        <v>0</v>
      </c>
      <c r="TS244" s="12">
        <v>0</v>
      </c>
      <c r="TT244" s="12">
        <v>0</v>
      </c>
      <c r="TU244" s="12">
        <v>0</v>
      </c>
      <c r="TV244" s="12">
        <v>0</v>
      </c>
      <c r="TW244" s="12">
        <v>0</v>
      </c>
      <c r="TX244" s="12">
        <v>0</v>
      </c>
      <c r="TY244" s="12">
        <v>0</v>
      </c>
      <c r="TZ244" s="12">
        <v>0</v>
      </c>
      <c r="UA244" s="12">
        <v>0</v>
      </c>
      <c r="UB244" s="12">
        <v>0</v>
      </c>
      <c r="UC244" s="12">
        <v>0</v>
      </c>
      <c r="UD244" s="12">
        <v>0</v>
      </c>
      <c r="UE244" s="12">
        <v>0</v>
      </c>
      <c r="UF244" s="12">
        <v>0</v>
      </c>
      <c r="UG244" s="12">
        <v>0</v>
      </c>
      <c r="UH244" s="12">
        <v>0</v>
      </c>
      <c r="UI244" s="12">
        <v>0</v>
      </c>
      <c r="UJ244" s="12">
        <v>0</v>
      </c>
      <c r="UK244" s="12">
        <v>0</v>
      </c>
      <c r="UL244" s="12">
        <v>0</v>
      </c>
      <c r="UM244" s="12">
        <v>2.1620467013406412E-6</v>
      </c>
      <c r="UN244" s="12">
        <v>0</v>
      </c>
      <c r="UO244" s="12">
        <v>-7.2318906596442007E-3</v>
      </c>
      <c r="UP244" s="12">
        <v>0</v>
      </c>
      <c r="UQ244" s="12">
        <v>0</v>
      </c>
      <c r="UR244" s="12">
        <v>0</v>
      </c>
      <c r="US244" s="12">
        <v>0</v>
      </c>
      <c r="UT244" s="12">
        <v>0</v>
      </c>
      <c r="UU244" s="12">
        <v>0</v>
      </c>
      <c r="UV244" s="12">
        <v>0</v>
      </c>
      <c r="UW244" s="12">
        <v>0</v>
      </c>
      <c r="UX244" s="12">
        <v>0</v>
      </c>
      <c r="UY244" s="12">
        <v>0</v>
      </c>
      <c r="UZ244" s="12">
        <v>0</v>
      </c>
      <c r="VA244" s="12">
        <v>0</v>
      </c>
      <c r="VB244" s="12">
        <v>0</v>
      </c>
      <c r="VC244" s="12">
        <v>0</v>
      </c>
      <c r="VD244" s="12">
        <v>0</v>
      </c>
      <c r="VE244" s="12">
        <v>0</v>
      </c>
      <c r="VF244" s="12">
        <v>0</v>
      </c>
      <c r="VG244" s="12">
        <v>0</v>
      </c>
      <c r="VH244" s="12">
        <v>0</v>
      </c>
      <c r="VI244" s="12">
        <v>0</v>
      </c>
      <c r="VJ244" s="12">
        <v>0</v>
      </c>
      <c r="VK244" s="12">
        <v>0</v>
      </c>
      <c r="VL244" s="12">
        <v>0</v>
      </c>
      <c r="VM244" s="12">
        <v>0</v>
      </c>
      <c r="VN244" s="12">
        <v>0</v>
      </c>
      <c r="VO244" s="12">
        <v>0</v>
      </c>
      <c r="VP244" s="12">
        <v>0</v>
      </c>
      <c r="VQ244" s="12">
        <v>0</v>
      </c>
      <c r="VR244" s="12">
        <v>0</v>
      </c>
      <c r="VS244" s="12">
        <v>0</v>
      </c>
      <c r="VT244" s="12">
        <v>0</v>
      </c>
      <c r="VU244" s="12">
        <v>0</v>
      </c>
      <c r="VV244" s="12">
        <v>0</v>
      </c>
      <c r="VW244" s="12">
        <v>3.6760093801252165E-3</v>
      </c>
      <c r="VX244" s="12">
        <v>0</v>
      </c>
      <c r="VY244" s="12">
        <v>0</v>
      </c>
      <c r="VZ244" s="12">
        <v>0</v>
      </c>
      <c r="WA244" s="12">
        <v>-1.5077767410905062E-3</v>
      </c>
      <c r="WB244" s="12">
        <v>2.979723119609129E-25</v>
      </c>
      <c r="WC244" s="12">
        <v>5.7794641238343517E-24</v>
      </c>
      <c r="WD244" s="12">
        <v>1.9745362822483221E-24</v>
      </c>
      <c r="WE244" s="12">
        <v>0</v>
      </c>
      <c r="WF244" s="12">
        <v>0</v>
      </c>
      <c r="WG244" s="12">
        <v>1.1576913013190639E-27</v>
      </c>
      <c r="WH244" s="12">
        <v>1.3741844409364414E-28</v>
      </c>
      <c r="WI244" s="12">
        <v>3.4974295319203554E-28</v>
      </c>
      <c r="WJ244" s="12">
        <v>2.9029489098808539E-8</v>
      </c>
      <c r="WK244" s="12">
        <v>0</v>
      </c>
      <c r="WL244" s="12">
        <v>0</v>
      </c>
      <c r="WM244" s="12">
        <v>0</v>
      </c>
      <c r="WN244" s="12">
        <v>0</v>
      </c>
      <c r="WO244" s="12">
        <v>0</v>
      </c>
      <c r="WP244" s="12">
        <v>0</v>
      </c>
      <c r="WQ244" s="12">
        <v>0</v>
      </c>
      <c r="WR244" s="12">
        <v>0</v>
      </c>
      <c r="WS244" s="12">
        <v>0</v>
      </c>
      <c r="WT244" s="12">
        <v>0</v>
      </c>
      <c r="WU244" s="12">
        <v>0</v>
      </c>
      <c r="WV244" s="12">
        <v>0</v>
      </c>
      <c r="WW244" s="12">
        <v>0</v>
      </c>
      <c r="WX244" s="12">
        <v>0</v>
      </c>
      <c r="WY244" s="12">
        <v>0</v>
      </c>
      <c r="WZ244" s="12">
        <v>0</v>
      </c>
      <c r="XA244" s="12">
        <v>0</v>
      </c>
      <c r="XB244" s="12">
        <v>0</v>
      </c>
      <c r="XC244" s="12">
        <v>0</v>
      </c>
      <c r="XD244" s="12">
        <v>0</v>
      </c>
      <c r="XE244" s="12">
        <v>0</v>
      </c>
      <c r="XF244" s="12">
        <v>0</v>
      </c>
      <c r="XG244" s="12">
        <v>0</v>
      </c>
      <c r="XH244" s="12">
        <v>0</v>
      </c>
      <c r="XI244" s="12">
        <v>0</v>
      </c>
      <c r="XJ244" s="12">
        <v>0</v>
      </c>
      <c r="XK244" s="12">
        <v>0</v>
      </c>
      <c r="XL244" s="12">
        <v>7.7930152931162734E-25</v>
      </c>
      <c r="XM244" s="12">
        <v>-1.2964288643836416E-20</v>
      </c>
      <c r="XN244" s="12">
        <v>0</v>
      </c>
      <c r="XO244" s="12">
        <v>0</v>
      </c>
      <c r="XP244" s="12">
        <v>0</v>
      </c>
      <c r="XQ244" s="12">
        <v>0</v>
      </c>
      <c r="XR244" s="12">
        <v>0</v>
      </c>
      <c r="XS244" s="12">
        <v>0</v>
      </c>
      <c r="XT244" s="12">
        <v>0</v>
      </c>
      <c r="XU244" s="12">
        <v>0</v>
      </c>
      <c r="XV244" s="12">
        <v>0</v>
      </c>
      <c r="XW244" s="12">
        <v>0</v>
      </c>
      <c r="XX244" s="12">
        <v>0</v>
      </c>
      <c r="XY244" s="12">
        <v>0</v>
      </c>
      <c r="XZ244" s="12">
        <v>0</v>
      </c>
      <c r="YA244" s="12">
        <v>0</v>
      </c>
      <c r="YB244" s="12">
        <v>0</v>
      </c>
      <c r="YC244" s="12">
        <v>0</v>
      </c>
      <c r="YD244" s="12">
        <v>0</v>
      </c>
      <c r="YE244" s="12">
        <v>0</v>
      </c>
      <c r="YF244" s="12">
        <v>0</v>
      </c>
      <c r="YG244" s="12">
        <v>0</v>
      </c>
      <c r="YH244" s="12">
        <v>0</v>
      </c>
      <c r="YI244" s="12">
        <v>0</v>
      </c>
      <c r="YJ244" s="12">
        <v>0</v>
      </c>
      <c r="YK244" s="12">
        <v>0</v>
      </c>
      <c r="YL244" s="12">
        <v>0</v>
      </c>
      <c r="YM244" s="12">
        <v>0</v>
      </c>
      <c r="YN244" s="12">
        <v>0</v>
      </c>
      <c r="YO244" s="12">
        <v>0</v>
      </c>
      <c r="YP244" s="12">
        <v>0</v>
      </c>
      <c r="YQ244" s="12">
        <v>0</v>
      </c>
      <c r="YR244" s="12">
        <v>0</v>
      </c>
      <c r="YS244" s="12">
        <v>0</v>
      </c>
      <c r="YT244" s="12">
        <v>2.0187184279098296E-8</v>
      </c>
      <c r="YU244" s="12">
        <v>0</v>
      </c>
      <c r="YV244" s="12">
        <v>0</v>
      </c>
      <c r="YW244" s="12">
        <v>1.8703236703479056E-5</v>
      </c>
      <c r="YX244" s="12">
        <v>9.9999999999999995E-21</v>
      </c>
      <c r="YY244" s="12">
        <v>-1.4984080278754341E-6</v>
      </c>
      <c r="YZ244" s="12">
        <v>0</v>
      </c>
      <c r="ZA244" s="12">
        <v>7.6576852279060191E-10</v>
      </c>
      <c r="ZB244" s="12">
        <v>0</v>
      </c>
      <c r="ZC244" s="12">
        <v>3.273365804495077E-11</v>
      </c>
      <c r="ZD244" s="12">
        <v>5.9189504092822636E-12</v>
      </c>
      <c r="ZE244" s="12">
        <v>4.6552548704140334E-11</v>
      </c>
      <c r="ZF244" s="12">
        <v>0</v>
      </c>
      <c r="ZG244" s="12">
        <v>0</v>
      </c>
      <c r="ZH244" s="12">
        <v>0</v>
      </c>
      <c r="ZI244" s="12">
        <v>0</v>
      </c>
      <c r="ZJ244" s="12">
        <v>0</v>
      </c>
      <c r="ZK244" s="12">
        <v>0</v>
      </c>
      <c r="ZL244" s="12">
        <v>0</v>
      </c>
      <c r="ZM244" s="12">
        <v>0</v>
      </c>
      <c r="ZN244" s="12">
        <v>0</v>
      </c>
      <c r="ZO244" s="12">
        <v>0</v>
      </c>
      <c r="ZP244" s="12">
        <v>0</v>
      </c>
      <c r="ZQ244" s="12">
        <v>0</v>
      </c>
      <c r="ZR244" s="12">
        <v>0</v>
      </c>
      <c r="ZS244" s="12">
        <v>0</v>
      </c>
      <c r="ZT244" s="12">
        <v>0</v>
      </c>
      <c r="ZU244" s="12">
        <v>0</v>
      </c>
      <c r="ZV244" s="12">
        <v>0</v>
      </c>
      <c r="ZW244" s="12">
        <v>0</v>
      </c>
      <c r="ZX244" s="12">
        <v>0</v>
      </c>
      <c r="ZY244" s="12">
        <v>0</v>
      </c>
      <c r="ZZ244" s="12">
        <v>0</v>
      </c>
      <c r="AAA244" s="12">
        <v>0</v>
      </c>
      <c r="AAB244" s="12">
        <v>0</v>
      </c>
      <c r="AAC244" s="12">
        <v>0</v>
      </c>
      <c r="AAD244" s="12">
        <v>0</v>
      </c>
      <c r="AAE244" s="12">
        <v>0</v>
      </c>
      <c r="AAF244" s="12">
        <v>0</v>
      </c>
      <c r="AAG244" s="12">
        <v>0</v>
      </c>
      <c r="AAH244" s="12">
        <v>3.5422796786892155E-27</v>
      </c>
      <c r="AAI244" s="12">
        <v>0</v>
      </c>
      <c r="AAJ244" s="12">
        <v>1.3197839451937384E-8</v>
      </c>
      <c r="AAK244" s="12">
        <v>-8.6472217934370738E-7</v>
      </c>
      <c r="AAL244" s="12">
        <v>0</v>
      </c>
      <c r="AAM244" s="12">
        <v>5.6731587538627257E-9</v>
      </c>
      <c r="AAN244" s="12">
        <v>0</v>
      </c>
      <c r="AAO244" s="12">
        <v>0</v>
      </c>
      <c r="AAP244" s="12">
        <v>0</v>
      </c>
      <c r="AAQ244" s="12">
        <v>0</v>
      </c>
      <c r="AAR244" s="12">
        <v>0</v>
      </c>
      <c r="AAS244" s="12">
        <v>0</v>
      </c>
      <c r="AAT244" s="12">
        <v>2.9961842844979317E-14</v>
      </c>
      <c r="AAU244" s="12">
        <v>0</v>
      </c>
      <c r="AAV244" s="12">
        <v>0</v>
      </c>
      <c r="AAW244" s="12">
        <v>0</v>
      </c>
      <c r="AAX244" s="12">
        <v>0</v>
      </c>
      <c r="AAY244" s="12">
        <v>0</v>
      </c>
      <c r="AAZ244" s="12">
        <v>0</v>
      </c>
      <c r="ABA244" s="12">
        <v>0</v>
      </c>
      <c r="ABB244" s="12">
        <v>0</v>
      </c>
      <c r="ABC244" s="12">
        <v>0</v>
      </c>
      <c r="ABD244" s="12">
        <v>0</v>
      </c>
      <c r="ABE244" s="12">
        <v>0</v>
      </c>
      <c r="ABF244" s="12">
        <v>0</v>
      </c>
      <c r="ABG244" s="12">
        <v>0</v>
      </c>
      <c r="ABH244" s="12">
        <v>0</v>
      </c>
      <c r="ABI244" s="12">
        <v>0</v>
      </c>
      <c r="ABJ244" s="12">
        <v>0</v>
      </c>
      <c r="ABK244" s="12">
        <v>0</v>
      </c>
      <c r="ABL244" s="12">
        <v>0</v>
      </c>
      <c r="ABM244" s="12">
        <v>0</v>
      </c>
      <c r="ABN244" s="12">
        <v>0</v>
      </c>
      <c r="ABO244" s="12">
        <v>0</v>
      </c>
      <c r="ABP244" s="12">
        <v>0</v>
      </c>
      <c r="ABQ244" s="12">
        <v>0</v>
      </c>
      <c r="ABR244" s="12">
        <v>0</v>
      </c>
      <c r="ABS244" s="12">
        <v>0</v>
      </c>
      <c r="ABT244" s="12">
        <v>0</v>
      </c>
      <c r="ABU244" s="12">
        <v>1.4852101884234943E-6</v>
      </c>
      <c r="ABV244" s="12">
        <v>0</v>
      </c>
      <c r="ABW244" s="12">
        <v>-2.1058475878149606E-9</v>
      </c>
      <c r="ABX244" s="12">
        <v>0</v>
      </c>
      <c r="ABY244" s="12">
        <v>0</v>
      </c>
      <c r="ABZ244" s="12">
        <v>0</v>
      </c>
      <c r="ACA244" s="12">
        <v>0</v>
      </c>
      <c r="ACB244" s="12">
        <v>0</v>
      </c>
      <c r="ACC244" s="12">
        <v>0</v>
      </c>
      <c r="ACD244" s="12">
        <v>0</v>
      </c>
      <c r="ACE244" s="12">
        <v>0</v>
      </c>
      <c r="ACF244" s="12">
        <v>0</v>
      </c>
      <c r="ACG244" s="12">
        <v>0</v>
      </c>
      <c r="ACH244" s="12">
        <v>0</v>
      </c>
      <c r="ACI244" s="12">
        <v>0</v>
      </c>
      <c r="ACJ244" s="12">
        <v>0</v>
      </c>
      <c r="ACK244" s="12">
        <v>0</v>
      </c>
      <c r="ACL244" s="12">
        <v>0</v>
      </c>
      <c r="ACM244" s="12">
        <v>0</v>
      </c>
      <c r="ACN244" s="12">
        <v>0</v>
      </c>
      <c r="ACO244" s="12">
        <v>0</v>
      </c>
      <c r="ACP244" s="12">
        <v>0</v>
      </c>
      <c r="ACQ244" s="12">
        <v>0</v>
      </c>
      <c r="ACR244" s="12">
        <v>0</v>
      </c>
      <c r="ACS244" s="12">
        <v>0</v>
      </c>
      <c r="ACT244" s="12">
        <v>0</v>
      </c>
      <c r="ACU244" s="12">
        <v>0</v>
      </c>
      <c r="ACV244" s="12">
        <v>0</v>
      </c>
      <c r="ACW244" s="12">
        <v>0</v>
      </c>
      <c r="ACX244" s="12">
        <v>0</v>
      </c>
      <c r="ACY244" s="12">
        <v>0</v>
      </c>
      <c r="ACZ244" s="12">
        <v>0</v>
      </c>
      <c r="ADA244" s="12">
        <v>0</v>
      </c>
      <c r="ADB244" s="12">
        <v>0</v>
      </c>
      <c r="ADC244" s="12">
        <v>0</v>
      </c>
      <c r="ADD244" s="12">
        <v>0</v>
      </c>
      <c r="ADE244" s="12">
        <v>0</v>
      </c>
      <c r="ADF244" s="12">
        <v>0</v>
      </c>
      <c r="ADG244" s="12">
        <v>8.6472217934369542E-7</v>
      </c>
      <c r="ADH244" s="12">
        <v>0</v>
      </c>
      <c r="ADI244" s="12">
        <v>-6.5874519954523709E-9</v>
      </c>
      <c r="ADJ244" s="12">
        <v>0</v>
      </c>
      <c r="ADK244" s="12">
        <v>0</v>
      </c>
      <c r="ADL244" s="12">
        <v>0</v>
      </c>
      <c r="ADM244" s="12">
        <v>0</v>
      </c>
      <c r="ADN244" s="12">
        <v>0</v>
      </c>
      <c r="ADO244" s="12">
        <v>0</v>
      </c>
      <c r="ADP244" s="12">
        <v>0</v>
      </c>
      <c r="ADQ244" s="12">
        <v>0</v>
      </c>
      <c r="ADR244" s="12">
        <v>0</v>
      </c>
      <c r="ADS244" s="12">
        <v>0</v>
      </c>
      <c r="ADT244" s="12">
        <v>0</v>
      </c>
      <c r="ADU244" s="12">
        <v>0</v>
      </c>
      <c r="ADV244" s="12">
        <v>0</v>
      </c>
      <c r="ADW244" s="12">
        <v>0</v>
      </c>
      <c r="ADX244" s="12">
        <v>0</v>
      </c>
      <c r="ADY244" s="12">
        <v>0</v>
      </c>
      <c r="ADZ244" s="12">
        <v>0</v>
      </c>
      <c r="AEA244" s="12">
        <v>0</v>
      </c>
      <c r="AEB244" s="12">
        <v>0</v>
      </c>
      <c r="AEC244" s="12">
        <v>0</v>
      </c>
      <c r="AED244" s="12">
        <v>0</v>
      </c>
      <c r="AEE244" s="12">
        <v>0</v>
      </c>
      <c r="AEF244" s="12">
        <v>0</v>
      </c>
      <c r="AEG244" s="12">
        <v>0</v>
      </c>
      <c r="AEH244" s="12">
        <v>0</v>
      </c>
      <c r="AEI244" s="12">
        <v>0</v>
      </c>
      <c r="AEJ244" s="12">
        <v>0</v>
      </c>
      <c r="AEK244" s="12">
        <v>0</v>
      </c>
      <c r="AEL244" s="12">
        <v>0</v>
      </c>
      <c r="AEM244" s="12">
        <v>0</v>
      </c>
      <c r="AEN244" s="12">
        <v>0</v>
      </c>
      <c r="AEO244" s="12">
        <v>7.7930152930135012E-25</v>
      </c>
      <c r="AEP244" s="12">
        <v>0</v>
      </c>
      <c r="AEQ244" s="12">
        <v>0</v>
      </c>
      <c r="AER244" s="12">
        <v>0</v>
      </c>
      <c r="AES244" s="12">
        <v>0</v>
      </c>
      <c r="AET244" s="12">
        <v>0</v>
      </c>
      <c r="AEU244" s="12">
        <v>-3.2765087699187927E-11</v>
      </c>
      <c r="AEV244" s="12">
        <v>0</v>
      </c>
      <c r="AEW244" s="12">
        <v>0</v>
      </c>
      <c r="AEX244" s="12">
        <v>0</v>
      </c>
      <c r="AEY244" s="12">
        <v>0</v>
      </c>
      <c r="AEZ244" s="12">
        <v>0</v>
      </c>
      <c r="AFA244" s="12">
        <v>0</v>
      </c>
      <c r="AFB244" s="12">
        <v>0</v>
      </c>
      <c r="AFC244" s="12">
        <v>0</v>
      </c>
      <c r="AFD244" s="12">
        <v>0</v>
      </c>
      <c r="AFE244" s="12">
        <v>0</v>
      </c>
      <c r="AFF244" s="12">
        <v>0</v>
      </c>
      <c r="AFG244" s="12">
        <v>0</v>
      </c>
      <c r="AFH244" s="12">
        <v>0</v>
      </c>
      <c r="AFI244" s="12">
        <v>0</v>
      </c>
      <c r="AFJ244" s="12">
        <v>0</v>
      </c>
      <c r="AFK244" s="12">
        <v>0</v>
      </c>
      <c r="AFL244" s="12">
        <v>0</v>
      </c>
      <c r="AFM244" s="12">
        <v>0</v>
      </c>
      <c r="AFN244" s="12">
        <v>0</v>
      </c>
      <c r="AFO244" s="12">
        <v>0</v>
      </c>
      <c r="AFP244" s="12">
        <v>0</v>
      </c>
      <c r="AFQ244" s="12">
        <v>0</v>
      </c>
      <c r="AFR244" s="12">
        <v>0</v>
      </c>
      <c r="AFS244" s="12">
        <v>0</v>
      </c>
      <c r="AFT244" s="12">
        <v>0</v>
      </c>
      <c r="AFU244" s="12">
        <v>0</v>
      </c>
      <c r="AFV244" s="12">
        <v>0</v>
      </c>
      <c r="AFW244" s="12">
        <v>0</v>
      </c>
      <c r="AFX244" s="12">
        <v>0</v>
      </c>
      <c r="AFY244" s="12">
        <v>0</v>
      </c>
      <c r="AFZ244" s="12">
        <v>1.4027427527424304E-5</v>
      </c>
      <c r="AGA244" s="12">
        <v>0</v>
      </c>
      <c r="AGB244" s="12">
        <v>0</v>
      </c>
      <c r="AGC244" s="12">
        <v>0</v>
      </c>
      <c r="AGD244" s="12">
        <v>0</v>
      </c>
      <c r="AGE244" s="12">
        <v>0</v>
      </c>
      <c r="AGF244" s="12">
        <v>0</v>
      </c>
      <c r="AGG244" s="12">
        <v>-5.9232429566783059E-12</v>
      </c>
      <c r="AGH244" s="12">
        <v>0</v>
      </c>
      <c r="AGI244" s="12">
        <v>0</v>
      </c>
      <c r="AGJ244" s="12">
        <v>0</v>
      </c>
      <c r="AGK244" s="12">
        <v>0</v>
      </c>
      <c r="AGL244" s="12">
        <v>0</v>
      </c>
      <c r="AGM244" s="12">
        <v>0</v>
      </c>
      <c r="AGN244" s="12">
        <v>0</v>
      </c>
      <c r="AGO244" s="12">
        <v>0</v>
      </c>
      <c r="AGP244" s="12">
        <v>0</v>
      </c>
      <c r="AGQ244" s="12">
        <v>0</v>
      </c>
      <c r="AGR244" s="12">
        <v>0</v>
      </c>
      <c r="AGS244" s="12">
        <v>0</v>
      </c>
      <c r="AGT244" s="12">
        <v>0</v>
      </c>
      <c r="AGU244" s="12">
        <v>0</v>
      </c>
      <c r="AGV244" s="12">
        <v>0</v>
      </c>
      <c r="AGW244" s="12">
        <v>0</v>
      </c>
      <c r="AGX244" s="12">
        <v>0</v>
      </c>
      <c r="AGY244" s="12">
        <v>0</v>
      </c>
      <c r="AGZ244" s="12">
        <v>0</v>
      </c>
      <c r="AHA244" s="12">
        <v>0</v>
      </c>
      <c r="AHB244" s="12">
        <v>0</v>
      </c>
      <c r="AHC244" s="12">
        <v>0</v>
      </c>
      <c r="AHD244" s="12">
        <v>0</v>
      </c>
      <c r="AHE244" s="12">
        <v>0</v>
      </c>
      <c r="AHF244" s="12">
        <v>0</v>
      </c>
      <c r="AHG244" s="12">
        <v>0</v>
      </c>
      <c r="AHH244" s="12">
        <v>0</v>
      </c>
      <c r="AHI244" s="12">
        <v>0</v>
      </c>
      <c r="AHJ244" s="12">
        <v>0</v>
      </c>
      <c r="AHK244" s="12">
        <v>0</v>
      </c>
      <c r="AHL244" s="12">
        <v>0</v>
      </c>
      <c r="AHM244" s="12">
        <v>0</v>
      </c>
      <c r="AHN244" s="12">
        <v>0</v>
      </c>
      <c r="AHO244" s="12">
        <v>0</v>
      </c>
      <c r="AHP244" s="12">
        <v>0</v>
      </c>
      <c r="AHQ244" s="12">
        <v>0</v>
      </c>
      <c r="AHR244" s="12">
        <v>0</v>
      </c>
      <c r="AHS244" s="12">
        <v>0</v>
      </c>
      <c r="AHT244" s="12">
        <v>0</v>
      </c>
      <c r="AHU244" s="12">
        <v>0</v>
      </c>
      <c r="AHV244" s="12">
        <v>0</v>
      </c>
      <c r="AHW244" s="12">
        <v>0</v>
      </c>
      <c r="AHX244" s="12">
        <v>0</v>
      </c>
      <c r="AHY244" s="12">
        <v>0</v>
      </c>
      <c r="AHZ244" s="12">
        <v>0</v>
      </c>
      <c r="AIA244" s="12">
        <v>0</v>
      </c>
      <c r="AIB244" s="12">
        <v>0</v>
      </c>
      <c r="AIC244" s="12">
        <v>0</v>
      </c>
      <c r="AID244" s="12">
        <v>2.496362364686023E-7</v>
      </c>
      <c r="AIE244" s="12">
        <v>-1.3248766006199585E-8</v>
      </c>
      <c r="AIF244" s="12">
        <v>9.8020024843952773E-9</v>
      </c>
      <c r="AIG244" s="12">
        <v>0</v>
      </c>
      <c r="AIH244" s="12">
        <v>0</v>
      </c>
      <c r="AII244" s="12">
        <v>0</v>
      </c>
      <c r="AIJ244" s="12">
        <v>1.9607843137254903E-9</v>
      </c>
      <c r="AIK244" s="12">
        <v>0</v>
      </c>
      <c r="AIL244" s="12">
        <v>0</v>
      </c>
      <c r="AIM244" s="12">
        <v>0</v>
      </c>
      <c r="AIN244" s="12">
        <v>0</v>
      </c>
      <c r="AIO244" s="12">
        <v>0</v>
      </c>
      <c r="AIP244" s="12">
        <v>0</v>
      </c>
      <c r="AIQ244" s="12">
        <v>0</v>
      </c>
      <c r="AIR244" s="12">
        <v>0</v>
      </c>
      <c r="AIS244" s="12">
        <v>0</v>
      </c>
      <c r="AIT244" s="12">
        <v>0</v>
      </c>
      <c r="AIU244" s="12">
        <v>0</v>
      </c>
      <c r="AIV244" s="12">
        <v>0</v>
      </c>
      <c r="AIW244" s="12">
        <v>0</v>
      </c>
      <c r="AIX244" s="12">
        <v>0</v>
      </c>
      <c r="AIY244" s="12">
        <v>0</v>
      </c>
      <c r="AIZ244" s="12">
        <v>0</v>
      </c>
      <c r="AJA244" s="12">
        <v>0</v>
      </c>
      <c r="AJB244" s="12">
        <v>0</v>
      </c>
      <c r="AJC244" s="12">
        <v>0</v>
      </c>
      <c r="AJD244" s="12">
        <v>0</v>
      </c>
      <c r="AJE244" s="12">
        <v>0</v>
      </c>
      <c r="AJF244" s="12">
        <v>0</v>
      </c>
      <c r="AJG244" s="12">
        <v>0</v>
      </c>
      <c r="AJH244" s="12">
        <v>0</v>
      </c>
      <c r="AJI244" s="12">
        <v>0</v>
      </c>
      <c r="AJJ244" s="12">
        <v>0</v>
      </c>
      <c r="AJK244" s="12">
        <v>0</v>
      </c>
      <c r="AJL244" s="12">
        <v>0</v>
      </c>
      <c r="AJM244" s="12">
        <v>0</v>
      </c>
      <c r="AJN244" s="12">
        <v>0</v>
      </c>
      <c r="AJO244" s="12">
        <v>0</v>
      </c>
      <c r="AJP244" s="12">
        <v>3.6209405895472403E-9</v>
      </c>
      <c r="AJQ244" s="12">
        <v>-9.804986418713995E-9</v>
      </c>
      <c r="AJR244" s="12">
        <v>0</v>
      </c>
      <c r="AJS244" s="12">
        <v>0</v>
      </c>
      <c r="AJT244" s="12">
        <v>0</v>
      </c>
      <c r="AJU244" s="12">
        <v>0</v>
      </c>
      <c r="AJV244" s="12">
        <v>0</v>
      </c>
      <c r="AJW244" s="12">
        <v>0</v>
      </c>
      <c r="AJX244" s="12">
        <v>0</v>
      </c>
      <c r="AJY244" s="12">
        <v>0</v>
      </c>
      <c r="AJZ244" s="12">
        <v>0</v>
      </c>
      <c r="AKA244" s="12">
        <v>0</v>
      </c>
      <c r="AKB244" s="12">
        <v>0</v>
      </c>
      <c r="AKC244" s="12">
        <v>0</v>
      </c>
      <c r="AKD244" s="12">
        <v>0</v>
      </c>
      <c r="AKE244" s="12">
        <v>0</v>
      </c>
      <c r="AKF244" s="12">
        <v>0</v>
      </c>
      <c r="AKG244" s="12">
        <v>0</v>
      </c>
      <c r="AKH244" s="12">
        <v>0</v>
      </c>
      <c r="AKI244" s="12">
        <v>0</v>
      </c>
      <c r="AKJ244" s="12">
        <v>0</v>
      </c>
      <c r="AKK244" s="12">
        <v>0</v>
      </c>
      <c r="AKL244" s="12">
        <v>0</v>
      </c>
      <c r="AKM244" s="12">
        <v>0</v>
      </c>
      <c r="AKN244" s="12">
        <v>0</v>
      </c>
      <c r="AKO244" s="12">
        <v>0</v>
      </c>
      <c r="AKP244" s="12">
        <v>0</v>
      </c>
      <c r="AKQ244" s="12">
        <v>0</v>
      </c>
      <c r="AKR244" s="12">
        <v>0</v>
      </c>
      <c r="AKS244" s="12">
        <v>0</v>
      </c>
      <c r="AKT244" s="12">
        <v>0</v>
      </c>
      <c r="AKU244" s="12">
        <v>0</v>
      </c>
      <c r="AKV244" s="12">
        <v>0</v>
      </c>
      <c r="AKW244" s="12">
        <v>0</v>
      </c>
      <c r="AKX244" s="12">
        <v>0</v>
      </c>
      <c r="AKY244" s="12">
        <v>3.917978945680318E-6</v>
      </c>
      <c r="AKZ244" s="12">
        <v>0</v>
      </c>
      <c r="ALA244" s="12">
        <v>0</v>
      </c>
      <c r="ALB244" s="12">
        <v>0</v>
      </c>
      <c r="ALC244" s="12">
        <v>-2.817673671943404E-11</v>
      </c>
      <c r="ALD244" s="12">
        <v>0</v>
      </c>
      <c r="ALE244" s="12">
        <v>0</v>
      </c>
      <c r="ALF244" s="12">
        <v>0</v>
      </c>
      <c r="ALG244" s="12">
        <v>0</v>
      </c>
      <c r="ALH244" s="12">
        <v>0</v>
      </c>
      <c r="ALI244" s="12">
        <v>0</v>
      </c>
      <c r="ALJ244" s="12">
        <v>0</v>
      </c>
      <c r="ALK244" s="12">
        <v>0</v>
      </c>
      <c r="ALL244" s="12">
        <v>0</v>
      </c>
      <c r="ALM244" s="12">
        <v>0</v>
      </c>
      <c r="ALN244" s="12">
        <v>0</v>
      </c>
      <c r="ALO244" s="12">
        <v>0</v>
      </c>
      <c r="ALP244" s="12">
        <v>0</v>
      </c>
      <c r="ALQ244" s="12">
        <v>0</v>
      </c>
      <c r="ALR244" s="12">
        <v>0</v>
      </c>
      <c r="ALS244" s="12">
        <v>0</v>
      </c>
      <c r="ALT244" s="12">
        <v>0</v>
      </c>
      <c r="ALU244" s="12">
        <v>0</v>
      </c>
      <c r="ALV244" s="12">
        <v>0</v>
      </c>
      <c r="ALW244" s="12">
        <v>0</v>
      </c>
      <c r="ALX244" s="12">
        <v>0</v>
      </c>
      <c r="ALY244" s="12">
        <v>0</v>
      </c>
      <c r="ALZ244" s="12">
        <v>0</v>
      </c>
      <c r="AMA244" s="12">
        <v>0</v>
      </c>
      <c r="AMB244" s="12">
        <v>0</v>
      </c>
      <c r="AMC244" s="12">
        <v>0</v>
      </c>
      <c r="AMD244" s="12">
        <v>0</v>
      </c>
      <c r="AME244" s="12">
        <v>0</v>
      </c>
      <c r="AMF244" s="12">
        <v>0</v>
      </c>
      <c r="AMG244" s="12">
        <v>0</v>
      </c>
      <c r="AMH244" s="12">
        <v>0</v>
      </c>
      <c r="AMI244" s="12">
        <v>0</v>
      </c>
      <c r="AMJ244" s="12">
        <v>2.8834953874870833E-7</v>
      </c>
      <c r="AMK244" s="12">
        <v>0</v>
      </c>
      <c r="AML244" s="12">
        <v>0</v>
      </c>
      <c r="AMM244" s="12">
        <v>0</v>
      </c>
      <c r="AMN244" s="12">
        <v>0</v>
      </c>
      <c r="AMO244" s="12">
        <v>-8.5779169381546749E-6</v>
      </c>
      <c r="AMP244" s="12">
        <v>5.0089263185895087E-27</v>
      </c>
      <c r="AMQ244" s="12">
        <v>0</v>
      </c>
      <c r="AMR244" s="12">
        <v>0</v>
      </c>
      <c r="AMS244" s="12">
        <v>1.0511041794816069E-28</v>
      </c>
      <c r="AMT244" s="12">
        <v>0</v>
      </c>
      <c r="AMU244" s="12">
        <v>0</v>
      </c>
      <c r="AMV244" s="12">
        <v>0</v>
      </c>
      <c r="AMW244" s="12">
        <v>0</v>
      </c>
      <c r="AMX244" s="12">
        <v>0</v>
      </c>
      <c r="AMY244" s="12">
        <v>0</v>
      </c>
      <c r="AMZ244" s="12">
        <v>0</v>
      </c>
      <c r="ANA244" s="12">
        <v>0</v>
      </c>
      <c r="ANB244" s="12">
        <v>0</v>
      </c>
      <c r="ANC244" s="12">
        <v>0</v>
      </c>
      <c r="AND244" s="12">
        <v>0</v>
      </c>
      <c r="ANE244" s="12">
        <v>0</v>
      </c>
      <c r="ANF244" s="12">
        <v>0</v>
      </c>
      <c r="ANG244" s="12">
        <v>0</v>
      </c>
      <c r="ANH244" s="12">
        <v>0</v>
      </c>
      <c r="ANI244" s="12">
        <v>0</v>
      </c>
      <c r="ANJ244" s="12">
        <v>0</v>
      </c>
      <c r="ANK244" s="12">
        <v>0</v>
      </c>
      <c r="ANL244" s="12">
        <v>0</v>
      </c>
      <c r="ANM244" s="12">
        <v>0</v>
      </c>
      <c r="ANN244" s="12">
        <v>0</v>
      </c>
      <c r="ANO244" s="12">
        <v>0</v>
      </c>
      <c r="ANP244" s="12">
        <v>0</v>
      </c>
      <c r="ANQ244" s="12">
        <v>0</v>
      </c>
      <c r="ANR244" s="12">
        <v>0</v>
      </c>
      <c r="ANS244" s="12">
        <v>0</v>
      </c>
      <c r="ANT244" s="12">
        <v>0</v>
      </c>
      <c r="ANU244" s="12">
        <v>0</v>
      </c>
      <c r="ANV244" s="12">
        <v>3.9198526030891834E-8</v>
      </c>
      <c r="ANW244" s="12">
        <v>0</v>
      </c>
      <c r="ANX244" s="12">
        <v>0</v>
      </c>
      <c r="ANY244" s="12">
        <v>0</v>
      </c>
      <c r="ANZ244" s="12">
        <v>4.8349765339541493E-6</v>
      </c>
      <c r="AOA244" s="12">
        <v>-2.6926123984947564E-7</v>
      </c>
      <c r="AOB244" s="12">
        <v>8.9753746616491718E-9</v>
      </c>
      <c r="AOC244" s="12">
        <v>0</v>
      </c>
      <c r="AOD244" s="12">
        <v>2.5595964951120706E-11</v>
      </c>
      <c r="AOE244" s="12">
        <v>0</v>
      </c>
      <c r="AOF244" s="12">
        <v>0</v>
      </c>
      <c r="AOG244" s="12">
        <v>0</v>
      </c>
      <c r="AOH244" s="12">
        <v>0</v>
      </c>
      <c r="AOI244" s="12">
        <v>0</v>
      </c>
      <c r="AOJ244" s="12">
        <v>0</v>
      </c>
      <c r="AOK244" s="12">
        <v>0</v>
      </c>
      <c r="AOL244" s="12">
        <v>0</v>
      </c>
      <c r="AOM244" s="12">
        <v>0</v>
      </c>
      <c r="AON244" s="12">
        <v>0</v>
      </c>
      <c r="AOO244" s="12">
        <v>0</v>
      </c>
      <c r="AOP244" s="12">
        <v>0</v>
      </c>
      <c r="AOQ244" s="12">
        <v>0</v>
      </c>
      <c r="AOR244" s="12">
        <v>0</v>
      </c>
      <c r="AOS244" s="12">
        <v>0</v>
      </c>
      <c r="AOT244" s="12">
        <v>0</v>
      </c>
      <c r="AOU244" s="12">
        <v>0</v>
      </c>
      <c r="AOV244" s="12">
        <v>0</v>
      </c>
      <c r="AOW244" s="12">
        <v>0</v>
      </c>
      <c r="AOX244" s="12">
        <v>0</v>
      </c>
      <c r="AOY244" s="12">
        <v>0</v>
      </c>
      <c r="AOZ244" s="12">
        <v>0</v>
      </c>
      <c r="APA244" s="12">
        <v>0</v>
      </c>
      <c r="APB244" s="12">
        <v>0</v>
      </c>
      <c r="APC244" s="12">
        <v>0</v>
      </c>
      <c r="APD244" s="12">
        <v>0</v>
      </c>
      <c r="APE244" s="12">
        <v>0</v>
      </c>
      <c r="APF244" s="12">
        <v>0</v>
      </c>
      <c r="APG244" s="12">
        <v>0</v>
      </c>
      <c r="APH244" s="12">
        <v>0</v>
      </c>
      <c r="API244" s="12">
        <v>0</v>
      </c>
      <c r="APJ244" s="12">
        <v>0</v>
      </c>
      <c r="APK244" s="12">
        <v>0</v>
      </c>
      <c r="APL244" s="12">
        <v>2.6926123984947511E-7</v>
      </c>
      <c r="APM244" s="12">
        <v>-1.4557099564922454E-8</v>
      </c>
      <c r="APN244" s="12">
        <v>9.8028724325776837E-9</v>
      </c>
      <c r="APO244" s="12">
        <v>0</v>
      </c>
      <c r="APP244" s="12">
        <v>0</v>
      </c>
      <c r="APQ244" s="12">
        <v>0</v>
      </c>
      <c r="APR244" s="12">
        <v>0</v>
      </c>
      <c r="APS244" s="12">
        <v>0</v>
      </c>
      <c r="APT244" s="12">
        <v>0</v>
      </c>
      <c r="APU244" s="12">
        <v>0</v>
      </c>
      <c r="APV244" s="12">
        <v>0</v>
      </c>
      <c r="APW244" s="12">
        <v>0</v>
      </c>
      <c r="APX244" s="12">
        <v>0</v>
      </c>
      <c r="APY244" s="12">
        <v>0</v>
      </c>
      <c r="APZ244" s="12">
        <v>0</v>
      </c>
      <c r="AQA244" s="12">
        <v>0</v>
      </c>
      <c r="AQB244" s="12">
        <v>0</v>
      </c>
      <c r="AQC244" s="12">
        <v>0</v>
      </c>
      <c r="AQD244" s="12">
        <v>0</v>
      </c>
      <c r="AQE244" s="12">
        <v>0</v>
      </c>
      <c r="AQF244" s="12">
        <v>0</v>
      </c>
      <c r="AQG244" s="12">
        <v>0</v>
      </c>
      <c r="AQH244" s="12">
        <v>0</v>
      </c>
      <c r="AQI244" s="12">
        <v>0</v>
      </c>
      <c r="AQJ244" s="12">
        <v>0</v>
      </c>
      <c r="AQK244" s="12">
        <v>0</v>
      </c>
      <c r="AQL244" s="12">
        <v>0</v>
      </c>
      <c r="AQM244" s="12">
        <v>0</v>
      </c>
      <c r="AQN244" s="12">
        <v>0</v>
      </c>
      <c r="AQO244" s="12">
        <v>0</v>
      </c>
      <c r="AQP244" s="12">
        <v>0</v>
      </c>
      <c r="AQQ244" s="12">
        <v>0</v>
      </c>
      <c r="AQR244" s="12">
        <v>0</v>
      </c>
      <c r="AQS244" s="12">
        <v>0</v>
      </c>
      <c r="AQT244" s="12">
        <v>0</v>
      </c>
      <c r="AQU244" s="12">
        <v>0</v>
      </c>
      <c r="AQV244" s="12">
        <v>0</v>
      </c>
      <c r="AQW244" s="12">
        <v>0</v>
      </c>
      <c r="AQX244" s="12">
        <v>3.6209405895472403E-9</v>
      </c>
      <c r="AQY244" s="12">
        <v>-9.8049864187108186E-9</v>
      </c>
      <c r="AQZ244" s="12">
        <v>0</v>
      </c>
      <c r="ARA244" s="12">
        <v>0</v>
      </c>
      <c r="ARB244" s="12">
        <v>0</v>
      </c>
      <c r="ARC244" s="12">
        <v>0</v>
      </c>
      <c r="ARD244" s="12">
        <v>0</v>
      </c>
      <c r="ARE244" s="12">
        <v>0</v>
      </c>
      <c r="ARF244" s="12">
        <v>0</v>
      </c>
      <c r="ARG244" s="12">
        <v>0</v>
      </c>
      <c r="ARH244" s="12">
        <v>0</v>
      </c>
      <c r="ARI244" s="12">
        <v>0</v>
      </c>
      <c r="ARJ244" s="12">
        <v>0</v>
      </c>
      <c r="ARK244" s="12">
        <v>0</v>
      </c>
      <c r="ARL244" s="12">
        <v>0</v>
      </c>
      <c r="ARM244" s="12">
        <v>0</v>
      </c>
      <c r="ARN244" s="12">
        <v>0</v>
      </c>
      <c r="ARO244" s="12">
        <v>0</v>
      </c>
      <c r="ARP244" s="12">
        <v>0</v>
      </c>
      <c r="ARQ244" s="12">
        <v>0</v>
      </c>
      <c r="ARR244" s="12">
        <v>0</v>
      </c>
      <c r="ARS244" s="12">
        <v>0</v>
      </c>
      <c r="ART244" s="12">
        <v>0</v>
      </c>
      <c r="ARU244" s="12">
        <v>0</v>
      </c>
      <c r="ARV244" s="12">
        <v>0</v>
      </c>
      <c r="ARW244" s="12">
        <v>0</v>
      </c>
      <c r="ARX244" s="12">
        <v>0</v>
      </c>
      <c r="ARY244" s="12">
        <v>0</v>
      </c>
      <c r="ARZ244" s="12">
        <v>0</v>
      </c>
      <c r="ASA244" s="12">
        <v>0</v>
      </c>
      <c r="ASB244" s="12">
        <v>0</v>
      </c>
      <c r="ASC244" s="12">
        <v>0</v>
      </c>
      <c r="ASD244" s="12">
        <v>0</v>
      </c>
      <c r="ASE244" s="12">
        <v>0</v>
      </c>
      <c r="ASF244" s="12">
        <v>0</v>
      </c>
      <c r="ASG244" s="12">
        <v>3.2233176891344883E-6</v>
      </c>
      <c r="ASH244" s="12">
        <v>0</v>
      </c>
      <c r="ASI244" s="12">
        <v>0</v>
      </c>
      <c r="ASJ244" s="12">
        <v>0</v>
      </c>
      <c r="ASK244" s="12">
        <v>-2.5605525359950472E-11</v>
      </c>
      <c r="ASL244" s="12">
        <v>0</v>
      </c>
      <c r="ASM244" s="12">
        <v>0</v>
      </c>
      <c r="ASN244" s="12">
        <v>0</v>
      </c>
      <c r="ASO244" s="12">
        <v>0</v>
      </c>
      <c r="ASP244" s="12">
        <v>0</v>
      </c>
      <c r="ASQ244" s="12">
        <v>0</v>
      </c>
      <c r="ASR244" s="12">
        <v>0</v>
      </c>
      <c r="ASS244" s="12">
        <v>0</v>
      </c>
      <c r="AST244" s="12">
        <v>0</v>
      </c>
      <c r="ASU244" s="12">
        <v>0</v>
      </c>
      <c r="ASV244" s="12">
        <v>0</v>
      </c>
      <c r="ASW244" s="12">
        <v>0</v>
      </c>
      <c r="ASX244" s="12">
        <v>0</v>
      </c>
      <c r="ASY244" s="12">
        <v>0</v>
      </c>
      <c r="ASZ244" s="12">
        <v>0</v>
      </c>
      <c r="ATA244" s="12">
        <v>0</v>
      </c>
      <c r="ATB244" s="12">
        <v>0</v>
      </c>
      <c r="ATC244" s="12">
        <v>0</v>
      </c>
      <c r="ATD244" s="12">
        <v>0</v>
      </c>
      <c r="ATE244" s="12">
        <v>0</v>
      </c>
      <c r="ATF244" s="12">
        <v>0</v>
      </c>
      <c r="ATG244" s="12">
        <v>0</v>
      </c>
      <c r="ATH244" s="12">
        <v>0</v>
      </c>
      <c r="ATI244" s="12">
        <v>0</v>
      </c>
      <c r="ATJ244" s="12">
        <v>0</v>
      </c>
      <c r="ATK244" s="12">
        <v>0</v>
      </c>
      <c r="ATL244" s="12">
        <v>0</v>
      </c>
      <c r="ATM244" s="12">
        <v>4.9943605145181346E-7</v>
      </c>
      <c r="ATN244" s="12">
        <v>0</v>
      </c>
      <c r="ATO244" s="12">
        <v>0</v>
      </c>
      <c r="ATP244" s="12">
        <v>0</v>
      </c>
      <c r="ATQ244" s="12">
        <v>0</v>
      </c>
      <c r="ATR244" s="12">
        <v>0</v>
      </c>
      <c r="ATS244" s="12">
        <v>0</v>
      </c>
      <c r="ATT244" s="12">
        <v>0</v>
      </c>
      <c r="ATU244" s="12">
        <v>0</v>
      </c>
      <c r="ATV244" s="12">
        <v>0</v>
      </c>
      <c r="ATW244" s="12">
        <v>-8.4122738683922029E-6</v>
      </c>
      <c r="ATX244" s="12">
        <v>3.5746653178275119E-25</v>
      </c>
      <c r="ATY244" s="12">
        <v>0</v>
      </c>
      <c r="ATZ244" s="12">
        <v>0</v>
      </c>
      <c r="AUA244" s="12">
        <v>7.5012976507349687E-27</v>
      </c>
      <c r="AUB244" s="12">
        <v>0</v>
      </c>
      <c r="AUC244" s="12">
        <v>0</v>
      </c>
      <c r="AUD244" s="12">
        <v>0</v>
      </c>
      <c r="AUE244" s="12">
        <v>0</v>
      </c>
      <c r="AUF244" s="12">
        <v>0</v>
      </c>
      <c r="AUG244" s="12">
        <v>0</v>
      </c>
      <c r="AUH244" s="12">
        <v>0</v>
      </c>
      <c r="AUI244" s="12">
        <v>0</v>
      </c>
      <c r="AUJ244" s="12">
        <v>0</v>
      </c>
      <c r="AUK244" s="12">
        <v>0</v>
      </c>
      <c r="AUL244" s="12">
        <v>0</v>
      </c>
      <c r="AUM244" s="12">
        <v>0</v>
      </c>
      <c r="AUN244" s="12">
        <v>0</v>
      </c>
      <c r="AUO244" s="12">
        <v>0</v>
      </c>
      <c r="AUP244" s="12">
        <v>0</v>
      </c>
      <c r="AUQ244" s="12">
        <v>0</v>
      </c>
      <c r="AUR244" s="12">
        <v>0</v>
      </c>
      <c r="AUS244" s="12">
        <v>0</v>
      </c>
      <c r="AUT244" s="12">
        <v>0</v>
      </c>
      <c r="AUU244" s="12">
        <v>0</v>
      </c>
      <c r="AUV244" s="12">
        <v>0</v>
      </c>
      <c r="AUW244" s="12">
        <v>0</v>
      </c>
      <c r="AUX244" s="12">
        <v>0</v>
      </c>
      <c r="AUY244" s="12">
        <v>0</v>
      </c>
      <c r="AUZ244" s="12">
        <v>0</v>
      </c>
      <c r="AVA244" s="12">
        <v>0</v>
      </c>
      <c r="AVB244" s="12">
        <v>0</v>
      </c>
      <c r="AVC244" s="12">
        <v>0</v>
      </c>
      <c r="AVD244" s="12">
        <v>0</v>
      </c>
      <c r="AVE244" s="12">
        <v>0</v>
      </c>
      <c r="AVF244" s="12">
        <v>0</v>
      </c>
      <c r="AVG244" s="12">
        <v>0</v>
      </c>
      <c r="AVH244" s="12">
        <v>5.6784803087244174E-6</v>
      </c>
      <c r="AVI244" s="12">
        <v>-2.4405115581586793E-7</v>
      </c>
      <c r="AVJ244" s="12">
        <v>7.5748144375595357E-9</v>
      </c>
      <c r="AVK244" s="12">
        <v>0</v>
      </c>
      <c r="AVL244" s="12">
        <v>3.1555304402462448E-11</v>
      </c>
      <c r="AVM244" s="12">
        <v>0</v>
      </c>
      <c r="AVN244" s="12">
        <v>0</v>
      </c>
      <c r="AVO244" s="12">
        <v>0</v>
      </c>
      <c r="AVP244" s="12">
        <v>0</v>
      </c>
      <c r="AVQ244" s="12">
        <v>0</v>
      </c>
      <c r="AVR244" s="12">
        <v>0</v>
      </c>
      <c r="AVS244" s="12">
        <v>0</v>
      </c>
      <c r="AVT244" s="12">
        <v>0</v>
      </c>
      <c r="AVU244" s="12">
        <v>0</v>
      </c>
      <c r="AVV244" s="12">
        <v>0</v>
      </c>
      <c r="AVW244" s="12">
        <v>0</v>
      </c>
      <c r="AVX244" s="12">
        <v>0</v>
      </c>
      <c r="AVY244" s="12">
        <v>0</v>
      </c>
      <c r="AVZ244" s="12">
        <v>0</v>
      </c>
      <c r="AWA244" s="12">
        <v>0</v>
      </c>
      <c r="AWB244" s="12">
        <v>0</v>
      </c>
      <c r="AWC244" s="12">
        <v>0</v>
      </c>
      <c r="AWD244" s="12">
        <v>0</v>
      </c>
      <c r="AWE244" s="12">
        <v>0</v>
      </c>
      <c r="AWF244" s="12">
        <v>0</v>
      </c>
      <c r="AWG244" s="12">
        <v>0</v>
      </c>
      <c r="AWH244" s="12">
        <v>0</v>
      </c>
      <c r="AWI244" s="12">
        <v>0</v>
      </c>
      <c r="AWJ244" s="12">
        <v>0</v>
      </c>
      <c r="AWK244" s="12">
        <v>1.3066175343630613E-9</v>
      </c>
      <c r="AWL244" s="12">
        <v>0</v>
      </c>
      <c r="AWM244" s="12">
        <v>0</v>
      </c>
      <c r="AWN244" s="12">
        <v>0</v>
      </c>
      <c r="AWO244" s="12">
        <v>0</v>
      </c>
      <c r="AWP244" s="12">
        <v>0</v>
      </c>
      <c r="AWQ244" s="12">
        <v>0</v>
      </c>
      <c r="AWR244" s="12">
        <v>0</v>
      </c>
      <c r="AWS244" s="12">
        <v>0</v>
      </c>
      <c r="AWT244" s="12">
        <v>2.2724443312678606E-7</v>
      </c>
      <c r="AWU244" s="12">
        <v>-1.1195755027113028E-8</v>
      </c>
      <c r="AWV244" s="12">
        <v>9.8028724325776837E-9</v>
      </c>
      <c r="AWW244" s="12">
        <v>0</v>
      </c>
      <c r="AWX244" s="12">
        <v>0</v>
      </c>
      <c r="AWY244" s="12">
        <v>0</v>
      </c>
      <c r="AWZ244" s="12">
        <v>0</v>
      </c>
      <c r="AXA244" s="12">
        <v>0</v>
      </c>
      <c r="AXB244" s="12">
        <v>0</v>
      </c>
      <c r="AXC244" s="12">
        <v>0</v>
      </c>
      <c r="AXD244" s="12">
        <v>0</v>
      </c>
      <c r="AXE244" s="12">
        <v>0</v>
      </c>
      <c r="AXF244" s="12">
        <v>0</v>
      </c>
      <c r="AXG244" s="12">
        <v>0</v>
      </c>
      <c r="AXH244" s="12">
        <v>0</v>
      </c>
      <c r="AXI244" s="12">
        <v>0</v>
      </c>
      <c r="AXJ244" s="12">
        <v>0</v>
      </c>
      <c r="AXK244" s="12">
        <v>0</v>
      </c>
      <c r="AXL244" s="12">
        <v>0</v>
      </c>
      <c r="AXM244" s="12">
        <v>0</v>
      </c>
      <c r="AXN244" s="12">
        <v>0</v>
      </c>
      <c r="AXO244" s="12">
        <v>0</v>
      </c>
      <c r="AXP244" s="12">
        <v>0</v>
      </c>
      <c r="AXQ244" s="12">
        <v>0</v>
      </c>
      <c r="AXR244" s="12">
        <v>0</v>
      </c>
      <c r="AXS244" s="12">
        <v>0</v>
      </c>
      <c r="AXT244" s="12">
        <v>0</v>
      </c>
      <c r="AXU244" s="12">
        <v>0</v>
      </c>
      <c r="AXV244" s="12">
        <v>0</v>
      </c>
      <c r="AXW244" s="12">
        <v>0</v>
      </c>
      <c r="AXX244" s="12">
        <v>0</v>
      </c>
      <c r="AXY244" s="12">
        <v>0</v>
      </c>
      <c r="AXZ244" s="12">
        <v>0</v>
      </c>
      <c r="AYA244" s="12">
        <v>0</v>
      </c>
      <c r="AYB244" s="12">
        <v>0</v>
      </c>
      <c r="AYC244" s="12">
        <v>0</v>
      </c>
      <c r="AYD244" s="12">
        <v>0</v>
      </c>
      <c r="AYE244" s="12">
        <v>0</v>
      </c>
      <c r="AYF244" s="12">
        <v>3.6209405895472403E-9</v>
      </c>
      <c r="AYG244" s="12">
        <v>-9.8049864187199341E-9</v>
      </c>
      <c r="AYH244" s="12">
        <v>0</v>
      </c>
      <c r="AYI244" s="12">
        <v>0</v>
      </c>
      <c r="AYJ244" s="12">
        <v>0</v>
      </c>
      <c r="AYK244" s="12">
        <v>0</v>
      </c>
      <c r="AYL244" s="12">
        <v>0</v>
      </c>
      <c r="AYM244" s="12">
        <v>0</v>
      </c>
      <c r="AYN244" s="12">
        <v>0</v>
      </c>
      <c r="AYO244" s="12">
        <v>0</v>
      </c>
      <c r="AYP244" s="12">
        <v>0</v>
      </c>
      <c r="AYQ244" s="12">
        <v>0</v>
      </c>
      <c r="AYR244" s="12">
        <v>0</v>
      </c>
      <c r="AYS244" s="12">
        <v>0</v>
      </c>
      <c r="AYT244" s="12">
        <v>0</v>
      </c>
      <c r="AYU244" s="12">
        <v>0</v>
      </c>
      <c r="AYV244" s="12">
        <v>0</v>
      </c>
      <c r="AYW244" s="12">
        <v>0</v>
      </c>
      <c r="AYX244" s="12">
        <v>0</v>
      </c>
      <c r="AYY244" s="12">
        <v>0</v>
      </c>
      <c r="AYZ244" s="12">
        <v>0</v>
      </c>
      <c r="AZA244" s="12">
        <v>0</v>
      </c>
      <c r="AZB244" s="12">
        <v>0</v>
      </c>
      <c r="AZC244" s="12">
        <v>0</v>
      </c>
      <c r="AZD244" s="12">
        <v>0</v>
      </c>
      <c r="AZE244" s="12">
        <v>0</v>
      </c>
      <c r="AZF244" s="12">
        <v>0</v>
      </c>
      <c r="AZG244" s="12">
        <v>0</v>
      </c>
      <c r="AZH244" s="12">
        <v>0</v>
      </c>
      <c r="AZI244" s="12">
        <v>0</v>
      </c>
      <c r="AZJ244" s="12">
        <v>0</v>
      </c>
      <c r="AZK244" s="12">
        <v>0</v>
      </c>
      <c r="AZL244" s="12">
        <v>0</v>
      </c>
      <c r="AZM244" s="12">
        <v>0</v>
      </c>
      <c r="AZN244" s="12">
        <v>0</v>
      </c>
      <c r="AZO244" s="12">
        <v>2.4336344177120211E-6</v>
      </c>
      <c r="AZP244" s="12">
        <v>0</v>
      </c>
      <c r="AZQ244" s="12">
        <v>0</v>
      </c>
      <c r="AZR244" s="12">
        <v>0</v>
      </c>
      <c r="AZS244" s="12">
        <v>-3.1605018533781033E-11</v>
      </c>
      <c r="AZT244" s="13">
        <v>20404377104.753002</v>
      </c>
      <c r="AZU244" s="13">
        <v>7479118.036170953</v>
      </c>
      <c r="AZV244" s="13">
        <v>1472000</v>
      </c>
      <c r="AZW244" s="13">
        <v>35360.367137064713</v>
      </c>
      <c r="AZX244" s="13">
        <v>271152537657.00089</v>
      </c>
      <c r="AZY244" s="13">
        <v>2.1999999999999999E-10</v>
      </c>
      <c r="AZZ244" s="13">
        <v>213552680.15929186</v>
      </c>
      <c r="BAA244" s="13">
        <v>1E-13</v>
      </c>
      <c r="BAB244" s="13">
        <v>3422382.6323561156</v>
      </c>
      <c r="BAC244" s="13">
        <v>2.9999999999999999E-16</v>
      </c>
      <c r="BAD244" s="13">
        <v>1.1E-13</v>
      </c>
      <c r="BAE244" s="13">
        <v>7920000</v>
      </c>
      <c r="BAF244" s="13">
        <v>6380000</v>
      </c>
      <c r="BAG244" s="13">
        <v>1.0771796527751496E+16</v>
      </c>
      <c r="BAH244" s="13">
        <v>1058313750000</v>
      </c>
      <c r="BAI244" s="13">
        <v>174546557141.33578</v>
      </c>
      <c r="BAJ244" s="13">
        <v>846607000000000.13</v>
      </c>
      <c r="BAK244" s="13">
        <v>5113294918.3976011</v>
      </c>
      <c r="BAL244" s="13">
        <v>216537020600.43393</v>
      </c>
      <c r="BAM244" s="13">
        <v>57148942500</v>
      </c>
      <c r="BAN244" s="13">
        <v>507990600000</v>
      </c>
      <c r="BAO244" s="13">
        <v>21166275000</v>
      </c>
      <c r="BAP244" s="13">
        <v>7.653349E+16</v>
      </c>
      <c r="BAQ244" s="13">
        <v>3826674500000000</v>
      </c>
      <c r="BAR244" s="13">
        <v>1.14800235E+17</v>
      </c>
      <c r="BAS244" s="13">
        <v>1148002350000</v>
      </c>
      <c r="BAT244" s="13">
        <v>1913337250000</v>
      </c>
      <c r="BAU244" s="13">
        <v>4.25E+16</v>
      </c>
      <c r="BAV244" s="13">
        <v>2550000000000000</v>
      </c>
      <c r="BAW244" s="13">
        <v>7.65E+16</v>
      </c>
      <c r="BAX244" s="13">
        <v>765000000000</v>
      </c>
      <c r="BAY244" s="13">
        <v>850000000000</v>
      </c>
      <c r="BAZ244" s="13">
        <v>1.275E+17</v>
      </c>
      <c r="BBA244" s="13">
        <v>8924999999999999</v>
      </c>
      <c r="BBB244" s="13">
        <v>2.6774999999999997E+17</v>
      </c>
      <c r="BBC244" s="13">
        <v>2677500000000</v>
      </c>
      <c r="BBD244" s="13">
        <v>1912500000000.0005</v>
      </c>
      <c r="BBE244" s="14">
        <v>5.843060965758557</v>
      </c>
      <c r="BBF244" s="14">
        <v>4.0445583363502244</v>
      </c>
      <c r="BBG244" s="14">
        <v>1.4993539327095131</v>
      </c>
      <c r="BBH244" s="14">
        <v>2467.0214637842173</v>
      </c>
      <c r="BBI244" s="13">
        <v>236.82391041551</v>
      </c>
      <c r="BBJ244" s="13">
        <v>8798.5344767250572</v>
      </c>
      <c r="BBK244" s="13">
        <v>622.51648884885606</v>
      </c>
      <c r="BBL244" s="13">
        <v>23982.091431336587</v>
      </c>
      <c r="BBM244" s="13">
        <v>66740.265651573485</v>
      </c>
      <c r="BBN244" s="13">
        <v>2758.5718834978002</v>
      </c>
      <c r="BBO244" s="15">
        <v>1275.2735690470627</v>
      </c>
      <c r="BBP244" s="15">
        <v>1232.5115348045495</v>
      </c>
      <c r="BBQ244" s="15">
        <v>1272.3160354478166</v>
      </c>
      <c r="BBR244" s="14">
        <v>13.031113963535478</v>
      </c>
      <c r="BBS244" s="14">
        <v>15.158985644943385</v>
      </c>
      <c r="BBT244" s="14">
        <v>13.078796859448824</v>
      </c>
      <c r="BBU244" s="15">
        <v>14.62875935194154</v>
      </c>
      <c r="BBV244" s="15">
        <v>8.2961739052330294</v>
      </c>
      <c r="BBW244" s="15">
        <v>8.6165703627541674</v>
      </c>
      <c r="BBX244" s="15">
        <v>948.06500316910581</v>
      </c>
      <c r="BBY244" s="15">
        <v>892.81617859442315</v>
      </c>
      <c r="BBZ244" s="15">
        <v>1153.6931157642246</v>
      </c>
      <c r="BCA244" s="14">
        <v>2.7625286825831807</v>
      </c>
      <c r="BCB244" s="14">
        <v>0.91655638325887867</v>
      </c>
      <c r="BCC244" s="14">
        <v>0.51566444557466296</v>
      </c>
      <c r="BCD244" s="14">
        <v>7.7206257120663924E-2</v>
      </c>
      <c r="BCE244" s="14">
        <v>21.730607187212769</v>
      </c>
      <c r="BCF244" s="14">
        <v>2.305278381600339E-2</v>
      </c>
      <c r="BCG244" s="14">
        <v>5.9405858682514218E-2</v>
      </c>
      <c r="BCH244" s="14">
        <v>1.7161919012949891E-3</v>
      </c>
      <c r="BCI244" s="14">
        <v>18503.901259606315</v>
      </c>
      <c r="BCJ244" s="14">
        <v>1.8895013629762434E-5</v>
      </c>
      <c r="BCK244" s="14">
        <v>15.158074423466591</v>
      </c>
      <c r="BCL244" s="14">
        <v>4.2774939500940863E-6</v>
      </c>
      <c r="BCM244" s="14">
        <v>3.5392932285313654E-8</v>
      </c>
      <c r="BCN244" s="14">
        <v>3.4595178781719943E-2</v>
      </c>
      <c r="BCO244" s="14">
        <v>0.25422603270492072</v>
      </c>
      <c r="BCP244" s="14">
        <v>0.31052532241084035</v>
      </c>
      <c r="BCQ244" s="14">
        <v>6.4817852885532483</v>
      </c>
      <c r="BCR244" s="14">
        <v>0.22824276811367966</v>
      </c>
      <c r="BCS244" s="14">
        <v>0.31285763141504197</v>
      </c>
      <c r="BCT244" s="14">
        <v>0.16234179944344729</v>
      </c>
      <c r="BCU244" s="14">
        <v>0.76277361931544452</v>
      </c>
      <c r="BCV244" s="14">
        <v>8.4549583152127517E-2</v>
      </c>
      <c r="BCW244" s="14">
        <v>3.4636104115201318</v>
      </c>
      <c r="BCX244" s="14">
        <v>0.16100836438968852</v>
      </c>
      <c r="BCY244" s="14">
        <v>2.029114354815361E-2</v>
      </c>
      <c r="BCZ244" s="14">
        <v>9.1300906813547689E-2</v>
      </c>
      <c r="BDA244" s="14">
        <v>6.022493629643403E-2</v>
      </c>
      <c r="BDB244" s="14">
        <v>6.7625490773901063E-4</v>
      </c>
      <c r="BDC244" s="14">
        <v>20712.881536729772</v>
      </c>
      <c r="BDD244" s="14">
        <v>2.300852023002666E-5</v>
      </c>
      <c r="BDE244" s="14">
        <v>15.256345320829308</v>
      </c>
      <c r="BDF244" s="14">
        <v>4.2718337115687448E-6</v>
      </c>
      <c r="BDG244" s="14">
        <v>3.7201607841486451E-8</v>
      </c>
      <c r="BDH244" s="14">
        <v>3.1678003068146526E-2</v>
      </c>
      <c r="BDI244" s="14">
        <v>1.3808003084619606E-2</v>
      </c>
      <c r="BDJ244" s="14">
        <v>5.5965966636360588E-2</v>
      </c>
      <c r="BDK244" s="14">
        <v>0.34363460784489164</v>
      </c>
      <c r="BDL244" s="14">
        <v>0.44321664703277941</v>
      </c>
      <c r="BDM244" s="14">
        <v>0.22884936187819427</v>
      </c>
      <c r="BDN244" s="14">
        <v>0.22249409369504952</v>
      </c>
      <c r="BDO244" s="14">
        <v>0.25600090332030478</v>
      </c>
      <c r="BDP244" s="14">
        <v>0.25698929515229818</v>
      </c>
      <c r="BDQ244" s="14">
        <v>4.3923174255422843</v>
      </c>
      <c r="BDR244" s="14">
        <v>5.1154082260230282</v>
      </c>
      <c r="BDS244" s="14">
        <v>0.53974455534968369</v>
      </c>
      <c r="BDT244" s="14">
        <v>0.27120046176362123</v>
      </c>
      <c r="BDU244" s="14">
        <v>0.37458905363941186</v>
      </c>
      <c r="BDV244" s="14">
        <v>0.74667073363465486</v>
      </c>
      <c r="BDW244" s="14">
        <v>3.9641503632622914E-2</v>
      </c>
      <c r="BDX244" s="14">
        <v>44.135053275060848</v>
      </c>
      <c r="BDY244" s="14">
        <v>0.17819175072864801</v>
      </c>
      <c r="BDZ244" s="14">
        <v>1.3436560307942746</v>
      </c>
      <c r="BEA244" s="14">
        <v>2.7119106123136286E-2</v>
      </c>
      <c r="BEB244" s="14">
        <v>1.4497923169123416E-2</v>
      </c>
      <c r="BEC244" s="14">
        <v>1.35734387832551E-2</v>
      </c>
      <c r="BED244" s="14">
        <v>1.7923462144475009E-2</v>
      </c>
      <c r="BEE244" s="14">
        <v>3.7005759850923907E-2</v>
      </c>
      <c r="BEF244" s="14">
        <v>1.3188192310341454E-4</v>
      </c>
      <c r="BEG244" s="14">
        <v>19713.171150433107</v>
      </c>
      <c r="BEH244" s="14">
        <v>2.1226919034867004E-5</v>
      </c>
      <c r="BEI244" s="14">
        <v>9.3873673838779172</v>
      </c>
      <c r="BEJ244" s="14">
        <v>0.59039358853251733</v>
      </c>
      <c r="BEK244" s="14">
        <v>5.4541899578330714E-6</v>
      </c>
      <c r="BEL244" s="14">
        <v>6.3791371417927447E-8</v>
      </c>
      <c r="BEM244" s="14">
        <v>7.4971376610489951E-3</v>
      </c>
      <c r="BEN244" s="14">
        <v>1.559054821477234E-2</v>
      </c>
      <c r="BEO244" s="14">
        <v>4.9952381595157733E-2</v>
      </c>
      <c r="BEP244" s="14">
        <v>0.1448028280282315</v>
      </c>
      <c r="BEQ244" s="14">
        <v>0.1796126426390722</v>
      </c>
      <c r="BER244" s="14">
        <v>0.22195541020079951</v>
      </c>
      <c r="BES244" s="14">
        <v>0.23545458133768862</v>
      </c>
      <c r="BET244" s="14">
        <v>0.24291139541357545</v>
      </c>
      <c r="BEU244" s="26">
        <v>0.19329219455342181</v>
      </c>
    </row>
    <row r="245" spans="2:1503" outlineLevel="1" x14ac:dyDescent="0.35">
      <c r="B245" s="18">
        <v>236</v>
      </c>
      <c r="C245" s="11">
        <v>0</v>
      </c>
      <c r="D245" s="12">
        <v>0</v>
      </c>
      <c r="E245" s="12">
        <v>0</v>
      </c>
      <c r="F245" s="12">
        <v>0</v>
      </c>
      <c r="G245" s="12">
        <v>2.3388852575338101E-5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-5.1731433997527085E-11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5.6168674752467339E-4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-1.0775457529015152E-5</v>
      </c>
      <c r="BB245" s="12">
        <v>1.3707366445685061E-25</v>
      </c>
      <c r="BC245" s="12">
        <v>1.7265030351501074E-24</v>
      </c>
      <c r="BD245" s="12">
        <v>6.6092876660091397E-26</v>
      </c>
      <c r="BE245" s="12">
        <v>0</v>
      </c>
      <c r="BF245" s="12">
        <v>0</v>
      </c>
      <c r="BG245" s="12">
        <v>5.9986008643847369E-27</v>
      </c>
      <c r="BH245" s="12">
        <v>2.729688720954909E-27</v>
      </c>
      <c r="BI245" s="12">
        <v>5.9986008643847369E-27</v>
      </c>
      <c r="BJ245" s="12">
        <v>1.2005543420008825E-7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1.0890426805507288E-8</v>
      </c>
      <c r="CM245" s="12">
        <v>-2.0209305396766434E-9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1.1979469486058018E-7</v>
      </c>
      <c r="DX245" s="12">
        <v>2.0209305396734116E-9</v>
      </c>
      <c r="DY245" s="12">
        <v>-5.4582561243997081E-7</v>
      </c>
      <c r="DZ245" s="12">
        <v>0</v>
      </c>
      <c r="EA245" s="12">
        <v>1.6993105162865598E-8</v>
      </c>
      <c r="EB245" s="12">
        <v>0</v>
      </c>
      <c r="EC245" s="12">
        <v>2.3046196381039391E-11</v>
      </c>
      <c r="ED245" s="12">
        <v>2.5001826529447373E-11</v>
      </c>
      <c r="EE245" s="12">
        <v>2.50102054879229E-11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9.9999999999999995E-21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4.355944334338522E-6</v>
      </c>
      <c r="FI245" s="12">
        <v>0</v>
      </c>
      <c r="FJ245" s="12">
        <v>3.1035748423650715E-8</v>
      </c>
      <c r="FK245" s="12">
        <v>-3.4607712914182201E-8</v>
      </c>
      <c r="FL245" s="12">
        <v>0</v>
      </c>
      <c r="FM245" s="12">
        <v>6.0193522196394347E-9</v>
      </c>
      <c r="FN245" s="12">
        <v>0</v>
      </c>
      <c r="FO245" s="12">
        <v>0</v>
      </c>
      <c r="FP245" s="12">
        <v>0</v>
      </c>
      <c r="FQ245" s="12">
        <v>0</v>
      </c>
      <c r="FR245" s="12">
        <v>7.0154172898910829E-9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5.1478986401631767E-7</v>
      </c>
      <c r="GV245" s="12">
        <v>0</v>
      </c>
      <c r="GW245" s="12">
        <v>-1.9395529933012402E-8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2.8979225146104252E-9</v>
      </c>
      <c r="IH245" s="12">
        <v>0</v>
      </c>
      <c r="II245" s="12">
        <v>-6.0193522196427071E-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  <c r="JM245" s="12">
        <v>0</v>
      </c>
      <c r="JN245" s="12">
        <v>0</v>
      </c>
      <c r="JO245" s="12">
        <v>1.1761660948654238E-6</v>
      </c>
      <c r="JP245" s="12">
        <v>0</v>
      </c>
      <c r="JQ245" s="12">
        <v>0</v>
      </c>
      <c r="JR245" s="12">
        <v>0</v>
      </c>
      <c r="JS245" s="12">
        <v>0</v>
      </c>
      <c r="JT245" s="12">
        <v>0</v>
      </c>
      <c r="JU245" s="12">
        <v>-2.3154662094996929E-11</v>
      </c>
      <c r="JV245" s="12">
        <v>0</v>
      </c>
      <c r="JW245" s="12">
        <v>0</v>
      </c>
      <c r="JX245" s="12">
        <v>0</v>
      </c>
      <c r="JY245" s="12">
        <v>0</v>
      </c>
      <c r="JZ245" s="12">
        <v>0</v>
      </c>
      <c r="KA245" s="12">
        <v>0</v>
      </c>
      <c r="KB245" s="12">
        <v>0</v>
      </c>
      <c r="KC245" s="12">
        <v>0</v>
      </c>
      <c r="KD245" s="12">
        <v>0</v>
      </c>
      <c r="KE245" s="12">
        <v>0</v>
      </c>
      <c r="KF245" s="12">
        <v>0</v>
      </c>
      <c r="KG245" s="12">
        <v>0</v>
      </c>
      <c r="KH245" s="12">
        <v>0</v>
      </c>
      <c r="KI245" s="12">
        <v>0</v>
      </c>
      <c r="KJ245" s="12">
        <v>0</v>
      </c>
      <c r="KK245" s="12">
        <v>0</v>
      </c>
      <c r="KL245" s="12">
        <v>0</v>
      </c>
      <c r="KM245" s="12">
        <v>0</v>
      </c>
      <c r="KN245" s="12">
        <v>0</v>
      </c>
      <c r="KO245" s="12">
        <v>0</v>
      </c>
      <c r="KP245" s="12">
        <v>0</v>
      </c>
      <c r="KQ245" s="12">
        <v>0</v>
      </c>
      <c r="KR245" s="12">
        <v>0</v>
      </c>
      <c r="KS245" s="12">
        <v>0</v>
      </c>
      <c r="KT245" s="12">
        <v>0</v>
      </c>
      <c r="KU245" s="12">
        <v>0</v>
      </c>
      <c r="KV245" s="12">
        <v>0</v>
      </c>
      <c r="KW245" s="12">
        <v>0</v>
      </c>
      <c r="KX245" s="12">
        <v>0</v>
      </c>
      <c r="KY245" s="12">
        <v>0</v>
      </c>
      <c r="KZ245" s="12">
        <v>2.6137024330342751E-6</v>
      </c>
      <c r="LA245" s="12">
        <v>0</v>
      </c>
      <c r="LB245" s="12">
        <v>0</v>
      </c>
      <c r="LC245" s="12">
        <v>0</v>
      </c>
      <c r="LD245" s="12">
        <v>0</v>
      </c>
      <c r="LE245" s="12">
        <v>0</v>
      </c>
      <c r="LF245" s="12">
        <v>0</v>
      </c>
      <c r="LG245" s="12">
        <v>-2.505357517868053E-11</v>
      </c>
      <c r="LH245" s="12">
        <v>0</v>
      </c>
      <c r="LI245" s="12">
        <v>0</v>
      </c>
      <c r="LJ245" s="12">
        <v>0</v>
      </c>
      <c r="LK245" s="12">
        <v>0</v>
      </c>
      <c r="LL245" s="12">
        <v>0</v>
      </c>
      <c r="LM245" s="12">
        <v>0</v>
      </c>
      <c r="LN245" s="12">
        <v>0</v>
      </c>
      <c r="LO245" s="12">
        <v>0</v>
      </c>
      <c r="LP245" s="12">
        <v>0</v>
      </c>
      <c r="LQ245" s="12">
        <v>0</v>
      </c>
      <c r="LR245" s="12">
        <v>0</v>
      </c>
      <c r="LS245" s="12">
        <v>0</v>
      </c>
      <c r="LT245" s="12">
        <v>0</v>
      </c>
      <c r="LU245" s="12">
        <v>0</v>
      </c>
      <c r="LV245" s="12">
        <v>0</v>
      </c>
      <c r="LW245" s="12">
        <v>0</v>
      </c>
      <c r="LX245" s="12">
        <v>0</v>
      </c>
      <c r="LY245" s="12">
        <v>0</v>
      </c>
      <c r="LZ245" s="12">
        <v>0</v>
      </c>
      <c r="MA245" s="12">
        <v>0</v>
      </c>
      <c r="MB245" s="12">
        <v>0</v>
      </c>
      <c r="MC245" s="12">
        <v>0</v>
      </c>
      <c r="MD245" s="12">
        <v>0</v>
      </c>
      <c r="ME245" s="12">
        <v>0</v>
      </c>
      <c r="MF245" s="12">
        <v>0</v>
      </c>
      <c r="MG245" s="12">
        <v>0</v>
      </c>
      <c r="MH245" s="12">
        <v>0</v>
      </c>
      <c r="MI245" s="12">
        <v>0</v>
      </c>
      <c r="MJ245" s="12">
        <v>0</v>
      </c>
      <c r="MK245" s="12">
        <v>4.356170721723792E-7</v>
      </c>
      <c r="ML245" s="12">
        <v>0</v>
      </c>
      <c r="MM245" s="12">
        <v>0</v>
      </c>
      <c r="MN245" s="12">
        <v>0</v>
      </c>
      <c r="MO245" s="12">
        <v>0</v>
      </c>
      <c r="MP245" s="12">
        <v>0</v>
      </c>
      <c r="MQ245" s="12">
        <v>0</v>
      </c>
      <c r="MR245" s="12">
        <v>0</v>
      </c>
      <c r="MS245" s="12">
        <v>-2.5099393042693956E-11</v>
      </c>
      <c r="MT245" s="12">
        <v>0</v>
      </c>
      <c r="MU245" s="12">
        <v>0</v>
      </c>
      <c r="MV245" s="12">
        <v>0</v>
      </c>
      <c r="MW245" s="12">
        <v>0</v>
      </c>
      <c r="MX245" s="12">
        <v>0</v>
      </c>
      <c r="MY245" s="12">
        <v>0</v>
      </c>
      <c r="MZ245" s="12">
        <v>0</v>
      </c>
      <c r="NA245" s="12">
        <v>0</v>
      </c>
      <c r="NB245" s="12">
        <v>0</v>
      </c>
      <c r="NC245" s="12">
        <v>0</v>
      </c>
      <c r="ND245" s="12">
        <v>0</v>
      </c>
      <c r="NE245" s="12">
        <v>0</v>
      </c>
      <c r="NF245" s="12">
        <v>0</v>
      </c>
      <c r="NG245" s="12">
        <v>0</v>
      </c>
      <c r="NH245" s="12">
        <v>0</v>
      </c>
      <c r="NI245" s="12">
        <v>0</v>
      </c>
      <c r="NJ245" s="12">
        <v>0</v>
      </c>
      <c r="NK245" s="12">
        <v>0</v>
      </c>
      <c r="NL245" s="12">
        <v>0</v>
      </c>
      <c r="NM245" s="12">
        <v>0</v>
      </c>
      <c r="NN245" s="12">
        <v>0</v>
      </c>
      <c r="NO245" s="12">
        <v>0</v>
      </c>
      <c r="NP245" s="12">
        <v>0</v>
      </c>
      <c r="NQ245" s="12">
        <v>0</v>
      </c>
      <c r="NR245" s="12">
        <v>0</v>
      </c>
      <c r="NS245" s="12">
        <v>0</v>
      </c>
      <c r="NT245" s="12">
        <v>0</v>
      </c>
      <c r="NU245" s="12">
        <v>0</v>
      </c>
      <c r="NV245" s="12">
        <v>2.043273320453926E-6</v>
      </c>
      <c r="NW245" s="12">
        <v>0</v>
      </c>
      <c r="NX245" s="12">
        <v>0</v>
      </c>
      <c r="NY245" s="12">
        <v>0</v>
      </c>
      <c r="NZ245" s="12">
        <v>0</v>
      </c>
      <c r="OA245" s="12">
        <v>0</v>
      </c>
      <c r="OB245" s="12">
        <v>0</v>
      </c>
      <c r="OC245" s="12">
        <v>0</v>
      </c>
      <c r="OD245" s="12">
        <v>0</v>
      </c>
      <c r="OE245" s="12">
        <v>-8.8747902565039833E-6</v>
      </c>
      <c r="OF245" s="12">
        <v>1.1790179422171937E-25</v>
      </c>
      <c r="OG245" s="12">
        <v>0</v>
      </c>
      <c r="OH245" s="12">
        <v>0</v>
      </c>
      <c r="OI245" s="12">
        <v>8.6969490790916296E-27</v>
      </c>
      <c r="OJ245" s="12">
        <v>5.1925638918420895E-7</v>
      </c>
      <c r="OK245" s="12">
        <v>0</v>
      </c>
      <c r="OL245" s="12">
        <v>0</v>
      </c>
      <c r="OM245" s="12">
        <v>0</v>
      </c>
      <c r="ON245" s="12">
        <v>0</v>
      </c>
      <c r="OO245" s="12">
        <v>2.9979281607393609E-7</v>
      </c>
      <c r="OP245" s="12">
        <v>0</v>
      </c>
      <c r="OQ245" s="12">
        <v>0</v>
      </c>
      <c r="OR245" s="12">
        <v>0</v>
      </c>
      <c r="OS245" s="12">
        <v>0</v>
      </c>
      <c r="OT245" s="12">
        <v>0</v>
      </c>
      <c r="OU245" s="12">
        <v>0</v>
      </c>
      <c r="OV245" s="12">
        <v>0</v>
      </c>
      <c r="OW245" s="12">
        <v>0</v>
      </c>
      <c r="OX245" s="12">
        <v>0</v>
      </c>
      <c r="OY245" s="12">
        <v>0</v>
      </c>
      <c r="OZ245" s="12">
        <v>0</v>
      </c>
      <c r="PA245" s="12">
        <v>0</v>
      </c>
      <c r="PB245" s="12">
        <v>0</v>
      </c>
      <c r="PC245" s="12">
        <v>0</v>
      </c>
      <c r="PD245" s="12">
        <v>0</v>
      </c>
      <c r="PE245" s="12">
        <v>0</v>
      </c>
      <c r="PF245" s="12">
        <v>0</v>
      </c>
      <c r="PG245" s="12">
        <v>0</v>
      </c>
      <c r="PH245" s="12">
        <v>0</v>
      </c>
      <c r="PI245" s="12">
        <v>0</v>
      </c>
      <c r="PJ245" s="12">
        <v>3.1709776141805245E-8</v>
      </c>
      <c r="PK245" s="12">
        <v>0</v>
      </c>
      <c r="PL245" s="12">
        <v>0</v>
      </c>
      <c r="PM245" s="12">
        <v>0</v>
      </c>
      <c r="PN245" s="12">
        <v>0</v>
      </c>
      <c r="PO245" s="12">
        <v>0</v>
      </c>
      <c r="PP245" s="12">
        <v>3.9832914532159467E-6</v>
      </c>
      <c r="PQ245" s="12">
        <v>-2.9585017978938881E-7</v>
      </c>
      <c r="PR245" s="12">
        <v>8.3212078822867434E-9</v>
      </c>
      <c r="PS245" s="12">
        <v>0</v>
      </c>
      <c r="PT245" s="12">
        <v>4.403167360552225E-11</v>
      </c>
      <c r="PU245" s="12">
        <v>0</v>
      </c>
      <c r="PV245" s="12">
        <v>0</v>
      </c>
      <c r="PW245" s="12">
        <v>0</v>
      </c>
      <c r="PX245" s="12">
        <v>0</v>
      </c>
      <c r="PY245" s="12">
        <v>0</v>
      </c>
      <c r="PZ245" s="12">
        <v>0</v>
      </c>
      <c r="QA245" s="12">
        <v>1.6806722689075633E-8</v>
      </c>
      <c r="QB245" s="12">
        <v>0</v>
      </c>
      <c r="QC245" s="12">
        <v>0</v>
      </c>
      <c r="QD245" s="12">
        <v>0</v>
      </c>
      <c r="QE245" s="12">
        <v>-0.97119494112714921</v>
      </c>
      <c r="QF245" s="12">
        <v>2.6908839249209614E-24</v>
      </c>
      <c r="QG245" s="12">
        <v>9.3185991957982241E-19</v>
      </c>
      <c r="QH245" s="12">
        <v>0</v>
      </c>
      <c r="QI245" s="12">
        <v>1.8562180168488915E-4</v>
      </c>
      <c r="QJ245" s="12">
        <v>0</v>
      </c>
      <c r="QK245" s="12">
        <v>0</v>
      </c>
      <c r="QL245" s="12">
        <v>0</v>
      </c>
      <c r="QM245" s="12">
        <v>0</v>
      </c>
      <c r="QN245" s="12">
        <v>0</v>
      </c>
      <c r="QO245" s="12">
        <v>0</v>
      </c>
      <c r="QP245" s="12">
        <v>0</v>
      </c>
      <c r="QQ245" s="12">
        <v>0</v>
      </c>
      <c r="QR245" s="12">
        <v>0</v>
      </c>
      <c r="QS245" s="12">
        <v>0</v>
      </c>
      <c r="QT245" s="12">
        <v>0</v>
      </c>
      <c r="QU245" s="12">
        <v>0</v>
      </c>
      <c r="QV245" s="12">
        <v>0</v>
      </c>
      <c r="QW245" s="12">
        <v>0</v>
      </c>
      <c r="QX245" s="12">
        <v>0</v>
      </c>
      <c r="QY245" s="12">
        <v>0</v>
      </c>
      <c r="QZ245" s="12">
        <v>0</v>
      </c>
      <c r="RA245" s="12">
        <v>0</v>
      </c>
      <c r="RB245" s="12">
        <v>0</v>
      </c>
      <c r="RC245" s="12">
        <v>0</v>
      </c>
      <c r="RD245" s="12">
        <v>0</v>
      </c>
      <c r="RE245" s="12">
        <v>0</v>
      </c>
      <c r="RF245" s="12">
        <v>0</v>
      </c>
      <c r="RG245" s="12">
        <v>0</v>
      </c>
      <c r="RH245" s="12">
        <v>0</v>
      </c>
      <c r="RI245" s="12">
        <v>0</v>
      </c>
      <c r="RJ245" s="12">
        <v>0</v>
      </c>
      <c r="RK245" s="12">
        <v>0</v>
      </c>
      <c r="RL245" s="12">
        <v>0</v>
      </c>
      <c r="RM245" s="12">
        <v>0</v>
      </c>
      <c r="RN245" s="12">
        <v>0</v>
      </c>
      <c r="RO245" s="12">
        <v>0</v>
      </c>
      <c r="RP245" s="12">
        <v>7.7540454311387466E-2</v>
      </c>
      <c r="RQ245" s="12">
        <v>-3.7301891606805511E-6</v>
      </c>
      <c r="RR245" s="12">
        <v>1.8987457089024903E-11</v>
      </c>
      <c r="RS245" s="12">
        <v>9.6462086888335005E-3</v>
      </c>
      <c r="RT245" s="12">
        <v>0</v>
      </c>
      <c r="RU245" s="12">
        <v>0</v>
      </c>
      <c r="RV245" s="12">
        <v>0</v>
      </c>
      <c r="RW245" s="12">
        <v>0</v>
      </c>
      <c r="RX245" s="12">
        <v>0</v>
      </c>
      <c r="RY245" s="12">
        <v>0</v>
      </c>
      <c r="RZ245" s="12">
        <v>0</v>
      </c>
      <c r="SA245" s="12">
        <v>0</v>
      </c>
      <c r="SB245" s="12">
        <v>0</v>
      </c>
      <c r="SC245" s="12">
        <v>0</v>
      </c>
      <c r="SD245" s="12">
        <v>0</v>
      </c>
      <c r="SE245" s="12">
        <v>0</v>
      </c>
      <c r="SF245" s="12">
        <v>0</v>
      </c>
      <c r="SG245" s="12">
        <v>0</v>
      </c>
      <c r="SH245" s="12">
        <v>0</v>
      </c>
      <c r="SI245" s="12">
        <v>0</v>
      </c>
      <c r="SJ245" s="12">
        <v>0</v>
      </c>
      <c r="SK245" s="12">
        <v>0</v>
      </c>
      <c r="SL245" s="12">
        <v>0</v>
      </c>
      <c r="SM245" s="12">
        <v>0</v>
      </c>
      <c r="SN245" s="12">
        <v>0</v>
      </c>
      <c r="SO245" s="12">
        <v>0</v>
      </c>
      <c r="SP245" s="12">
        <v>0</v>
      </c>
      <c r="SQ245" s="12">
        <v>0</v>
      </c>
      <c r="SR245" s="12">
        <v>0</v>
      </c>
      <c r="SS245" s="12">
        <v>0</v>
      </c>
      <c r="ST245" s="12">
        <v>0</v>
      </c>
      <c r="SU245" s="12">
        <v>0</v>
      </c>
      <c r="SV245" s="12">
        <v>0</v>
      </c>
      <c r="SW245" s="12">
        <v>0</v>
      </c>
      <c r="SX245" s="12">
        <v>0</v>
      </c>
      <c r="SY245" s="12">
        <v>0</v>
      </c>
      <c r="SZ245" s="12">
        <v>0</v>
      </c>
      <c r="TA245" s="12">
        <v>0.89171522458095498</v>
      </c>
      <c r="TB245" s="12">
        <v>0</v>
      </c>
      <c r="TC245" s="12">
        <v>-1.9048868604250436E-11</v>
      </c>
      <c r="TD245" s="12">
        <v>0</v>
      </c>
      <c r="TE245" s="12">
        <v>0</v>
      </c>
      <c r="TF245" s="12">
        <v>0</v>
      </c>
      <c r="TG245" s="12">
        <v>0</v>
      </c>
      <c r="TH245" s="12">
        <v>0</v>
      </c>
      <c r="TI245" s="12">
        <v>0</v>
      </c>
      <c r="TJ245" s="12">
        <v>0</v>
      </c>
      <c r="TK245" s="12">
        <v>0</v>
      </c>
      <c r="TL245" s="12">
        <v>0</v>
      </c>
      <c r="TM245" s="12">
        <v>0</v>
      </c>
      <c r="TN245" s="12">
        <v>0</v>
      </c>
      <c r="TO245" s="12">
        <v>0</v>
      </c>
      <c r="TP245" s="12">
        <v>0</v>
      </c>
      <c r="TQ245" s="12">
        <v>0</v>
      </c>
      <c r="TR245" s="12">
        <v>0</v>
      </c>
      <c r="TS245" s="12">
        <v>0</v>
      </c>
      <c r="TT245" s="12">
        <v>0</v>
      </c>
      <c r="TU245" s="12">
        <v>0</v>
      </c>
      <c r="TV245" s="12">
        <v>0</v>
      </c>
      <c r="TW245" s="12">
        <v>0</v>
      </c>
      <c r="TX245" s="12">
        <v>0</v>
      </c>
      <c r="TY245" s="12">
        <v>0</v>
      </c>
      <c r="TZ245" s="12">
        <v>0</v>
      </c>
      <c r="UA245" s="12">
        <v>0</v>
      </c>
      <c r="UB245" s="12">
        <v>0</v>
      </c>
      <c r="UC245" s="12">
        <v>0</v>
      </c>
      <c r="UD245" s="12">
        <v>0</v>
      </c>
      <c r="UE245" s="12">
        <v>0</v>
      </c>
      <c r="UF245" s="12">
        <v>0</v>
      </c>
      <c r="UG245" s="12">
        <v>0</v>
      </c>
      <c r="UH245" s="12">
        <v>0</v>
      </c>
      <c r="UI245" s="12">
        <v>0</v>
      </c>
      <c r="UJ245" s="12">
        <v>0</v>
      </c>
      <c r="UK245" s="12">
        <v>0</v>
      </c>
      <c r="UL245" s="12">
        <v>0</v>
      </c>
      <c r="UM245" s="12">
        <v>3.7176003064546833E-6</v>
      </c>
      <c r="UN245" s="12">
        <v>0</v>
      </c>
      <c r="UO245" s="12">
        <v>-9.6462123248862493E-3</v>
      </c>
      <c r="UP245" s="12">
        <v>0</v>
      </c>
      <c r="UQ245" s="12">
        <v>0</v>
      </c>
      <c r="UR245" s="12">
        <v>0</v>
      </c>
      <c r="US245" s="12">
        <v>0</v>
      </c>
      <c r="UT245" s="12">
        <v>0</v>
      </c>
      <c r="UU245" s="12">
        <v>0</v>
      </c>
      <c r="UV245" s="12">
        <v>0</v>
      </c>
      <c r="UW245" s="12">
        <v>0</v>
      </c>
      <c r="UX245" s="12">
        <v>0</v>
      </c>
      <c r="UY245" s="12">
        <v>0</v>
      </c>
      <c r="UZ245" s="12">
        <v>0</v>
      </c>
      <c r="VA245" s="12">
        <v>0</v>
      </c>
      <c r="VB245" s="12">
        <v>0</v>
      </c>
      <c r="VC245" s="12">
        <v>0</v>
      </c>
      <c r="VD245" s="12">
        <v>0</v>
      </c>
      <c r="VE245" s="12">
        <v>0</v>
      </c>
      <c r="VF245" s="12">
        <v>0</v>
      </c>
      <c r="VG245" s="12">
        <v>0</v>
      </c>
      <c r="VH245" s="12">
        <v>0</v>
      </c>
      <c r="VI245" s="12">
        <v>0</v>
      </c>
      <c r="VJ245" s="12">
        <v>0</v>
      </c>
      <c r="VK245" s="12">
        <v>0</v>
      </c>
      <c r="VL245" s="12">
        <v>0</v>
      </c>
      <c r="VM245" s="12">
        <v>0</v>
      </c>
      <c r="VN245" s="12">
        <v>0</v>
      </c>
      <c r="VO245" s="12">
        <v>0</v>
      </c>
      <c r="VP245" s="12">
        <v>0</v>
      </c>
      <c r="VQ245" s="12">
        <v>0</v>
      </c>
      <c r="VR245" s="12">
        <v>0</v>
      </c>
      <c r="VS245" s="12">
        <v>0</v>
      </c>
      <c r="VT245" s="12">
        <v>0</v>
      </c>
      <c r="VU245" s="12">
        <v>0</v>
      </c>
      <c r="VV245" s="12">
        <v>0</v>
      </c>
      <c r="VW245" s="12">
        <v>1.9392618684809335E-3</v>
      </c>
      <c r="VX245" s="12">
        <v>0</v>
      </c>
      <c r="VY245" s="12">
        <v>0</v>
      </c>
      <c r="VZ245" s="12">
        <v>0</v>
      </c>
      <c r="WA245" s="12">
        <v>-7.8763452342430265E-4</v>
      </c>
      <c r="WB245" s="12">
        <v>2.9833983682507839E-25</v>
      </c>
      <c r="WC245" s="12">
        <v>5.5088677776195616E-24</v>
      </c>
      <c r="WD245" s="12">
        <v>2.6848538135646856E-24</v>
      </c>
      <c r="WE245" s="12">
        <v>0</v>
      </c>
      <c r="WF245" s="12">
        <v>0</v>
      </c>
      <c r="WG245" s="12">
        <v>2.2306737562304867E-27</v>
      </c>
      <c r="WH245" s="12">
        <v>1.1554982083070475E-27</v>
      </c>
      <c r="WI245" s="12">
        <v>3.8748825627041618E-26</v>
      </c>
      <c r="WJ245" s="12">
        <v>1.9702826602710564E-8</v>
      </c>
      <c r="WK245" s="12">
        <v>0</v>
      </c>
      <c r="WL245" s="12">
        <v>0</v>
      </c>
      <c r="WM245" s="12">
        <v>0</v>
      </c>
      <c r="WN245" s="12">
        <v>0</v>
      </c>
      <c r="WO245" s="12">
        <v>0</v>
      </c>
      <c r="WP245" s="12">
        <v>0</v>
      </c>
      <c r="WQ245" s="12">
        <v>0</v>
      </c>
      <c r="WR245" s="12">
        <v>0</v>
      </c>
      <c r="WS245" s="12">
        <v>0</v>
      </c>
      <c r="WT245" s="12">
        <v>0</v>
      </c>
      <c r="WU245" s="12">
        <v>0</v>
      </c>
      <c r="WV245" s="12">
        <v>0</v>
      </c>
      <c r="WW245" s="12">
        <v>0</v>
      </c>
      <c r="WX245" s="12">
        <v>0</v>
      </c>
      <c r="WY245" s="12">
        <v>0</v>
      </c>
      <c r="WZ245" s="12">
        <v>0</v>
      </c>
      <c r="XA245" s="12">
        <v>0</v>
      </c>
      <c r="XB245" s="12">
        <v>0</v>
      </c>
      <c r="XC245" s="12">
        <v>0</v>
      </c>
      <c r="XD245" s="12">
        <v>0</v>
      </c>
      <c r="XE245" s="12">
        <v>0</v>
      </c>
      <c r="XF245" s="12">
        <v>0</v>
      </c>
      <c r="XG245" s="12">
        <v>0</v>
      </c>
      <c r="XH245" s="12">
        <v>0</v>
      </c>
      <c r="XI245" s="12">
        <v>0</v>
      </c>
      <c r="XJ245" s="12">
        <v>0</v>
      </c>
      <c r="XK245" s="12">
        <v>0</v>
      </c>
      <c r="XL245" s="12">
        <v>4.0325607889948795E-25</v>
      </c>
      <c r="XM245" s="12">
        <v>-1.4365341465730017E-20</v>
      </c>
      <c r="XN245" s="12">
        <v>0</v>
      </c>
      <c r="XO245" s="12">
        <v>0</v>
      </c>
      <c r="XP245" s="12">
        <v>0</v>
      </c>
      <c r="XQ245" s="12">
        <v>0</v>
      </c>
      <c r="XR245" s="12">
        <v>0</v>
      </c>
      <c r="XS245" s="12">
        <v>0</v>
      </c>
      <c r="XT245" s="12">
        <v>0</v>
      </c>
      <c r="XU245" s="12">
        <v>0</v>
      </c>
      <c r="XV245" s="12">
        <v>0</v>
      </c>
      <c r="XW245" s="12">
        <v>0</v>
      </c>
      <c r="XX245" s="12">
        <v>0</v>
      </c>
      <c r="XY245" s="12">
        <v>0</v>
      </c>
      <c r="XZ245" s="12">
        <v>0</v>
      </c>
      <c r="YA245" s="12">
        <v>0</v>
      </c>
      <c r="YB245" s="12">
        <v>0</v>
      </c>
      <c r="YC245" s="12">
        <v>0</v>
      </c>
      <c r="YD245" s="12">
        <v>0</v>
      </c>
      <c r="YE245" s="12">
        <v>0</v>
      </c>
      <c r="YF245" s="12">
        <v>0</v>
      </c>
      <c r="YG245" s="12">
        <v>0</v>
      </c>
      <c r="YH245" s="12">
        <v>0</v>
      </c>
      <c r="YI245" s="12">
        <v>0</v>
      </c>
      <c r="YJ245" s="12">
        <v>0</v>
      </c>
      <c r="YK245" s="12">
        <v>0</v>
      </c>
      <c r="YL245" s="12">
        <v>0</v>
      </c>
      <c r="YM245" s="12">
        <v>0</v>
      </c>
      <c r="YN245" s="12">
        <v>0</v>
      </c>
      <c r="YO245" s="12">
        <v>0</v>
      </c>
      <c r="YP245" s="12">
        <v>0</v>
      </c>
      <c r="YQ245" s="12">
        <v>0</v>
      </c>
      <c r="YR245" s="12">
        <v>0</v>
      </c>
      <c r="YS245" s="12">
        <v>0</v>
      </c>
      <c r="YT245" s="12">
        <v>1.2588854225865924E-8</v>
      </c>
      <c r="YU245" s="12">
        <v>0</v>
      </c>
      <c r="YV245" s="12">
        <v>0</v>
      </c>
      <c r="YW245" s="12">
        <v>9.6781458935877105E-6</v>
      </c>
      <c r="YX245" s="12">
        <v>9.9999999999999995E-21</v>
      </c>
      <c r="YY245" s="12">
        <v>-1.4063495464476983E-6</v>
      </c>
      <c r="YZ245" s="12">
        <v>0</v>
      </c>
      <c r="ZA245" s="12">
        <v>8.0290159455216411E-8</v>
      </c>
      <c r="ZB245" s="12">
        <v>0</v>
      </c>
      <c r="ZC245" s="12">
        <v>3.5181259616408289E-11</v>
      </c>
      <c r="ZD245" s="12">
        <v>1.1684680074124767E-11</v>
      </c>
      <c r="ZE245" s="12">
        <v>5.1281045198905426E-11</v>
      </c>
      <c r="ZF245" s="12">
        <v>0</v>
      </c>
      <c r="ZG245" s="12">
        <v>0</v>
      </c>
      <c r="ZH245" s="12">
        <v>0</v>
      </c>
      <c r="ZI245" s="12">
        <v>0</v>
      </c>
      <c r="ZJ245" s="12">
        <v>0</v>
      </c>
      <c r="ZK245" s="12">
        <v>0</v>
      </c>
      <c r="ZL245" s="12">
        <v>0</v>
      </c>
      <c r="ZM245" s="12">
        <v>0</v>
      </c>
      <c r="ZN245" s="12">
        <v>0</v>
      </c>
      <c r="ZO245" s="12">
        <v>0</v>
      </c>
      <c r="ZP245" s="12">
        <v>0</v>
      </c>
      <c r="ZQ245" s="12">
        <v>0</v>
      </c>
      <c r="ZR245" s="12">
        <v>0</v>
      </c>
      <c r="ZS245" s="12">
        <v>0</v>
      </c>
      <c r="ZT245" s="12">
        <v>0</v>
      </c>
      <c r="ZU245" s="12">
        <v>0</v>
      </c>
      <c r="ZV245" s="12">
        <v>0</v>
      </c>
      <c r="ZW245" s="12">
        <v>0</v>
      </c>
      <c r="ZX245" s="12">
        <v>0</v>
      </c>
      <c r="ZY245" s="12">
        <v>0</v>
      </c>
      <c r="ZZ245" s="12">
        <v>0</v>
      </c>
      <c r="AAA245" s="12">
        <v>0</v>
      </c>
      <c r="AAB245" s="12">
        <v>0</v>
      </c>
      <c r="AAC245" s="12">
        <v>0</v>
      </c>
      <c r="AAD245" s="12">
        <v>0</v>
      </c>
      <c r="AAE245" s="12">
        <v>0</v>
      </c>
      <c r="AAF245" s="12">
        <v>0</v>
      </c>
      <c r="AAG245" s="12">
        <v>0</v>
      </c>
      <c r="AAH245" s="12">
        <v>1.8329821768158545E-27</v>
      </c>
      <c r="AAI245" s="12">
        <v>0</v>
      </c>
      <c r="AAJ245" s="12">
        <v>5.8795611515404827E-9</v>
      </c>
      <c r="AAK245" s="12">
        <v>-3.2014569178085755E-7</v>
      </c>
      <c r="AAL245" s="12">
        <v>0</v>
      </c>
      <c r="AAM245" s="12">
        <v>4.6954672999201901E-8</v>
      </c>
      <c r="AAN245" s="12">
        <v>0</v>
      </c>
      <c r="AAO245" s="12">
        <v>0</v>
      </c>
      <c r="AAP245" s="12">
        <v>0</v>
      </c>
      <c r="AAQ245" s="12">
        <v>0</v>
      </c>
      <c r="AAR245" s="12">
        <v>0</v>
      </c>
      <c r="AAS245" s="12">
        <v>0</v>
      </c>
      <c r="AAT245" s="12">
        <v>1.4257763411189307E-14</v>
      </c>
      <c r="AAU245" s="12">
        <v>0</v>
      </c>
      <c r="AAV245" s="12">
        <v>0</v>
      </c>
      <c r="AAW245" s="12">
        <v>0</v>
      </c>
      <c r="AAX245" s="12">
        <v>0</v>
      </c>
      <c r="AAY245" s="12">
        <v>0</v>
      </c>
      <c r="AAZ245" s="12">
        <v>0</v>
      </c>
      <c r="ABA245" s="12">
        <v>0</v>
      </c>
      <c r="ABB245" s="12">
        <v>0</v>
      </c>
      <c r="ABC245" s="12">
        <v>0</v>
      </c>
      <c r="ABD245" s="12">
        <v>0</v>
      </c>
      <c r="ABE245" s="12">
        <v>0</v>
      </c>
      <c r="ABF245" s="12">
        <v>0</v>
      </c>
      <c r="ABG245" s="12">
        <v>0</v>
      </c>
      <c r="ABH245" s="12">
        <v>0</v>
      </c>
      <c r="ABI245" s="12">
        <v>0</v>
      </c>
      <c r="ABJ245" s="12">
        <v>0</v>
      </c>
      <c r="ABK245" s="12">
        <v>0</v>
      </c>
      <c r="ABL245" s="12">
        <v>0</v>
      </c>
      <c r="ABM245" s="12">
        <v>0</v>
      </c>
      <c r="ABN245" s="12">
        <v>0</v>
      </c>
      <c r="ABO245" s="12">
        <v>0</v>
      </c>
      <c r="ABP245" s="12">
        <v>0</v>
      </c>
      <c r="ABQ245" s="12">
        <v>0</v>
      </c>
      <c r="ABR245" s="12">
        <v>0</v>
      </c>
      <c r="ABS245" s="12">
        <v>0</v>
      </c>
      <c r="ABT245" s="12">
        <v>0</v>
      </c>
      <c r="ABU245" s="12">
        <v>1.4004699852961545E-6</v>
      </c>
      <c r="ABV245" s="12">
        <v>0</v>
      </c>
      <c r="ABW245" s="12">
        <v>-8.3377625050855021E-8</v>
      </c>
      <c r="ABX245" s="12">
        <v>0</v>
      </c>
      <c r="ABY245" s="12">
        <v>0</v>
      </c>
      <c r="ABZ245" s="12">
        <v>0</v>
      </c>
      <c r="ACA245" s="12">
        <v>0</v>
      </c>
      <c r="ACB245" s="12">
        <v>0</v>
      </c>
      <c r="ACC245" s="12">
        <v>0</v>
      </c>
      <c r="ACD245" s="12">
        <v>0</v>
      </c>
      <c r="ACE245" s="12">
        <v>0</v>
      </c>
      <c r="ACF245" s="12">
        <v>0</v>
      </c>
      <c r="ACG245" s="12">
        <v>0</v>
      </c>
      <c r="ACH245" s="12">
        <v>0</v>
      </c>
      <c r="ACI245" s="12">
        <v>0</v>
      </c>
      <c r="ACJ245" s="12">
        <v>0</v>
      </c>
      <c r="ACK245" s="12">
        <v>0</v>
      </c>
      <c r="ACL245" s="12">
        <v>0</v>
      </c>
      <c r="ACM245" s="12">
        <v>0</v>
      </c>
      <c r="ACN245" s="12">
        <v>0</v>
      </c>
      <c r="ACO245" s="12">
        <v>0</v>
      </c>
      <c r="ACP245" s="12">
        <v>0</v>
      </c>
      <c r="ACQ245" s="12">
        <v>0</v>
      </c>
      <c r="ACR245" s="12">
        <v>0</v>
      </c>
      <c r="ACS245" s="12">
        <v>0</v>
      </c>
      <c r="ACT245" s="12">
        <v>0</v>
      </c>
      <c r="ACU245" s="12">
        <v>0</v>
      </c>
      <c r="ACV245" s="12">
        <v>0</v>
      </c>
      <c r="ACW245" s="12">
        <v>0</v>
      </c>
      <c r="ACX245" s="12">
        <v>0</v>
      </c>
      <c r="ACY245" s="12">
        <v>0</v>
      </c>
      <c r="ACZ245" s="12">
        <v>0</v>
      </c>
      <c r="ADA245" s="12">
        <v>0</v>
      </c>
      <c r="ADB245" s="12">
        <v>0</v>
      </c>
      <c r="ADC245" s="12">
        <v>0</v>
      </c>
      <c r="ADD245" s="12">
        <v>0</v>
      </c>
      <c r="ADE245" s="12">
        <v>0</v>
      </c>
      <c r="ADF245" s="12">
        <v>0</v>
      </c>
      <c r="ADG245" s="12">
        <v>3.2014569178084363E-7</v>
      </c>
      <c r="ADH245" s="12">
        <v>0</v>
      </c>
      <c r="ADI245" s="12">
        <v>-4.7868966240792825E-8</v>
      </c>
      <c r="ADJ245" s="12">
        <v>0</v>
      </c>
      <c r="ADK245" s="12">
        <v>0</v>
      </c>
      <c r="ADL245" s="12">
        <v>0</v>
      </c>
      <c r="ADM245" s="12">
        <v>0</v>
      </c>
      <c r="ADN245" s="12">
        <v>0</v>
      </c>
      <c r="ADO245" s="12">
        <v>0</v>
      </c>
      <c r="ADP245" s="12">
        <v>0</v>
      </c>
      <c r="ADQ245" s="12">
        <v>0</v>
      </c>
      <c r="ADR245" s="12">
        <v>0</v>
      </c>
      <c r="ADS245" s="12">
        <v>0</v>
      </c>
      <c r="ADT245" s="12">
        <v>0</v>
      </c>
      <c r="ADU245" s="12">
        <v>0</v>
      </c>
      <c r="ADV245" s="12">
        <v>0</v>
      </c>
      <c r="ADW245" s="12">
        <v>0</v>
      </c>
      <c r="ADX245" s="12">
        <v>0</v>
      </c>
      <c r="ADY245" s="12">
        <v>0</v>
      </c>
      <c r="ADZ245" s="12">
        <v>0</v>
      </c>
      <c r="AEA245" s="12">
        <v>0</v>
      </c>
      <c r="AEB245" s="12">
        <v>0</v>
      </c>
      <c r="AEC245" s="12">
        <v>0</v>
      </c>
      <c r="AED245" s="12">
        <v>0</v>
      </c>
      <c r="AEE245" s="12">
        <v>0</v>
      </c>
      <c r="AEF245" s="12">
        <v>0</v>
      </c>
      <c r="AEG245" s="12">
        <v>0</v>
      </c>
      <c r="AEH245" s="12">
        <v>0</v>
      </c>
      <c r="AEI245" s="12">
        <v>0</v>
      </c>
      <c r="AEJ245" s="12">
        <v>0</v>
      </c>
      <c r="AEK245" s="12">
        <v>0</v>
      </c>
      <c r="AEL245" s="12">
        <v>0</v>
      </c>
      <c r="AEM245" s="12">
        <v>0</v>
      </c>
      <c r="AEN245" s="12">
        <v>0</v>
      </c>
      <c r="AEO245" s="12">
        <v>4.0325607888513971E-25</v>
      </c>
      <c r="AEP245" s="12">
        <v>0</v>
      </c>
      <c r="AEQ245" s="12">
        <v>0</v>
      </c>
      <c r="AER245" s="12">
        <v>0</v>
      </c>
      <c r="AES245" s="12">
        <v>0</v>
      </c>
      <c r="AET245" s="12">
        <v>0</v>
      </c>
      <c r="AEU245" s="12">
        <v>-3.5197822529290412E-11</v>
      </c>
      <c r="AEV245" s="12">
        <v>0</v>
      </c>
      <c r="AEW245" s="12">
        <v>0</v>
      </c>
      <c r="AEX245" s="12">
        <v>0</v>
      </c>
      <c r="AEY245" s="12">
        <v>0</v>
      </c>
      <c r="AEZ245" s="12">
        <v>0</v>
      </c>
      <c r="AFA245" s="12">
        <v>0</v>
      </c>
      <c r="AFB245" s="12">
        <v>0</v>
      </c>
      <c r="AFC245" s="12">
        <v>0</v>
      </c>
      <c r="AFD245" s="12">
        <v>0</v>
      </c>
      <c r="AFE245" s="12">
        <v>0</v>
      </c>
      <c r="AFF245" s="12">
        <v>0</v>
      </c>
      <c r="AFG245" s="12">
        <v>0</v>
      </c>
      <c r="AFH245" s="12">
        <v>0</v>
      </c>
      <c r="AFI245" s="12">
        <v>0</v>
      </c>
      <c r="AFJ245" s="12">
        <v>0</v>
      </c>
      <c r="AFK245" s="12">
        <v>0</v>
      </c>
      <c r="AFL245" s="12">
        <v>0</v>
      </c>
      <c r="AFM245" s="12">
        <v>0</v>
      </c>
      <c r="AFN245" s="12">
        <v>0</v>
      </c>
      <c r="AFO245" s="12">
        <v>0</v>
      </c>
      <c r="AFP245" s="12">
        <v>0</v>
      </c>
      <c r="AFQ245" s="12">
        <v>0</v>
      </c>
      <c r="AFR245" s="12">
        <v>0</v>
      </c>
      <c r="AFS245" s="12">
        <v>0</v>
      </c>
      <c r="AFT245" s="12">
        <v>0</v>
      </c>
      <c r="AFU245" s="12">
        <v>0</v>
      </c>
      <c r="AFV245" s="12">
        <v>0</v>
      </c>
      <c r="AFW245" s="12">
        <v>0</v>
      </c>
      <c r="AFX245" s="12">
        <v>0</v>
      </c>
      <c r="AFY245" s="12">
        <v>0</v>
      </c>
      <c r="AFZ245" s="12">
        <v>7.2586094199325145E-6</v>
      </c>
      <c r="AGA245" s="12">
        <v>0</v>
      </c>
      <c r="AGB245" s="12">
        <v>0</v>
      </c>
      <c r="AGC245" s="12">
        <v>0</v>
      </c>
      <c r="AGD245" s="12">
        <v>0</v>
      </c>
      <c r="AGE245" s="12">
        <v>0</v>
      </c>
      <c r="AGF245" s="12">
        <v>0</v>
      </c>
      <c r="AGG245" s="12">
        <v>-1.1694245984474653E-11</v>
      </c>
      <c r="AGH245" s="12">
        <v>0</v>
      </c>
      <c r="AGI245" s="12">
        <v>0</v>
      </c>
      <c r="AGJ245" s="12">
        <v>0</v>
      </c>
      <c r="AGK245" s="12">
        <v>0</v>
      </c>
      <c r="AGL245" s="12">
        <v>0</v>
      </c>
      <c r="AGM245" s="12">
        <v>0</v>
      </c>
      <c r="AGN245" s="12">
        <v>0</v>
      </c>
      <c r="AGO245" s="12">
        <v>0</v>
      </c>
      <c r="AGP245" s="12">
        <v>0</v>
      </c>
      <c r="AGQ245" s="12">
        <v>0</v>
      </c>
      <c r="AGR245" s="12">
        <v>0</v>
      </c>
      <c r="AGS245" s="12">
        <v>0</v>
      </c>
      <c r="AGT245" s="12">
        <v>0</v>
      </c>
      <c r="AGU245" s="12">
        <v>0</v>
      </c>
      <c r="AGV245" s="12">
        <v>0</v>
      </c>
      <c r="AGW245" s="12">
        <v>0</v>
      </c>
      <c r="AGX245" s="12">
        <v>0</v>
      </c>
      <c r="AGY245" s="12">
        <v>0</v>
      </c>
      <c r="AGZ245" s="12">
        <v>0</v>
      </c>
      <c r="AHA245" s="12">
        <v>0</v>
      </c>
      <c r="AHB245" s="12">
        <v>0</v>
      </c>
      <c r="AHC245" s="12">
        <v>0</v>
      </c>
      <c r="AHD245" s="12">
        <v>0</v>
      </c>
      <c r="AHE245" s="12">
        <v>0</v>
      </c>
      <c r="AHF245" s="12">
        <v>0</v>
      </c>
      <c r="AHG245" s="12">
        <v>0</v>
      </c>
      <c r="AHH245" s="12">
        <v>0</v>
      </c>
      <c r="AHI245" s="12">
        <v>0</v>
      </c>
      <c r="AHJ245" s="12">
        <v>0</v>
      </c>
      <c r="AHK245" s="12">
        <v>0</v>
      </c>
      <c r="AHL245" s="12">
        <v>0</v>
      </c>
      <c r="AHM245" s="12">
        <v>0</v>
      </c>
      <c r="AHN245" s="12">
        <v>0</v>
      </c>
      <c r="AHO245" s="12">
        <v>0</v>
      </c>
      <c r="AHP245" s="12">
        <v>0</v>
      </c>
      <c r="AHQ245" s="12">
        <v>0</v>
      </c>
      <c r="AHR245" s="12">
        <v>0</v>
      </c>
      <c r="AHS245" s="12">
        <v>0</v>
      </c>
      <c r="AHT245" s="12">
        <v>0</v>
      </c>
      <c r="AHU245" s="12">
        <v>0</v>
      </c>
      <c r="AHV245" s="12">
        <v>0</v>
      </c>
      <c r="AHW245" s="12">
        <v>0</v>
      </c>
      <c r="AHX245" s="12">
        <v>0</v>
      </c>
      <c r="AHY245" s="12">
        <v>0</v>
      </c>
      <c r="AHZ245" s="12">
        <v>0</v>
      </c>
      <c r="AIA245" s="12">
        <v>0</v>
      </c>
      <c r="AIB245" s="12">
        <v>0</v>
      </c>
      <c r="AIC245" s="12">
        <v>0</v>
      </c>
      <c r="AID245" s="12">
        <v>2.496362364686023E-7</v>
      </c>
      <c r="AIE245" s="12">
        <v>-1.0708383222314178E-8</v>
      </c>
      <c r="AIF245" s="12">
        <v>1.0343773095215735E-8</v>
      </c>
      <c r="AIG245" s="12">
        <v>0</v>
      </c>
      <c r="AIH245" s="12">
        <v>0</v>
      </c>
      <c r="AII245" s="12">
        <v>0</v>
      </c>
      <c r="AIJ245" s="12">
        <v>1.9607843137254903E-9</v>
      </c>
      <c r="AIK245" s="12">
        <v>0</v>
      </c>
      <c r="AIL245" s="12">
        <v>0</v>
      </c>
      <c r="AIM245" s="12">
        <v>0</v>
      </c>
      <c r="AIN245" s="12">
        <v>0</v>
      </c>
      <c r="AIO245" s="12">
        <v>0</v>
      </c>
      <c r="AIP245" s="12">
        <v>0</v>
      </c>
      <c r="AIQ245" s="12">
        <v>0</v>
      </c>
      <c r="AIR245" s="12">
        <v>0</v>
      </c>
      <c r="AIS245" s="12">
        <v>0</v>
      </c>
      <c r="AIT245" s="12">
        <v>0</v>
      </c>
      <c r="AIU245" s="12">
        <v>0</v>
      </c>
      <c r="AIV245" s="12">
        <v>0</v>
      </c>
      <c r="AIW245" s="12">
        <v>0</v>
      </c>
      <c r="AIX245" s="12">
        <v>0</v>
      </c>
      <c r="AIY245" s="12">
        <v>0</v>
      </c>
      <c r="AIZ245" s="12">
        <v>0</v>
      </c>
      <c r="AJA245" s="12">
        <v>0</v>
      </c>
      <c r="AJB245" s="12">
        <v>0</v>
      </c>
      <c r="AJC245" s="12">
        <v>0</v>
      </c>
      <c r="AJD245" s="12">
        <v>0</v>
      </c>
      <c r="AJE245" s="12">
        <v>0</v>
      </c>
      <c r="AJF245" s="12">
        <v>0</v>
      </c>
      <c r="AJG245" s="12">
        <v>0</v>
      </c>
      <c r="AJH245" s="12">
        <v>0</v>
      </c>
      <c r="AJI245" s="12">
        <v>0</v>
      </c>
      <c r="AJJ245" s="12">
        <v>0</v>
      </c>
      <c r="AJK245" s="12">
        <v>0</v>
      </c>
      <c r="AJL245" s="12">
        <v>0</v>
      </c>
      <c r="AJM245" s="12">
        <v>0</v>
      </c>
      <c r="AJN245" s="12">
        <v>0</v>
      </c>
      <c r="AJO245" s="12">
        <v>0</v>
      </c>
      <c r="AJP245" s="12">
        <v>1.0805578056607631E-9</v>
      </c>
      <c r="AJQ245" s="12">
        <v>-1.0346757029534453E-8</v>
      </c>
      <c r="AJR245" s="12">
        <v>0</v>
      </c>
      <c r="AJS245" s="12">
        <v>0</v>
      </c>
      <c r="AJT245" s="12">
        <v>0</v>
      </c>
      <c r="AJU245" s="12">
        <v>0</v>
      </c>
      <c r="AJV245" s="12">
        <v>0</v>
      </c>
      <c r="AJW245" s="12">
        <v>0</v>
      </c>
      <c r="AJX245" s="12">
        <v>0</v>
      </c>
      <c r="AJY245" s="12">
        <v>0</v>
      </c>
      <c r="AJZ245" s="12">
        <v>0</v>
      </c>
      <c r="AKA245" s="12">
        <v>0</v>
      </c>
      <c r="AKB245" s="12">
        <v>0</v>
      </c>
      <c r="AKC245" s="12">
        <v>0</v>
      </c>
      <c r="AKD245" s="12">
        <v>0</v>
      </c>
      <c r="AKE245" s="12">
        <v>0</v>
      </c>
      <c r="AKF245" s="12">
        <v>0</v>
      </c>
      <c r="AKG245" s="12">
        <v>0</v>
      </c>
      <c r="AKH245" s="12">
        <v>0</v>
      </c>
      <c r="AKI245" s="12">
        <v>0</v>
      </c>
      <c r="AKJ245" s="12">
        <v>0</v>
      </c>
      <c r="AKK245" s="12">
        <v>0</v>
      </c>
      <c r="AKL245" s="12">
        <v>0</v>
      </c>
      <c r="AKM245" s="12">
        <v>0</v>
      </c>
      <c r="AKN245" s="12">
        <v>0</v>
      </c>
      <c r="AKO245" s="12">
        <v>0</v>
      </c>
      <c r="AKP245" s="12">
        <v>0</v>
      </c>
      <c r="AKQ245" s="12">
        <v>0</v>
      </c>
      <c r="AKR245" s="12">
        <v>0</v>
      </c>
      <c r="AKS245" s="12">
        <v>0</v>
      </c>
      <c r="AKT245" s="12">
        <v>0</v>
      </c>
      <c r="AKU245" s="12">
        <v>0</v>
      </c>
      <c r="AKV245" s="12">
        <v>0</v>
      </c>
      <c r="AKW245" s="12">
        <v>0</v>
      </c>
      <c r="AKX245" s="12">
        <v>0</v>
      </c>
      <c r="AKY245" s="12">
        <v>3.9832914530055987E-6</v>
      </c>
      <c r="AKZ245" s="12">
        <v>0</v>
      </c>
      <c r="ALA245" s="12">
        <v>0</v>
      </c>
      <c r="ALB245" s="12">
        <v>0</v>
      </c>
      <c r="ALC245" s="12">
        <v>-4.4165452845333336E-11</v>
      </c>
      <c r="ALD245" s="12">
        <v>0</v>
      </c>
      <c r="ALE245" s="12">
        <v>0</v>
      </c>
      <c r="ALF245" s="12">
        <v>0</v>
      </c>
      <c r="ALG245" s="12">
        <v>0</v>
      </c>
      <c r="ALH245" s="12">
        <v>0</v>
      </c>
      <c r="ALI245" s="12">
        <v>0</v>
      </c>
      <c r="ALJ245" s="12">
        <v>0</v>
      </c>
      <c r="ALK245" s="12">
        <v>0</v>
      </c>
      <c r="ALL245" s="12">
        <v>0</v>
      </c>
      <c r="ALM245" s="12">
        <v>0</v>
      </c>
      <c r="ALN245" s="12">
        <v>0</v>
      </c>
      <c r="ALO245" s="12">
        <v>0</v>
      </c>
      <c r="ALP245" s="12">
        <v>0</v>
      </c>
      <c r="ALQ245" s="12">
        <v>0</v>
      </c>
      <c r="ALR245" s="12">
        <v>0</v>
      </c>
      <c r="ALS245" s="12">
        <v>0</v>
      </c>
      <c r="ALT245" s="12">
        <v>0</v>
      </c>
      <c r="ALU245" s="12">
        <v>0</v>
      </c>
      <c r="ALV245" s="12">
        <v>0</v>
      </c>
      <c r="ALW245" s="12">
        <v>0</v>
      </c>
      <c r="ALX245" s="12">
        <v>0</v>
      </c>
      <c r="ALY245" s="12">
        <v>0</v>
      </c>
      <c r="ALZ245" s="12">
        <v>0</v>
      </c>
      <c r="AMA245" s="12">
        <v>0</v>
      </c>
      <c r="AMB245" s="12">
        <v>0</v>
      </c>
      <c r="AMC245" s="12">
        <v>0</v>
      </c>
      <c r="AMD245" s="12">
        <v>0</v>
      </c>
      <c r="AME245" s="12">
        <v>0</v>
      </c>
      <c r="AMF245" s="12">
        <v>0</v>
      </c>
      <c r="AMG245" s="12">
        <v>0</v>
      </c>
      <c r="AMH245" s="12">
        <v>0</v>
      </c>
      <c r="AMI245" s="12">
        <v>0</v>
      </c>
      <c r="AMJ245" s="12">
        <v>2.8834953874870833E-7</v>
      </c>
      <c r="AMK245" s="12">
        <v>0</v>
      </c>
      <c r="AML245" s="12">
        <v>0</v>
      </c>
      <c r="AMM245" s="12">
        <v>0</v>
      </c>
      <c r="AMN245" s="12">
        <v>0</v>
      </c>
      <c r="AMO245" s="12">
        <v>-8.5779169381546749E-6</v>
      </c>
      <c r="AMP245" s="12">
        <v>7.1211996099487164E-27</v>
      </c>
      <c r="AMQ245" s="12">
        <v>0</v>
      </c>
      <c r="AMR245" s="12">
        <v>0</v>
      </c>
      <c r="AMS245" s="12">
        <v>5.2529097203588741E-28</v>
      </c>
      <c r="AMT245" s="12">
        <v>0</v>
      </c>
      <c r="AMU245" s="12">
        <v>0</v>
      </c>
      <c r="AMV245" s="12">
        <v>0</v>
      </c>
      <c r="AMW245" s="12">
        <v>0</v>
      </c>
      <c r="AMX245" s="12">
        <v>0</v>
      </c>
      <c r="AMY245" s="12">
        <v>0</v>
      </c>
      <c r="AMZ245" s="12">
        <v>0</v>
      </c>
      <c r="ANA245" s="12">
        <v>0</v>
      </c>
      <c r="ANB245" s="12">
        <v>0</v>
      </c>
      <c r="ANC245" s="12">
        <v>0</v>
      </c>
      <c r="AND245" s="12">
        <v>0</v>
      </c>
      <c r="ANE245" s="12">
        <v>0</v>
      </c>
      <c r="ANF245" s="12">
        <v>0</v>
      </c>
      <c r="ANG245" s="12">
        <v>0</v>
      </c>
      <c r="ANH245" s="12">
        <v>0</v>
      </c>
      <c r="ANI245" s="12">
        <v>0</v>
      </c>
      <c r="ANJ245" s="12">
        <v>0</v>
      </c>
      <c r="ANK245" s="12">
        <v>0</v>
      </c>
      <c r="ANL245" s="12">
        <v>0</v>
      </c>
      <c r="ANM245" s="12">
        <v>0</v>
      </c>
      <c r="ANN245" s="12">
        <v>0</v>
      </c>
      <c r="ANO245" s="12">
        <v>0</v>
      </c>
      <c r="ANP245" s="12">
        <v>0</v>
      </c>
      <c r="ANQ245" s="12">
        <v>0</v>
      </c>
      <c r="ANR245" s="12">
        <v>0</v>
      </c>
      <c r="ANS245" s="12">
        <v>0</v>
      </c>
      <c r="ANT245" s="12">
        <v>0</v>
      </c>
      <c r="ANU245" s="12">
        <v>0</v>
      </c>
      <c r="ANV245" s="12">
        <v>3.9198526030891834E-8</v>
      </c>
      <c r="ANW245" s="12">
        <v>0</v>
      </c>
      <c r="ANX245" s="12">
        <v>0</v>
      </c>
      <c r="ANY245" s="12">
        <v>0</v>
      </c>
      <c r="ANZ245" s="12">
        <v>4.8349765339541493E-6</v>
      </c>
      <c r="AOA245" s="12">
        <v>-2.6926123984947591E-7</v>
      </c>
      <c r="AOB245" s="12">
        <v>8.9753746616491718E-9</v>
      </c>
      <c r="AOC245" s="12">
        <v>0</v>
      </c>
      <c r="AOD245" s="12">
        <v>3.1268002819834256E-11</v>
      </c>
      <c r="AOE245" s="12">
        <v>0</v>
      </c>
      <c r="AOF245" s="12">
        <v>0</v>
      </c>
      <c r="AOG245" s="12">
        <v>0</v>
      </c>
      <c r="AOH245" s="12">
        <v>0</v>
      </c>
      <c r="AOI245" s="12">
        <v>0</v>
      </c>
      <c r="AOJ245" s="12">
        <v>0</v>
      </c>
      <c r="AOK245" s="12">
        <v>0</v>
      </c>
      <c r="AOL245" s="12">
        <v>0</v>
      </c>
      <c r="AOM245" s="12">
        <v>0</v>
      </c>
      <c r="AON245" s="12">
        <v>0</v>
      </c>
      <c r="AOO245" s="12">
        <v>0</v>
      </c>
      <c r="AOP245" s="12">
        <v>0</v>
      </c>
      <c r="AOQ245" s="12">
        <v>0</v>
      </c>
      <c r="AOR245" s="12">
        <v>0</v>
      </c>
      <c r="AOS245" s="12">
        <v>0</v>
      </c>
      <c r="AOT245" s="12">
        <v>0</v>
      </c>
      <c r="AOU245" s="12">
        <v>0</v>
      </c>
      <c r="AOV245" s="12">
        <v>0</v>
      </c>
      <c r="AOW245" s="12">
        <v>0</v>
      </c>
      <c r="AOX245" s="12">
        <v>0</v>
      </c>
      <c r="AOY245" s="12">
        <v>0</v>
      </c>
      <c r="AOZ245" s="12">
        <v>0</v>
      </c>
      <c r="APA245" s="12">
        <v>0</v>
      </c>
      <c r="APB245" s="12">
        <v>0</v>
      </c>
      <c r="APC245" s="12">
        <v>0</v>
      </c>
      <c r="APD245" s="12">
        <v>0</v>
      </c>
      <c r="APE245" s="12">
        <v>0</v>
      </c>
      <c r="APF245" s="12">
        <v>0</v>
      </c>
      <c r="APG245" s="12">
        <v>0</v>
      </c>
      <c r="APH245" s="12">
        <v>0</v>
      </c>
      <c r="API245" s="12">
        <v>0</v>
      </c>
      <c r="APJ245" s="12">
        <v>0</v>
      </c>
      <c r="APK245" s="12">
        <v>0</v>
      </c>
      <c r="APL245" s="12">
        <v>2.6926123984947511E-7</v>
      </c>
      <c r="APM245" s="12">
        <v>-1.2016716781036211E-8</v>
      </c>
      <c r="APN245" s="12">
        <v>1.0344643043398141E-8</v>
      </c>
      <c r="APO245" s="12">
        <v>0</v>
      </c>
      <c r="APP245" s="12">
        <v>0</v>
      </c>
      <c r="APQ245" s="12">
        <v>0</v>
      </c>
      <c r="APR245" s="12">
        <v>0</v>
      </c>
      <c r="APS245" s="12">
        <v>0</v>
      </c>
      <c r="APT245" s="12">
        <v>0</v>
      </c>
      <c r="APU245" s="12">
        <v>0</v>
      </c>
      <c r="APV245" s="12">
        <v>0</v>
      </c>
      <c r="APW245" s="12">
        <v>0</v>
      </c>
      <c r="APX245" s="12">
        <v>0</v>
      </c>
      <c r="APY245" s="12">
        <v>0</v>
      </c>
      <c r="APZ245" s="12">
        <v>0</v>
      </c>
      <c r="AQA245" s="12">
        <v>0</v>
      </c>
      <c r="AQB245" s="12">
        <v>0</v>
      </c>
      <c r="AQC245" s="12">
        <v>0</v>
      </c>
      <c r="AQD245" s="12">
        <v>0</v>
      </c>
      <c r="AQE245" s="12">
        <v>0</v>
      </c>
      <c r="AQF245" s="12">
        <v>0</v>
      </c>
      <c r="AQG245" s="12">
        <v>0</v>
      </c>
      <c r="AQH245" s="12">
        <v>0</v>
      </c>
      <c r="AQI245" s="12">
        <v>0</v>
      </c>
      <c r="AQJ245" s="12">
        <v>0</v>
      </c>
      <c r="AQK245" s="12">
        <v>0</v>
      </c>
      <c r="AQL245" s="12">
        <v>0</v>
      </c>
      <c r="AQM245" s="12">
        <v>0</v>
      </c>
      <c r="AQN245" s="12">
        <v>0</v>
      </c>
      <c r="AQO245" s="12">
        <v>0</v>
      </c>
      <c r="AQP245" s="12">
        <v>0</v>
      </c>
      <c r="AQQ245" s="12">
        <v>0</v>
      </c>
      <c r="AQR245" s="12">
        <v>0</v>
      </c>
      <c r="AQS245" s="12">
        <v>0</v>
      </c>
      <c r="AQT245" s="12">
        <v>0</v>
      </c>
      <c r="AQU245" s="12">
        <v>0</v>
      </c>
      <c r="AQV245" s="12">
        <v>0</v>
      </c>
      <c r="AQW245" s="12">
        <v>0</v>
      </c>
      <c r="AQX245" s="12">
        <v>1.0805578056607631E-9</v>
      </c>
      <c r="AQY245" s="12">
        <v>-1.0346757029531276E-8</v>
      </c>
      <c r="AQZ245" s="12">
        <v>0</v>
      </c>
      <c r="ARA245" s="12">
        <v>0</v>
      </c>
      <c r="ARB245" s="12">
        <v>0</v>
      </c>
      <c r="ARC245" s="12">
        <v>0</v>
      </c>
      <c r="ARD245" s="12">
        <v>0</v>
      </c>
      <c r="ARE245" s="12">
        <v>0</v>
      </c>
      <c r="ARF245" s="12">
        <v>0</v>
      </c>
      <c r="ARG245" s="12">
        <v>0</v>
      </c>
      <c r="ARH245" s="12">
        <v>0</v>
      </c>
      <c r="ARI245" s="12">
        <v>0</v>
      </c>
      <c r="ARJ245" s="12">
        <v>0</v>
      </c>
      <c r="ARK245" s="12">
        <v>0</v>
      </c>
      <c r="ARL245" s="12">
        <v>0</v>
      </c>
      <c r="ARM245" s="12">
        <v>0</v>
      </c>
      <c r="ARN245" s="12">
        <v>0</v>
      </c>
      <c r="ARO245" s="12">
        <v>0</v>
      </c>
      <c r="ARP245" s="12">
        <v>0</v>
      </c>
      <c r="ARQ245" s="12">
        <v>0</v>
      </c>
      <c r="ARR245" s="12">
        <v>0</v>
      </c>
      <c r="ARS245" s="12">
        <v>0</v>
      </c>
      <c r="ART245" s="12">
        <v>0</v>
      </c>
      <c r="ARU245" s="12">
        <v>0</v>
      </c>
      <c r="ARV245" s="12">
        <v>0</v>
      </c>
      <c r="ARW245" s="12">
        <v>0</v>
      </c>
      <c r="ARX245" s="12">
        <v>0</v>
      </c>
      <c r="ARY245" s="12">
        <v>0</v>
      </c>
      <c r="ARZ245" s="12">
        <v>0</v>
      </c>
      <c r="ASA245" s="12">
        <v>0</v>
      </c>
      <c r="ASB245" s="12">
        <v>0</v>
      </c>
      <c r="ASC245" s="12">
        <v>0</v>
      </c>
      <c r="ASD245" s="12">
        <v>0</v>
      </c>
      <c r="ASE245" s="12">
        <v>0</v>
      </c>
      <c r="ASF245" s="12">
        <v>0</v>
      </c>
      <c r="ASG245" s="12">
        <v>3.2233176891344883E-6</v>
      </c>
      <c r="ASH245" s="12">
        <v>0</v>
      </c>
      <c r="ASI245" s="12">
        <v>0</v>
      </c>
      <c r="ASJ245" s="12">
        <v>0</v>
      </c>
      <c r="ASK245" s="12">
        <v>-3.1315781119200218E-11</v>
      </c>
      <c r="ASL245" s="12">
        <v>0</v>
      </c>
      <c r="ASM245" s="12">
        <v>0</v>
      </c>
      <c r="ASN245" s="12">
        <v>0</v>
      </c>
      <c r="ASO245" s="12">
        <v>0</v>
      </c>
      <c r="ASP245" s="12">
        <v>0</v>
      </c>
      <c r="ASQ245" s="12">
        <v>0</v>
      </c>
      <c r="ASR245" s="12">
        <v>0</v>
      </c>
      <c r="ASS245" s="12">
        <v>0</v>
      </c>
      <c r="AST245" s="12">
        <v>0</v>
      </c>
      <c r="ASU245" s="12">
        <v>0</v>
      </c>
      <c r="ASV245" s="12">
        <v>0</v>
      </c>
      <c r="ASW245" s="12">
        <v>0</v>
      </c>
      <c r="ASX245" s="12">
        <v>0</v>
      </c>
      <c r="ASY245" s="12">
        <v>0</v>
      </c>
      <c r="ASZ245" s="12">
        <v>0</v>
      </c>
      <c r="ATA245" s="12">
        <v>0</v>
      </c>
      <c r="ATB245" s="12">
        <v>0</v>
      </c>
      <c r="ATC245" s="12">
        <v>0</v>
      </c>
      <c r="ATD245" s="12">
        <v>0</v>
      </c>
      <c r="ATE245" s="12">
        <v>0</v>
      </c>
      <c r="ATF245" s="12">
        <v>0</v>
      </c>
      <c r="ATG245" s="12">
        <v>0</v>
      </c>
      <c r="ATH245" s="12">
        <v>0</v>
      </c>
      <c r="ATI245" s="12">
        <v>0</v>
      </c>
      <c r="ATJ245" s="12">
        <v>0</v>
      </c>
      <c r="ATK245" s="12">
        <v>0</v>
      </c>
      <c r="ATL245" s="12">
        <v>0</v>
      </c>
      <c r="ATM245" s="12">
        <v>4.9943605145181346E-7</v>
      </c>
      <c r="ATN245" s="12">
        <v>0</v>
      </c>
      <c r="ATO245" s="12">
        <v>0</v>
      </c>
      <c r="ATP245" s="12">
        <v>0</v>
      </c>
      <c r="ATQ245" s="12">
        <v>0</v>
      </c>
      <c r="ATR245" s="12">
        <v>0</v>
      </c>
      <c r="ATS245" s="12">
        <v>0</v>
      </c>
      <c r="ATT245" s="12">
        <v>0</v>
      </c>
      <c r="ATU245" s="12">
        <v>0</v>
      </c>
      <c r="ATV245" s="12">
        <v>0</v>
      </c>
      <c r="ATW245" s="12">
        <v>-8.4122738683922029E-6</v>
      </c>
      <c r="ATX245" s="12">
        <v>5.0821081501112498E-25</v>
      </c>
      <c r="ATY245" s="12">
        <v>0</v>
      </c>
      <c r="ATZ245" s="12">
        <v>0</v>
      </c>
      <c r="AUA245" s="12">
        <v>3.7487816139352178E-26</v>
      </c>
      <c r="AUB245" s="12">
        <v>0</v>
      </c>
      <c r="AUC245" s="12">
        <v>0</v>
      </c>
      <c r="AUD245" s="12">
        <v>0</v>
      </c>
      <c r="AUE245" s="12">
        <v>0</v>
      </c>
      <c r="AUF245" s="12">
        <v>0</v>
      </c>
      <c r="AUG245" s="12">
        <v>0</v>
      </c>
      <c r="AUH245" s="12">
        <v>0</v>
      </c>
      <c r="AUI245" s="12">
        <v>0</v>
      </c>
      <c r="AUJ245" s="12">
        <v>0</v>
      </c>
      <c r="AUK245" s="12">
        <v>0</v>
      </c>
      <c r="AUL245" s="12">
        <v>0</v>
      </c>
      <c r="AUM245" s="12">
        <v>0</v>
      </c>
      <c r="AUN245" s="12">
        <v>0</v>
      </c>
      <c r="AUO245" s="12">
        <v>0</v>
      </c>
      <c r="AUP245" s="12">
        <v>0</v>
      </c>
      <c r="AUQ245" s="12">
        <v>0</v>
      </c>
      <c r="AUR245" s="12">
        <v>0</v>
      </c>
      <c r="AUS245" s="12">
        <v>0</v>
      </c>
      <c r="AUT245" s="12">
        <v>0</v>
      </c>
      <c r="AUU245" s="12">
        <v>0</v>
      </c>
      <c r="AUV245" s="12">
        <v>0</v>
      </c>
      <c r="AUW245" s="12">
        <v>0</v>
      </c>
      <c r="AUX245" s="12">
        <v>0</v>
      </c>
      <c r="AUY245" s="12">
        <v>0</v>
      </c>
      <c r="AUZ245" s="12">
        <v>0</v>
      </c>
      <c r="AVA245" s="12">
        <v>0</v>
      </c>
      <c r="AVB245" s="12">
        <v>0</v>
      </c>
      <c r="AVC245" s="12">
        <v>0</v>
      </c>
      <c r="AVD245" s="12">
        <v>0</v>
      </c>
      <c r="AVE245" s="12">
        <v>0</v>
      </c>
      <c r="AVF245" s="12">
        <v>0</v>
      </c>
      <c r="AVG245" s="12">
        <v>0</v>
      </c>
      <c r="AVH245" s="12">
        <v>5.6784803087244174E-6</v>
      </c>
      <c r="AVI245" s="12">
        <v>-2.4405115581587058E-7</v>
      </c>
      <c r="AVJ245" s="12">
        <v>7.5748144375595357E-9</v>
      </c>
      <c r="AVK245" s="12">
        <v>0</v>
      </c>
      <c r="AVL245" s="12">
        <v>6.1049901319772915E-11</v>
      </c>
      <c r="AVM245" s="12">
        <v>0</v>
      </c>
      <c r="AVN245" s="12">
        <v>0</v>
      </c>
      <c r="AVO245" s="12">
        <v>0</v>
      </c>
      <c r="AVP245" s="12">
        <v>0</v>
      </c>
      <c r="AVQ245" s="12">
        <v>0</v>
      </c>
      <c r="AVR245" s="12">
        <v>0</v>
      </c>
      <c r="AVS245" s="12">
        <v>0</v>
      </c>
      <c r="AVT245" s="12">
        <v>0</v>
      </c>
      <c r="AVU245" s="12">
        <v>0</v>
      </c>
      <c r="AVV245" s="12">
        <v>0</v>
      </c>
      <c r="AVW245" s="12">
        <v>0</v>
      </c>
      <c r="AVX245" s="12">
        <v>0</v>
      </c>
      <c r="AVY245" s="12">
        <v>0</v>
      </c>
      <c r="AVZ245" s="12">
        <v>0</v>
      </c>
      <c r="AWA245" s="12">
        <v>0</v>
      </c>
      <c r="AWB245" s="12">
        <v>0</v>
      </c>
      <c r="AWC245" s="12">
        <v>0</v>
      </c>
      <c r="AWD245" s="12">
        <v>0</v>
      </c>
      <c r="AWE245" s="12">
        <v>0</v>
      </c>
      <c r="AWF245" s="12">
        <v>0</v>
      </c>
      <c r="AWG245" s="12">
        <v>0</v>
      </c>
      <c r="AWH245" s="12">
        <v>0</v>
      </c>
      <c r="AWI245" s="12">
        <v>0</v>
      </c>
      <c r="AWJ245" s="12">
        <v>0</v>
      </c>
      <c r="AWK245" s="12">
        <v>1.3066175343630613E-9</v>
      </c>
      <c r="AWL245" s="12">
        <v>0</v>
      </c>
      <c r="AWM245" s="12">
        <v>0</v>
      </c>
      <c r="AWN245" s="12">
        <v>0</v>
      </c>
      <c r="AWO245" s="12">
        <v>0</v>
      </c>
      <c r="AWP245" s="12">
        <v>0</v>
      </c>
      <c r="AWQ245" s="12">
        <v>0</v>
      </c>
      <c r="AWR245" s="12">
        <v>0</v>
      </c>
      <c r="AWS245" s="12">
        <v>0</v>
      </c>
      <c r="AWT245" s="12">
        <v>2.2724443312678606E-7</v>
      </c>
      <c r="AWU245" s="12">
        <v>-8.6553722432291883E-9</v>
      </c>
      <c r="AWV245" s="12">
        <v>1.0344643043398141E-8</v>
      </c>
      <c r="AWW245" s="12">
        <v>0</v>
      </c>
      <c r="AWX245" s="12">
        <v>0</v>
      </c>
      <c r="AWY245" s="12">
        <v>0</v>
      </c>
      <c r="AWZ245" s="12">
        <v>0</v>
      </c>
      <c r="AXA245" s="12">
        <v>0</v>
      </c>
      <c r="AXB245" s="12">
        <v>0</v>
      </c>
      <c r="AXC245" s="12">
        <v>0</v>
      </c>
      <c r="AXD245" s="12">
        <v>0</v>
      </c>
      <c r="AXE245" s="12">
        <v>0</v>
      </c>
      <c r="AXF245" s="12">
        <v>0</v>
      </c>
      <c r="AXG245" s="12">
        <v>0</v>
      </c>
      <c r="AXH245" s="12">
        <v>0</v>
      </c>
      <c r="AXI245" s="12">
        <v>0</v>
      </c>
      <c r="AXJ245" s="12">
        <v>0</v>
      </c>
      <c r="AXK245" s="12">
        <v>0</v>
      </c>
      <c r="AXL245" s="12">
        <v>0</v>
      </c>
      <c r="AXM245" s="12">
        <v>0</v>
      </c>
      <c r="AXN245" s="12">
        <v>0</v>
      </c>
      <c r="AXO245" s="12">
        <v>0</v>
      </c>
      <c r="AXP245" s="12">
        <v>0</v>
      </c>
      <c r="AXQ245" s="12">
        <v>0</v>
      </c>
      <c r="AXR245" s="12">
        <v>0</v>
      </c>
      <c r="AXS245" s="12">
        <v>0</v>
      </c>
      <c r="AXT245" s="12">
        <v>0</v>
      </c>
      <c r="AXU245" s="12">
        <v>0</v>
      </c>
      <c r="AXV245" s="12">
        <v>0</v>
      </c>
      <c r="AXW245" s="12">
        <v>0</v>
      </c>
      <c r="AXX245" s="12">
        <v>0</v>
      </c>
      <c r="AXY245" s="12">
        <v>0</v>
      </c>
      <c r="AXZ245" s="12">
        <v>0</v>
      </c>
      <c r="AYA245" s="12">
        <v>0</v>
      </c>
      <c r="AYB245" s="12">
        <v>0</v>
      </c>
      <c r="AYC245" s="12">
        <v>0</v>
      </c>
      <c r="AYD245" s="12">
        <v>0</v>
      </c>
      <c r="AYE245" s="12">
        <v>0</v>
      </c>
      <c r="AYF245" s="12">
        <v>1.0805578056607631E-9</v>
      </c>
      <c r="AYG245" s="12">
        <v>-1.0346757029540392E-8</v>
      </c>
      <c r="AYH245" s="12">
        <v>0</v>
      </c>
      <c r="AYI245" s="12">
        <v>0</v>
      </c>
      <c r="AYJ245" s="12">
        <v>0</v>
      </c>
      <c r="AYK245" s="12">
        <v>0</v>
      </c>
      <c r="AYL245" s="12">
        <v>0</v>
      </c>
      <c r="AYM245" s="12">
        <v>0</v>
      </c>
      <c r="AYN245" s="12">
        <v>0</v>
      </c>
      <c r="AYO245" s="12">
        <v>0</v>
      </c>
      <c r="AYP245" s="12">
        <v>0</v>
      </c>
      <c r="AYQ245" s="12">
        <v>0</v>
      </c>
      <c r="AYR245" s="12">
        <v>0</v>
      </c>
      <c r="AYS245" s="12">
        <v>0</v>
      </c>
      <c r="AYT245" s="12">
        <v>0</v>
      </c>
      <c r="AYU245" s="12">
        <v>0</v>
      </c>
      <c r="AYV245" s="12">
        <v>0</v>
      </c>
      <c r="AYW245" s="12">
        <v>0</v>
      </c>
      <c r="AYX245" s="12">
        <v>0</v>
      </c>
      <c r="AYY245" s="12">
        <v>0</v>
      </c>
      <c r="AYZ245" s="12">
        <v>0</v>
      </c>
      <c r="AZA245" s="12">
        <v>0</v>
      </c>
      <c r="AZB245" s="12">
        <v>0</v>
      </c>
      <c r="AZC245" s="12">
        <v>0</v>
      </c>
      <c r="AZD245" s="12">
        <v>0</v>
      </c>
      <c r="AZE245" s="12">
        <v>0</v>
      </c>
      <c r="AZF245" s="12">
        <v>0</v>
      </c>
      <c r="AZG245" s="12">
        <v>0</v>
      </c>
      <c r="AZH245" s="12">
        <v>0</v>
      </c>
      <c r="AZI245" s="12">
        <v>0</v>
      </c>
      <c r="AZJ245" s="12">
        <v>0</v>
      </c>
      <c r="AZK245" s="12">
        <v>0</v>
      </c>
      <c r="AZL245" s="12">
        <v>0</v>
      </c>
      <c r="AZM245" s="12">
        <v>0</v>
      </c>
      <c r="AZN245" s="12">
        <v>0</v>
      </c>
      <c r="AZO245" s="12">
        <v>2.4336344177120211E-6</v>
      </c>
      <c r="AZP245" s="12">
        <v>0</v>
      </c>
      <c r="AZQ245" s="12">
        <v>0</v>
      </c>
      <c r="AZR245" s="12">
        <v>0</v>
      </c>
      <c r="AZS245" s="12">
        <v>-6.1298348481879766E-11</v>
      </c>
      <c r="AZT245" s="13">
        <v>15098498500.823765</v>
      </c>
      <c r="AZU245" s="13">
        <v>5550364.1281485567</v>
      </c>
      <c r="AZV245" s="13">
        <v>1472000</v>
      </c>
      <c r="AZW245" s="13">
        <v>30577.70300430225</v>
      </c>
      <c r="AZX245" s="13">
        <v>157739781362.91116</v>
      </c>
      <c r="AZY245" s="13">
        <v>2.1999999999999999E-10</v>
      </c>
      <c r="AZZ245" s="13">
        <v>228110794.83928528</v>
      </c>
      <c r="BAA245" s="13">
        <v>1E-13</v>
      </c>
      <c r="BAB245" s="13">
        <v>1485445.9672677203</v>
      </c>
      <c r="BAC245" s="13">
        <v>2.9999999999999999E-16</v>
      </c>
      <c r="BAD245" s="13">
        <v>1.1E-13</v>
      </c>
      <c r="BAE245" s="13">
        <v>7920000</v>
      </c>
      <c r="BAF245" s="13">
        <v>6380000</v>
      </c>
      <c r="BAG245" s="13">
        <v>4496834212447350</v>
      </c>
      <c r="BAH245" s="13">
        <v>1058313750000</v>
      </c>
      <c r="BAI245" s="13">
        <v>689133881592.31274</v>
      </c>
      <c r="BAJ245" s="13">
        <v>846607000000000.13</v>
      </c>
      <c r="BAK245" s="13">
        <v>4178302291.8399434</v>
      </c>
      <c r="BAL245" s="13">
        <v>53924069898.253426</v>
      </c>
      <c r="BAM245" s="13">
        <v>57148942500</v>
      </c>
      <c r="BAN245" s="13">
        <v>507990600000</v>
      </c>
      <c r="BAO245" s="13">
        <v>21166275000</v>
      </c>
      <c r="BAP245" s="13">
        <v>7.653349E+16</v>
      </c>
      <c r="BAQ245" s="13">
        <v>3826674500000000</v>
      </c>
      <c r="BAR245" s="13">
        <v>1.14800235E+17</v>
      </c>
      <c r="BAS245" s="13">
        <v>1148002350000</v>
      </c>
      <c r="BAT245" s="13">
        <v>1913337250000</v>
      </c>
      <c r="BAU245" s="13">
        <v>4.25E+16</v>
      </c>
      <c r="BAV245" s="13">
        <v>2550000000000000</v>
      </c>
      <c r="BAW245" s="13">
        <v>7.65E+16</v>
      </c>
      <c r="BAX245" s="13">
        <v>765000000000</v>
      </c>
      <c r="BAY245" s="13">
        <v>850000000000</v>
      </c>
      <c r="BAZ245" s="13">
        <v>1.275E+17</v>
      </c>
      <c r="BBA245" s="13">
        <v>8924999999999999</v>
      </c>
      <c r="BBB245" s="13">
        <v>2.6774999999999997E+17</v>
      </c>
      <c r="BBC245" s="13">
        <v>2677500000000</v>
      </c>
      <c r="BBD245" s="13">
        <v>1912500000000.0005</v>
      </c>
      <c r="BBE245" s="14">
        <v>4.33622197511606</v>
      </c>
      <c r="BBF245" s="14">
        <v>4.3202802052894942</v>
      </c>
      <c r="BBG245" s="14">
        <v>5.9196561218457431</v>
      </c>
      <c r="BBH245" s="14">
        <v>2365.8673106629835</v>
      </c>
      <c r="BBI245" s="13">
        <v>4692.3572574207901</v>
      </c>
      <c r="BBJ245" s="13">
        <v>2012.3967586381443</v>
      </c>
      <c r="BBK245" s="13">
        <v>2803.9320641477598</v>
      </c>
      <c r="BBL245" s="13">
        <v>5003.8647469221532</v>
      </c>
      <c r="BBM245" s="13">
        <v>61816.026372520071</v>
      </c>
      <c r="BBN245" s="13">
        <v>47471.272978000801</v>
      </c>
      <c r="BBO245" s="15">
        <v>943.65615630148534</v>
      </c>
      <c r="BBP245" s="15">
        <v>716.9990061950507</v>
      </c>
      <c r="BBQ245" s="15">
        <v>531.14578079032844</v>
      </c>
      <c r="BBR245" s="14">
        <v>6.8745043334065139</v>
      </c>
      <c r="BBS245" s="14">
        <v>7.3832990340233176</v>
      </c>
      <c r="BBT245" s="14">
        <v>5.3196825590163508</v>
      </c>
      <c r="BBU245" s="15">
        <v>12.49600366959174</v>
      </c>
      <c r="BBV245" s="15">
        <v>13.220047963696526</v>
      </c>
      <c r="BBW245" s="15">
        <v>8.88421721854548</v>
      </c>
      <c r="BBX245" s="15">
        <v>752.78714987336366</v>
      </c>
      <c r="BBY245" s="15">
        <v>628.44998516713486</v>
      </c>
      <c r="BBZ245" s="15">
        <v>565.0294172739267</v>
      </c>
      <c r="BCA245" s="14">
        <v>2.3888830472111131</v>
      </c>
      <c r="BCB245" s="14">
        <v>0.74628625410172988</v>
      </c>
      <c r="BCC245" s="14">
        <v>0.43424174483085604</v>
      </c>
      <c r="BCD245" s="14">
        <v>9.8209691870432214E-2</v>
      </c>
      <c r="BCE245" s="14">
        <v>50.567841486227977</v>
      </c>
      <c r="BCF245" s="14">
        <v>5.2955311664162813E-2</v>
      </c>
      <c r="BCG245" s="14">
        <v>7.2541442341932286E-2</v>
      </c>
      <c r="BCH245" s="14">
        <v>2.5783416696590207E-4</v>
      </c>
      <c r="BCI245" s="14">
        <v>25404.02792487531</v>
      </c>
      <c r="BCJ245" s="14">
        <v>2.9070914338716337E-5</v>
      </c>
      <c r="BCK245" s="14">
        <v>14.890896525997096</v>
      </c>
      <c r="BCL245" s="14">
        <v>5.2394377309187339E-6</v>
      </c>
      <c r="BCM245" s="14">
        <v>2.9133660009131606E-8</v>
      </c>
      <c r="BCN245" s="14">
        <v>3.2487323642951982E-2</v>
      </c>
      <c r="BCO245" s="14">
        <v>0.11189745482368905</v>
      </c>
      <c r="BCP245" s="14">
        <v>0.37906021922986338</v>
      </c>
      <c r="BCQ245" s="14">
        <v>2.813344634976743</v>
      </c>
      <c r="BCR245" s="14">
        <v>0.28653444607865275</v>
      </c>
      <c r="BCS245" s="14">
        <v>6.0950754840610424E-2</v>
      </c>
      <c r="BCT245" s="14">
        <v>0.58291757553942314</v>
      </c>
      <c r="BCU245" s="14">
        <v>0.95688830956733484</v>
      </c>
      <c r="BCV245" s="14">
        <v>0.12786565021001411</v>
      </c>
      <c r="BCW245" s="14">
        <v>8.4153990840128703</v>
      </c>
      <c r="BCX245" s="14">
        <v>0.21421356246491408</v>
      </c>
      <c r="BCY245" s="14">
        <v>0.10511092929804249</v>
      </c>
      <c r="BCZ245" s="14">
        <v>6.415325450537937E-2</v>
      </c>
      <c r="BDA245" s="14">
        <v>1.4307931355810778E-2</v>
      </c>
      <c r="BDB245" s="14">
        <v>4.8538336581758985E-4</v>
      </c>
      <c r="BDC245" s="14">
        <v>22239.242390083593</v>
      </c>
      <c r="BDD245" s="14">
        <v>2.8291143066654434E-5</v>
      </c>
      <c r="BDE245" s="14">
        <v>12.692570764270654</v>
      </c>
      <c r="BDF245" s="14">
        <v>2.3566920837343026E-6</v>
      </c>
      <c r="BDG245" s="14">
        <v>6.4545621943566741E-8</v>
      </c>
      <c r="BDH245" s="14">
        <v>3.6742977556551468E-2</v>
      </c>
      <c r="BDI245" s="14">
        <v>2.3994250592308818E-2</v>
      </c>
      <c r="BDJ245" s="14">
        <v>3.5051705596130488E-2</v>
      </c>
      <c r="BDK245" s="14">
        <v>0.35134293042958165</v>
      </c>
      <c r="BDL245" s="14">
        <v>9.6709904420750212E-2</v>
      </c>
      <c r="BDM245" s="14">
        <v>8.3636998687053501E-2</v>
      </c>
      <c r="BDN245" s="14">
        <v>0.15505466259392878</v>
      </c>
      <c r="BDO245" s="14">
        <v>0.17287854705678027</v>
      </c>
      <c r="BDP245" s="14">
        <v>0.24272354499920337</v>
      </c>
      <c r="BDQ245" s="14">
        <v>3.5891592913211259</v>
      </c>
      <c r="BDR245" s="14">
        <v>1.2738867006356767</v>
      </c>
      <c r="BDS245" s="14">
        <v>0.45848046834118972</v>
      </c>
      <c r="BDT245" s="14">
        <v>8.7041279224924495E-3</v>
      </c>
      <c r="BDU245" s="14">
        <v>0.5956761205963258</v>
      </c>
      <c r="BDV245" s="14">
        <v>0.84136788695564935</v>
      </c>
      <c r="BDW245" s="14">
        <v>6.5065708658650273E-2</v>
      </c>
      <c r="BDX245" s="14">
        <v>21.989544870579106</v>
      </c>
      <c r="BDY245" s="14">
        <v>9.1379587564897169E-2</v>
      </c>
      <c r="BDZ245" s="14">
        <v>2.184789386627946</v>
      </c>
      <c r="BEA245" s="14">
        <v>1.5565680816500617E-2</v>
      </c>
      <c r="BEB245" s="14">
        <v>3.8594576446544925E-2</v>
      </c>
      <c r="BEC245" s="14">
        <v>3.5168860357366438E-2</v>
      </c>
      <c r="BED245" s="14">
        <v>8.3680604692184593E-3</v>
      </c>
      <c r="BEE245" s="14">
        <v>5.152956399909088E-2</v>
      </c>
      <c r="BEF245" s="14">
        <v>1.1747405713223335E-3</v>
      </c>
      <c r="BEG245" s="14">
        <v>12339.246685492957</v>
      </c>
      <c r="BEH245" s="14">
        <v>1.1459430353635111E-5</v>
      </c>
      <c r="BEI245" s="14">
        <v>8.2566184773749427</v>
      </c>
      <c r="BEJ245" s="14">
        <v>1.0981606090390004</v>
      </c>
      <c r="BEK245" s="14">
        <v>4.3211920636378183E-6</v>
      </c>
      <c r="BEL245" s="14">
        <v>3.6442953100075188E-8</v>
      </c>
      <c r="BEM245" s="14">
        <v>4.9904848717591413E-3</v>
      </c>
      <c r="BEN245" s="14">
        <v>2.9034025403258154E-2</v>
      </c>
      <c r="BEO245" s="14">
        <v>2.0722335149262215E-2</v>
      </c>
      <c r="BEP245" s="14">
        <v>0.29704628173048325</v>
      </c>
      <c r="BEQ245" s="14">
        <v>0.271514376610417</v>
      </c>
      <c r="BER245" s="14">
        <v>0.11374485931083754</v>
      </c>
      <c r="BES245" s="14">
        <v>0.25135013243251225</v>
      </c>
      <c r="BET245" s="14">
        <v>0.14527313552830926</v>
      </c>
      <c r="BEU245" s="26">
        <v>0.18117828631208904</v>
      </c>
    </row>
    <row r="246" spans="2:1503" outlineLevel="1" x14ac:dyDescent="0.35">
      <c r="B246" s="18">
        <v>237</v>
      </c>
      <c r="C246" s="11">
        <v>0</v>
      </c>
      <c r="D246" s="12">
        <v>0</v>
      </c>
      <c r="E246" s="12">
        <v>0</v>
      </c>
      <c r="F246" s="12">
        <v>0</v>
      </c>
      <c r="G246" s="12">
        <v>1.9689412500159096E-5</v>
      </c>
      <c r="H246" s="12">
        <v>0</v>
      </c>
      <c r="I246" s="12">
        <v>0</v>
      </c>
      <c r="J246" s="12">
        <v>0</v>
      </c>
      <c r="K246" s="12">
        <v>0</v>
      </c>
      <c r="L246" s="12">
        <v>0</v>
      </c>
      <c r="M246" s="12">
        <v>0</v>
      </c>
      <c r="N246" s="12">
        <v>0</v>
      </c>
      <c r="O246" s="12">
        <v>-1.7119681510014942E-11</v>
      </c>
      <c r="P246" s="12">
        <v>0</v>
      </c>
      <c r="Q246" s="12">
        <v>0</v>
      </c>
      <c r="R246" s="12">
        <v>0</v>
      </c>
      <c r="S246" s="12">
        <v>0</v>
      </c>
      <c r="T246" s="12">
        <v>0</v>
      </c>
      <c r="U246" s="12">
        <v>0</v>
      </c>
      <c r="V246" s="12">
        <v>0</v>
      </c>
      <c r="W246" s="12">
        <v>0</v>
      </c>
      <c r="X246" s="12">
        <v>0</v>
      </c>
      <c r="Y246" s="12">
        <v>0</v>
      </c>
      <c r="Z246" s="12">
        <v>0</v>
      </c>
      <c r="AA246" s="12">
        <v>0</v>
      </c>
      <c r="AB246" s="12">
        <v>0</v>
      </c>
      <c r="AC246" s="12">
        <v>0</v>
      </c>
      <c r="AD246" s="12">
        <v>0</v>
      </c>
      <c r="AE246" s="12">
        <v>0</v>
      </c>
      <c r="AF246" s="12">
        <v>0</v>
      </c>
      <c r="AG246" s="12">
        <v>0</v>
      </c>
      <c r="AH246" s="12">
        <v>0</v>
      </c>
      <c r="AI246" s="12">
        <v>0</v>
      </c>
      <c r="AJ246" s="12">
        <v>0</v>
      </c>
      <c r="AK246" s="12">
        <v>0</v>
      </c>
      <c r="AL246" s="12">
        <v>0</v>
      </c>
      <c r="AM246" s="12">
        <v>0</v>
      </c>
      <c r="AN246" s="12">
        <v>0</v>
      </c>
      <c r="AO246" s="12">
        <v>0</v>
      </c>
      <c r="AP246" s="12">
        <v>0</v>
      </c>
      <c r="AQ246" s="12">
        <v>0</v>
      </c>
      <c r="AR246" s="12">
        <v>4.6480926622361054E-4</v>
      </c>
      <c r="AS246" s="12">
        <v>0</v>
      </c>
      <c r="AT246" s="12">
        <v>0</v>
      </c>
      <c r="AU246" s="12">
        <v>0</v>
      </c>
      <c r="AV246" s="12">
        <v>0</v>
      </c>
      <c r="AW246" s="12">
        <v>0</v>
      </c>
      <c r="AX246" s="12">
        <v>0</v>
      </c>
      <c r="AY246" s="12">
        <v>0</v>
      </c>
      <c r="AZ246" s="12">
        <v>0</v>
      </c>
      <c r="BA246" s="12">
        <v>-9.7720739367416666E-6</v>
      </c>
      <c r="BB246" s="12">
        <v>9.3399683950319956E-25</v>
      </c>
      <c r="BC246" s="12">
        <v>8.4767954816497294E-24</v>
      </c>
      <c r="BD246" s="12">
        <v>3.2051312791280482E-25</v>
      </c>
      <c r="BE246" s="12">
        <v>0</v>
      </c>
      <c r="BF246" s="12">
        <v>0</v>
      </c>
      <c r="BG246" s="12">
        <v>4.6526232678783413E-27</v>
      </c>
      <c r="BH246" s="12">
        <v>2.1171959168986166E-27</v>
      </c>
      <c r="BI246" s="12">
        <v>4.6526232678783413E-27</v>
      </c>
      <c r="BJ246" s="12">
        <v>1.3731541655614395E-7</v>
      </c>
      <c r="BK246" s="12">
        <v>0</v>
      </c>
      <c r="BL246" s="12">
        <v>0</v>
      </c>
      <c r="BM246" s="12">
        <v>0</v>
      </c>
      <c r="BN246" s="12">
        <v>0</v>
      </c>
      <c r="BO246" s="12">
        <v>0</v>
      </c>
      <c r="BP246" s="12">
        <v>0</v>
      </c>
      <c r="BQ246" s="12">
        <v>0</v>
      </c>
      <c r="BR246" s="12">
        <v>0</v>
      </c>
      <c r="BS246" s="12">
        <v>0</v>
      </c>
      <c r="BT246" s="12">
        <v>0</v>
      </c>
      <c r="BU246" s="12">
        <v>0</v>
      </c>
      <c r="BV246" s="12">
        <v>0</v>
      </c>
      <c r="BW246" s="12">
        <v>0</v>
      </c>
      <c r="BX246" s="12">
        <v>0</v>
      </c>
      <c r="BY246" s="12">
        <v>0</v>
      </c>
      <c r="BZ246" s="12">
        <v>0</v>
      </c>
      <c r="CA246" s="12">
        <v>0</v>
      </c>
      <c r="CB246" s="12">
        <v>0</v>
      </c>
      <c r="CC246" s="12">
        <v>0</v>
      </c>
      <c r="CD246" s="12">
        <v>0</v>
      </c>
      <c r="CE246" s="12">
        <v>0</v>
      </c>
      <c r="CF246" s="12">
        <v>0</v>
      </c>
      <c r="CG246" s="12">
        <v>0</v>
      </c>
      <c r="CH246" s="12">
        <v>0</v>
      </c>
      <c r="CI246" s="12">
        <v>0</v>
      </c>
      <c r="CJ246" s="12">
        <v>0</v>
      </c>
      <c r="CK246" s="12">
        <v>0</v>
      </c>
      <c r="CL246" s="12">
        <v>9.7635172254254431E-9</v>
      </c>
      <c r="CM246" s="12">
        <v>-4.3735929897543152E-9</v>
      </c>
      <c r="CN246" s="12">
        <v>0</v>
      </c>
      <c r="CO246" s="12">
        <v>0</v>
      </c>
      <c r="CP246" s="12">
        <v>0</v>
      </c>
      <c r="CQ246" s="12">
        <v>0</v>
      </c>
      <c r="CR246" s="12">
        <v>0</v>
      </c>
      <c r="CS246" s="12">
        <v>0</v>
      </c>
      <c r="CT246" s="12">
        <v>0</v>
      </c>
      <c r="CU246" s="12">
        <v>0</v>
      </c>
      <c r="CV246" s="12">
        <v>0</v>
      </c>
      <c r="CW246" s="12">
        <v>0</v>
      </c>
      <c r="CX246" s="12">
        <v>0</v>
      </c>
      <c r="CY246" s="12">
        <v>0</v>
      </c>
      <c r="CZ246" s="12">
        <v>0</v>
      </c>
      <c r="DA246" s="12">
        <v>0</v>
      </c>
      <c r="DB246" s="12">
        <v>0</v>
      </c>
      <c r="DC246" s="12">
        <v>0</v>
      </c>
      <c r="DD246" s="12">
        <v>0</v>
      </c>
      <c r="DE246" s="12">
        <v>0</v>
      </c>
      <c r="DF246" s="12">
        <v>0</v>
      </c>
      <c r="DG246" s="12">
        <v>0</v>
      </c>
      <c r="DH246" s="12">
        <v>0</v>
      </c>
      <c r="DI246" s="12">
        <v>0</v>
      </c>
      <c r="DJ246" s="12">
        <v>0</v>
      </c>
      <c r="DK246" s="12">
        <v>0</v>
      </c>
      <c r="DL246" s="12">
        <v>0</v>
      </c>
      <c r="DM246" s="12">
        <v>0</v>
      </c>
      <c r="DN246" s="12">
        <v>0</v>
      </c>
      <c r="DO246" s="12">
        <v>0</v>
      </c>
      <c r="DP246" s="12">
        <v>0</v>
      </c>
      <c r="DQ246" s="12">
        <v>0</v>
      </c>
      <c r="DR246" s="12">
        <v>0</v>
      </c>
      <c r="DS246" s="12">
        <v>0</v>
      </c>
      <c r="DT246" s="12">
        <v>0</v>
      </c>
      <c r="DU246" s="12">
        <v>0</v>
      </c>
      <c r="DV246" s="12">
        <v>0</v>
      </c>
      <c r="DW246" s="12">
        <v>1.0739868947967987E-7</v>
      </c>
      <c r="DX246" s="12">
        <v>4.3735929897437811E-9</v>
      </c>
      <c r="DY246" s="12">
        <v>-3.107037847251079E-6</v>
      </c>
      <c r="DZ246" s="12">
        <v>0</v>
      </c>
      <c r="EA246" s="12">
        <v>1.6979266093978833E-8</v>
      </c>
      <c r="EB246" s="12">
        <v>0</v>
      </c>
      <c r="EC246" s="12">
        <v>2.9069935692005417E-11</v>
      </c>
      <c r="ED246" s="12">
        <v>1.3487881002921733E-11</v>
      </c>
      <c r="EE246" s="12">
        <v>2.9228412205193919E-11</v>
      </c>
      <c r="EF246" s="12">
        <v>0</v>
      </c>
      <c r="EG246" s="12">
        <v>0</v>
      </c>
      <c r="EH246" s="12">
        <v>0</v>
      </c>
      <c r="EI246" s="12">
        <v>0</v>
      </c>
      <c r="EJ246" s="12">
        <v>0</v>
      </c>
      <c r="EK246" s="12">
        <v>0</v>
      </c>
      <c r="EL246" s="12">
        <v>0</v>
      </c>
      <c r="EM246" s="12">
        <v>0</v>
      </c>
      <c r="EN246" s="12">
        <v>0</v>
      </c>
      <c r="EO246" s="12">
        <v>0</v>
      </c>
      <c r="EP246" s="12">
        <v>0</v>
      </c>
      <c r="EQ246" s="12">
        <v>0</v>
      </c>
      <c r="ER246" s="12">
        <v>0</v>
      </c>
      <c r="ES246" s="12">
        <v>0</v>
      </c>
      <c r="ET246" s="12">
        <v>0</v>
      </c>
      <c r="EU246" s="12">
        <v>0</v>
      </c>
      <c r="EV246" s="12">
        <v>0</v>
      </c>
      <c r="EW246" s="12">
        <v>0</v>
      </c>
      <c r="EX246" s="12">
        <v>0</v>
      </c>
      <c r="EY246" s="12">
        <v>0</v>
      </c>
      <c r="EZ246" s="12">
        <v>0</v>
      </c>
      <c r="FA246" s="12">
        <v>0</v>
      </c>
      <c r="FB246" s="12">
        <v>9.9999999999999995E-21</v>
      </c>
      <c r="FC246" s="12">
        <v>0</v>
      </c>
      <c r="FD246" s="12">
        <v>0</v>
      </c>
      <c r="FE246" s="12">
        <v>0</v>
      </c>
      <c r="FF246" s="12">
        <v>0</v>
      </c>
      <c r="FG246" s="12">
        <v>0</v>
      </c>
      <c r="FH246" s="12">
        <v>3.9052039282612361E-6</v>
      </c>
      <c r="FI246" s="12">
        <v>0</v>
      </c>
      <c r="FJ246" s="12">
        <v>7.5328025686992857E-8</v>
      </c>
      <c r="FK246" s="12">
        <v>-8.3519031873403387E-8</v>
      </c>
      <c r="FL246" s="12">
        <v>0</v>
      </c>
      <c r="FM246" s="12">
        <v>1.6477017711070042E-8</v>
      </c>
      <c r="FN246" s="12">
        <v>0</v>
      </c>
      <c r="FO246" s="12">
        <v>0</v>
      </c>
      <c r="FP246" s="12">
        <v>0</v>
      </c>
      <c r="FQ246" s="12">
        <v>0</v>
      </c>
      <c r="FR246" s="12">
        <v>7.0154086343719607E-9</v>
      </c>
      <c r="FS246" s="12">
        <v>0</v>
      </c>
      <c r="FT246" s="12">
        <v>0</v>
      </c>
      <c r="FU246" s="12">
        <v>0</v>
      </c>
      <c r="FV246" s="12">
        <v>0</v>
      </c>
      <c r="FW246" s="12">
        <v>0</v>
      </c>
      <c r="FX246" s="12">
        <v>0</v>
      </c>
      <c r="FY246" s="12">
        <v>0</v>
      </c>
      <c r="FZ246" s="12">
        <v>0</v>
      </c>
      <c r="GA246" s="12">
        <v>0</v>
      </c>
      <c r="GB246" s="12">
        <v>0</v>
      </c>
      <c r="GC246" s="12">
        <v>0</v>
      </c>
      <c r="GD246" s="12">
        <v>0</v>
      </c>
      <c r="GE246" s="12">
        <v>0</v>
      </c>
      <c r="GF246" s="12">
        <v>0</v>
      </c>
      <c r="GG246" s="12">
        <v>0</v>
      </c>
      <c r="GH246" s="12">
        <v>0</v>
      </c>
      <c r="GI246" s="12">
        <v>0</v>
      </c>
      <c r="GJ246" s="12">
        <v>0</v>
      </c>
      <c r="GK246" s="12">
        <v>0</v>
      </c>
      <c r="GL246" s="12">
        <v>0</v>
      </c>
      <c r="GM246" s="12">
        <v>0</v>
      </c>
      <c r="GN246" s="12">
        <v>0</v>
      </c>
      <c r="GO246" s="12">
        <v>0</v>
      </c>
      <c r="GP246" s="12">
        <v>0</v>
      </c>
      <c r="GQ246" s="12">
        <v>0</v>
      </c>
      <c r="GR246" s="12">
        <v>0</v>
      </c>
      <c r="GS246" s="12">
        <v>0</v>
      </c>
      <c r="GT246" s="12">
        <v>0</v>
      </c>
      <c r="GU246" s="12">
        <v>3.0317098215640812E-6</v>
      </c>
      <c r="GV246" s="12">
        <v>0</v>
      </c>
      <c r="GW246" s="12">
        <v>-1.8762710041210208E-8</v>
      </c>
      <c r="GX246" s="12">
        <v>0</v>
      </c>
      <c r="GY246" s="12">
        <v>0</v>
      </c>
      <c r="GZ246" s="12">
        <v>0</v>
      </c>
      <c r="HA246" s="12">
        <v>0</v>
      </c>
      <c r="HB246" s="12">
        <v>0</v>
      </c>
      <c r="HC246" s="12">
        <v>0</v>
      </c>
      <c r="HD246" s="12">
        <v>0</v>
      </c>
      <c r="HE246" s="12">
        <v>0</v>
      </c>
      <c r="HF246" s="12">
        <v>0</v>
      </c>
      <c r="HG246" s="12">
        <v>0</v>
      </c>
      <c r="HH246" s="12">
        <v>0</v>
      </c>
      <c r="HI246" s="12">
        <v>0</v>
      </c>
      <c r="HJ246" s="12">
        <v>0</v>
      </c>
      <c r="HK246" s="12">
        <v>0</v>
      </c>
      <c r="HL246" s="12">
        <v>0</v>
      </c>
      <c r="HM246" s="12">
        <v>0</v>
      </c>
      <c r="HN246" s="12">
        <v>0</v>
      </c>
      <c r="HO246" s="12">
        <v>0</v>
      </c>
      <c r="HP246" s="12">
        <v>0</v>
      </c>
      <c r="HQ246" s="12">
        <v>0</v>
      </c>
      <c r="HR246" s="12">
        <v>0</v>
      </c>
      <c r="HS246" s="12">
        <v>0</v>
      </c>
      <c r="HT246" s="12">
        <v>0</v>
      </c>
      <c r="HU246" s="12">
        <v>0</v>
      </c>
      <c r="HV246" s="12">
        <v>0</v>
      </c>
      <c r="HW246" s="12">
        <v>0</v>
      </c>
      <c r="HX246" s="12">
        <v>0</v>
      </c>
      <c r="HY246" s="12">
        <v>0</v>
      </c>
      <c r="HZ246" s="12">
        <v>0</v>
      </c>
      <c r="IA246" s="12">
        <v>0</v>
      </c>
      <c r="IB246" s="12">
        <v>0</v>
      </c>
      <c r="IC246" s="12">
        <v>0</v>
      </c>
      <c r="ID246" s="12">
        <v>0</v>
      </c>
      <c r="IE246" s="12">
        <v>0</v>
      </c>
      <c r="IF246" s="12">
        <v>0</v>
      </c>
      <c r="IG246" s="12">
        <v>5.1809245386133263E-8</v>
      </c>
      <c r="IH246" s="12">
        <v>0</v>
      </c>
      <c r="II246" s="12">
        <v>-1.6477017711081262E-8</v>
      </c>
      <c r="IJ246" s="12">
        <v>0</v>
      </c>
      <c r="IK246" s="12">
        <v>0</v>
      </c>
      <c r="IL246" s="12">
        <v>0</v>
      </c>
      <c r="IM246" s="12">
        <v>0</v>
      </c>
      <c r="IN246" s="12">
        <v>0</v>
      </c>
      <c r="IO246" s="12">
        <v>0</v>
      </c>
      <c r="IP246" s="12">
        <v>0</v>
      </c>
      <c r="IQ246" s="12">
        <v>0</v>
      </c>
      <c r="IR246" s="12">
        <v>0</v>
      </c>
      <c r="IS246" s="12">
        <v>0</v>
      </c>
      <c r="IT246" s="12">
        <v>0</v>
      </c>
      <c r="IU246" s="12">
        <v>0</v>
      </c>
      <c r="IV246" s="12">
        <v>0</v>
      </c>
      <c r="IW246" s="12">
        <v>0</v>
      </c>
      <c r="IX246" s="12">
        <v>0</v>
      </c>
      <c r="IY246" s="12">
        <v>0</v>
      </c>
      <c r="IZ246" s="12">
        <v>0</v>
      </c>
      <c r="JA246" s="12">
        <v>0</v>
      </c>
      <c r="JB246" s="12">
        <v>0</v>
      </c>
      <c r="JC246" s="12">
        <v>0</v>
      </c>
      <c r="JD246" s="12">
        <v>0</v>
      </c>
      <c r="JE246" s="12">
        <v>0</v>
      </c>
      <c r="JF246" s="12">
        <v>0</v>
      </c>
      <c r="JG246" s="12">
        <v>0</v>
      </c>
      <c r="JH246" s="12">
        <v>0</v>
      </c>
      <c r="JI246" s="12">
        <v>0</v>
      </c>
      <c r="JJ246" s="12">
        <v>0</v>
      </c>
      <c r="JK246" s="12">
        <v>0</v>
      </c>
      <c r="JL246" s="12">
        <v>0</v>
      </c>
      <c r="JM246" s="12">
        <v>0</v>
      </c>
      <c r="JN246" s="12">
        <v>0</v>
      </c>
      <c r="JO246" s="12">
        <v>1.054459859974306E-6</v>
      </c>
      <c r="JP246" s="12">
        <v>0</v>
      </c>
      <c r="JQ246" s="12">
        <v>0</v>
      </c>
      <c r="JR246" s="12">
        <v>0</v>
      </c>
      <c r="JS246" s="12">
        <v>0</v>
      </c>
      <c r="JT246" s="12">
        <v>0</v>
      </c>
      <c r="JU246" s="12">
        <v>-2.9102151897887015E-11</v>
      </c>
      <c r="JV246" s="12">
        <v>0</v>
      </c>
      <c r="JW246" s="12">
        <v>0</v>
      </c>
      <c r="JX246" s="12">
        <v>0</v>
      </c>
      <c r="JY246" s="12">
        <v>0</v>
      </c>
      <c r="JZ246" s="12">
        <v>0</v>
      </c>
      <c r="KA246" s="12">
        <v>0</v>
      </c>
      <c r="KB246" s="12">
        <v>0</v>
      </c>
      <c r="KC246" s="12">
        <v>0</v>
      </c>
      <c r="KD246" s="12">
        <v>0</v>
      </c>
      <c r="KE246" s="12">
        <v>0</v>
      </c>
      <c r="KF246" s="12">
        <v>0</v>
      </c>
      <c r="KG246" s="12">
        <v>0</v>
      </c>
      <c r="KH246" s="12">
        <v>0</v>
      </c>
      <c r="KI246" s="12">
        <v>0</v>
      </c>
      <c r="KJ246" s="12">
        <v>0</v>
      </c>
      <c r="KK246" s="12">
        <v>0</v>
      </c>
      <c r="KL246" s="12">
        <v>0</v>
      </c>
      <c r="KM246" s="12">
        <v>0</v>
      </c>
      <c r="KN246" s="12">
        <v>0</v>
      </c>
      <c r="KO246" s="12">
        <v>0</v>
      </c>
      <c r="KP246" s="12">
        <v>0</v>
      </c>
      <c r="KQ246" s="12">
        <v>0</v>
      </c>
      <c r="KR246" s="12">
        <v>0</v>
      </c>
      <c r="KS246" s="12">
        <v>0</v>
      </c>
      <c r="KT246" s="12">
        <v>0</v>
      </c>
      <c r="KU246" s="12">
        <v>0</v>
      </c>
      <c r="KV246" s="12">
        <v>0</v>
      </c>
      <c r="KW246" s="12">
        <v>0</v>
      </c>
      <c r="KX246" s="12">
        <v>0</v>
      </c>
      <c r="KY246" s="12">
        <v>0</v>
      </c>
      <c r="KZ246" s="12">
        <v>2.3432441332762354E-6</v>
      </c>
      <c r="LA246" s="12">
        <v>0</v>
      </c>
      <c r="LB246" s="12">
        <v>0</v>
      </c>
      <c r="LC246" s="12">
        <v>0</v>
      </c>
      <c r="LD246" s="12">
        <v>0</v>
      </c>
      <c r="LE246" s="12">
        <v>0</v>
      </c>
      <c r="LF246" s="12">
        <v>0</v>
      </c>
      <c r="LG246" s="12">
        <v>-1.3539846401072268E-11</v>
      </c>
      <c r="LH246" s="12">
        <v>0</v>
      </c>
      <c r="LI246" s="12">
        <v>0</v>
      </c>
      <c r="LJ246" s="12">
        <v>0</v>
      </c>
      <c r="LK246" s="12">
        <v>0</v>
      </c>
      <c r="LL246" s="12">
        <v>0</v>
      </c>
      <c r="LM246" s="12">
        <v>0</v>
      </c>
      <c r="LN246" s="12">
        <v>0</v>
      </c>
      <c r="LO246" s="12">
        <v>0</v>
      </c>
      <c r="LP246" s="12">
        <v>0</v>
      </c>
      <c r="LQ246" s="12">
        <v>0</v>
      </c>
      <c r="LR246" s="12">
        <v>0</v>
      </c>
      <c r="LS246" s="12">
        <v>0</v>
      </c>
      <c r="LT246" s="12">
        <v>0</v>
      </c>
      <c r="LU246" s="12">
        <v>0</v>
      </c>
      <c r="LV246" s="12">
        <v>0</v>
      </c>
      <c r="LW246" s="12">
        <v>0</v>
      </c>
      <c r="LX246" s="12">
        <v>0</v>
      </c>
      <c r="LY246" s="12">
        <v>0</v>
      </c>
      <c r="LZ246" s="12">
        <v>0</v>
      </c>
      <c r="MA246" s="12">
        <v>0</v>
      </c>
      <c r="MB246" s="12">
        <v>0</v>
      </c>
      <c r="MC246" s="12">
        <v>0</v>
      </c>
      <c r="MD246" s="12">
        <v>0</v>
      </c>
      <c r="ME246" s="12">
        <v>0</v>
      </c>
      <c r="MF246" s="12">
        <v>0</v>
      </c>
      <c r="MG246" s="12">
        <v>0</v>
      </c>
      <c r="MH246" s="12">
        <v>0</v>
      </c>
      <c r="MI246" s="12">
        <v>0</v>
      </c>
      <c r="MJ246" s="12">
        <v>0</v>
      </c>
      <c r="MK246" s="12">
        <v>3.9054068887937257E-7</v>
      </c>
      <c r="ML246" s="12">
        <v>0</v>
      </c>
      <c r="MM246" s="12">
        <v>0</v>
      </c>
      <c r="MN246" s="12">
        <v>0</v>
      </c>
      <c r="MO246" s="12">
        <v>0</v>
      </c>
      <c r="MP246" s="12">
        <v>0</v>
      </c>
      <c r="MQ246" s="12">
        <v>0</v>
      </c>
      <c r="MR246" s="12">
        <v>0</v>
      </c>
      <c r="MS246" s="12">
        <v>-2.9268043713956112E-11</v>
      </c>
      <c r="MT246" s="12">
        <v>0</v>
      </c>
      <c r="MU246" s="12">
        <v>0</v>
      </c>
      <c r="MV246" s="12">
        <v>0</v>
      </c>
      <c r="MW246" s="12">
        <v>0</v>
      </c>
      <c r="MX246" s="12">
        <v>0</v>
      </c>
      <c r="MY246" s="12">
        <v>0</v>
      </c>
      <c r="MZ246" s="12">
        <v>0</v>
      </c>
      <c r="NA246" s="12">
        <v>0</v>
      </c>
      <c r="NB246" s="12">
        <v>0</v>
      </c>
      <c r="NC246" s="12">
        <v>0</v>
      </c>
      <c r="ND246" s="12">
        <v>0</v>
      </c>
      <c r="NE246" s="12">
        <v>0</v>
      </c>
      <c r="NF246" s="12">
        <v>0</v>
      </c>
      <c r="NG246" s="12">
        <v>0</v>
      </c>
      <c r="NH246" s="12">
        <v>0</v>
      </c>
      <c r="NI246" s="12">
        <v>0</v>
      </c>
      <c r="NJ246" s="12">
        <v>0</v>
      </c>
      <c r="NK246" s="12">
        <v>0</v>
      </c>
      <c r="NL246" s="12">
        <v>0</v>
      </c>
      <c r="NM246" s="12">
        <v>0</v>
      </c>
      <c r="NN246" s="12">
        <v>0</v>
      </c>
      <c r="NO246" s="12">
        <v>0</v>
      </c>
      <c r="NP246" s="12">
        <v>0</v>
      </c>
      <c r="NQ246" s="12">
        <v>0</v>
      </c>
      <c r="NR246" s="12">
        <v>0</v>
      </c>
      <c r="NS246" s="12">
        <v>0</v>
      </c>
      <c r="NT246" s="12">
        <v>0</v>
      </c>
      <c r="NU246" s="12">
        <v>0</v>
      </c>
      <c r="NV246" s="12">
        <v>1.9491393600063555E-6</v>
      </c>
      <c r="NW246" s="12">
        <v>0</v>
      </c>
      <c r="NX246" s="12">
        <v>0</v>
      </c>
      <c r="NY246" s="12">
        <v>0</v>
      </c>
      <c r="NZ246" s="12">
        <v>0</v>
      </c>
      <c r="OA246" s="12">
        <v>0</v>
      </c>
      <c r="OB246" s="12">
        <v>0</v>
      </c>
      <c r="OC246" s="12">
        <v>0</v>
      </c>
      <c r="OD246" s="12">
        <v>0</v>
      </c>
      <c r="OE246" s="12">
        <v>-8.8880821597961803E-6</v>
      </c>
      <c r="OF246" s="12">
        <v>8.0252126506976322E-26</v>
      </c>
      <c r="OG246" s="12">
        <v>0</v>
      </c>
      <c r="OH246" s="12">
        <v>0</v>
      </c>
      <c r="OI246" s="12">
        <v>1.6125860586128423E-27</v>
      </c>
      <c r="OJ246" s="12">
        <v>5.1925638918420895E-7</v>
      </c>
      <c r="OK246" s="12">
        <v>0</v>
      </c>
      <c r="OL246" s="12">
        <v>0</v>
      </c>
      <c r="OM246" s="12">
        <v>0</v>
      </c>
      <c r="ON246" s="12">
        <v>0</v>
      </c>
      <c r="OO246" s="12">
        <v>2.9979281607393609E-7</v>
      </c>
      <c r="OP246" s="12">
        <v>0</v>
      </c>
      <c r="OQ246" s="12">
        <v>0</v>
      </c>
      <c r="OR246" s="12">
        <v>0</v>
      </c>
      <c r="OS246" s="12">
        <v>0</v>
      </c>
      <c r="OT246" s="12">
        <v>0</v>
      </c>
      <c r="OU246" s="12">
        <v>0</v>
      </c>
      <c r="OV246" s="12">
        <v>0</v>
      </c>
      <c r="OW246" s="12">
        <v>0</v>
      </c>
      <c r="OX246" s="12">
        <v>0</v>
      </c>
      <c r="OY246" s="12">
        <v>0</v>
      </c>
      <c r="OZ246" s="12">
        <v>0</v>
      </c>
      <c r="PA246" s="12">
        <v>0</v>
      </c>
      <c r="PB246" s="12">
        <v>0</v>
      </c>
      <c r="PC246" s="12">
        <v>0</v>
      </c>
      <c r="PD246" s="12">
        <v>0</v>
      </c>
      <c r="PE246" s="12">
        <v>0</v>
      </c>
      <c r="PF246" s="12">
        <v>0</v>
      </c>
      <c r="PG246" s="12">
        <v>0</v>
      </c>
      <c r="PH246" s="12">
        <v>0</v>
      </c>
      <c r="PI246" s="12">
        <v>0</v>
      </c>
      <c r="PJ246" s="12">
        <v>3.170973701874778E-8</v>
      </c>
      <c r="PK246" s="12">
        <v>0</v>
      </c>
      <c r="PL246" s="12">
        <v>0</v>
      </c>
      <c r="PM246" s="12">
        <v>0</v>
      </c>
      <c r="PN246" s="12">
        <v>0</v>
      </c>
      <c r="PO246" s="12">
        <v>0</v>
      </c>
      <c r="PP246" s="12">
        <v>3.9813074136840172E-6</v>
      </c>
      <c r="PQ246" s="12">
        <v>-2.9585017113386856E-7</v>
      </c>
      <c r="PR246" s="12">
        <v>8.3212078822867434E-9</v>
      </c>
      <c r="PS246" s="12">
        <v>0</v>
      </c>
      <c r="PT246" s="12">
        <v>2.7858506712410425E-11</v>
      </c>
      <c r="PU246" s="12">
        <v>0</v>
      </c>
      <c r="PV246" s="12">
        <v>0</v>
      </c>
      <c r="PW246" s="12">
        <v>0</v>
      </c>
      <c r="PX246" s="12">
        <v>0</v>
      </c>
      <c r="PY246" s="12">
        <v>0</v>
      </c>
      <c r="PZ246" s="12">
        <v>0</v>
      </c>
      <c r="QA246" s="12">
        <v>1.6806722689075633E-8</v>
      </c>
      <c r="QB246" s="12">
        <v>0</v>
      </c>
      <c r="QC246" s="12">
        <v>0</v>
      </c>
      <c r="QD246" s="12">
        <v>0</v>
      </c>
      <c r="QE246" s="12">
        <v>-2.7268611751010385</v>
      </c>
      <c r="QF246" s="12">
        <v>8.6881555690501822E-24</v>
      </c>
      <c r="QG246" s="12">
        <v>3.9258150005966507E-18</v>
      </c>
      <c r="QH246" s="12">
        <v>0</v>
      </c>
      <c r="QI246" s="12">
        <v>9.3399173520317762E-5</v>
      </c>
      <c r="QJ246" s="12">
        <v>0</v>
      </c>
      <c r="QK246" s="12">
        <v>0</v>
      </c>
      <c r="QL246" s="12">
        <v>0</v>
      </c>
      <c r="QM246" s="12">
        <v>0</v>
      </c>
      <c r="QN246" s="12">
        <v>0</v>
      </c>
      <c r="QO246" s="12">
        <v>0</v>
      </c>
      <c r="QP246" s="12">
        <v>0</v>
      </c>
      <c r="QQ246" s="12">
        <v>0</v>
      </c>
      <c r="QR246" s="12">
        <v>0</v>
      </c>
      <c r="QS246" s="12">
        <v>0</v>
      </c>
      <c r="QT246" s="12">
        <v>0</v>
      </c>
      <c r="QU246" s="12">
        <v>0</v>
      </c>
      <c r="QV246" s="12">
        <v>0</v>
      </c>
      <c r="QW246" s="12">
        <v>0</v>
      </c>
      <c r="QX246" s="12">
        <v>0</v>
      </c>
      <c r="QY246" s="12">
        <v>0</v>
      </c>
      <c r="QZ246" s="12">
        <v>0</v>
      </c>
      <c r="RA246" s="12">
        <v>0</v>
      </c>
      <c r="RB246" s="12">
        <v>0</v>
      </c>
      <c r="RC246" s="12">
        <v>0</v>
      </c>
      <c r="RD246" s="12">
        <v>0</v>
      </c>
      <c r="RE246" s="12">
        <v>0</v>
      </c>
      <c r="RF246" s="12">
        <v>0</v>
      </c>
      <c r="RG246" s="12">
        <v>0</v>
      </c>
      <c r="RH246" s="12">
        <v>0</v>
      </c>
      <c r="RI246" s="12">
        <v>0</v>
      </c>
      <c r="RJ246" s="12">
        <v>0</v>
      </c>
      <c r="RK246" s="12">
        <v>0</v>
      </c>
      <c r="RL246" s="12">
        <v>0</v>
      </c>
      <c r="RM246" s="12">
        <v>0</v>
      </c>
      <c r="RN246" s="12">
        <v>0</v>
      </c>
      <c r="RO246" s="12">
        <v>0</v>
      </c>
      <c r="RP246" s="12">
        <v>0.21799794360793134</v>
      </c>
      <c r="RQ246" s="12">
        <v>-2.264937210353152E-6</v>
      </c>
      <c r="RR246" s="12">
        <v>2.4052189010238083E-11</v>
      </c>
      <c r="RS246" s="12">
        <v>7.2468114737108194E-2</v>
      </c>
      <c r="RT246" s="12">
        <v>0</v>
      </c>
      <c r="RU246" s="12">
        <v>0</v>
      </c>
      <c r="RV246" s="12">
        <v>0</v>
      </c>
      <c r="RW246" s="12">
        <v>0</v>
      </c>
      <c r="RX246" s="12">
        <v>0</v>
      </c>
      <c r="RY246" s="12">
        <v>0</v>
      </c>
      <c r="RZ246" s="12">
        <v>0</v>
      </c>
      <c r="SA246" s="12">
        <v>0</v>
      </c>
      <c r="SB246" s="12">
        <v>0</v>
      </c>
      <c r="SC246" s="12">
        <v>0</v>
      </c>
      <c r="SD246" s="12">
        <v>0</v>
      </c>
      <c r="SE246" s="12">
        <v>0</v>
      </c>
      <c r="SF246" s="12">
        <v>0</v>
      </c>
      <c r="SG246" s="12">
        <v>0</v>
      </c>
      <c r="SH246" s="12">
        <v>0</v>
      </c>
      <c r="SI246" s="12">
        <v>0</v>
      </c>
      <c r="SJ246" s="12">
        <v>0</v>
      </c>
      <c r="SK246" s="12">
        <v>0</v>
      </c>
      <c r="SL246" s="12">
        <v>0</v>
      </c>
      <c r="SM246" s="12">
        <v>0</v>
      </c>
      <c r="SN246" s="12">
        <v>0</v>
      </c>
      <c r="SO246" s="12">
        <v>0</v>
      </c>
      <c r="SP246" s="12">
        <v>0</v>
      </c>
      <c r="SQ246" s="12">
        <v>0</v>
      </c>
      <c r="SR246" s="12">
        <v>0</v>
      </c>
      <c r="SS246" s="12">
        <v>0</v>
      </c>
      <c r="ST246" s="12">
        <v>0</v>
      </c>
      <c r="SU246" s="12">
        <v>0</v>
      </c>
      <c r="SV246" s="12">
        <v>0</v>
      </c>
      <c r="SW246" s="12">
        <v>0</v>
      </c>
      <c r="SX246" s="12">
        <v>0</v>
      </c>
      <c r="SY246" s="12">
        <v>0</v>
      </c>
      <c r="SZ246" s="12">
        <v>0</v>
      </c>
      <c r="TA246" s="12">
        <v>2.5069763514912067</v>
      </c>
      <c r="TB246" s="12">
        <v>0</v>
      </c>
      <c r="TC246" s="12">
        <v>-2.4154583326607998E-11</v>
      </c>
      <c r="TD246" s="12">
        <v>0</v>
      </c>
      <c r="TE246" s="12">
        <v>0</v>
      </c>
      <c r="TF246" s="12">
        <v>0</v>
      </c>
      <c r="TG246" s="12">
        <v>0</v>
      </c>
      <c r="TH246" s="12">
        <v>0</v>
      </c>
      <c r="TI246" s="12">
        <v>0</v>
      </c>
      <c r="TJ246" s="12">
        <v>0</v>
      </c>
      <c r="TK246" s="12">
        <v>0</v>
      </c>
      <c r="TL246" s="12">
        <v>0</v>
      </c>
      <c r="TM246" s="12">
        <v>0</v>
      </c>
      <c r="TN246" s="12">
        <v>0</v>
      </c>
      <c r="TO246" s="12">
        <v>0</v>
      </c>
      <c r="TP246" s="12">
        <v>0</v>
      </c>
      <c r="TQ246" s="12">
        <v>0</v>
      </c>
      <c r="TR246" s="12">
        <v>0</v>
      </c>
      <c r="TS246" s="12">
        <v>0</v>
      </c>
      <c r="TT246" s="12">
        <v>0</v>
      </c>
      <c r="TU246" s="12">
        <v>0</v>
      </c>
      <c r="TV246" s="12">
        <v>0</v>
      </c>
      <c r="TW246" s="12">
        <v>0</v>
      </c>
      <c r="TX246" s="12">
        <v>0</v>
      </c>
      <c r="TY246" s="12">
        <v>0</v>
      </c>
      <c r="TZ246" s="12">
        <v>0</v>
      </c>
      <c r="UA246" s="12">
        <v>0</v>
      </c>
      <c r="UB246" s="12">
        <v>0</v>
      </c>
      <c r="UC246" s="12">
        <v>0</v>
      </c>
      <c r="UD246" s="12">
        <v>0</v>
      </c>
      <c r="UE246" s="12">
        <v>0</v>
      </c>
      <c r="UF246" s="12">
        <v>0</v>
      </c>
      <c r="UG246" s="12">
        <v>0</v>
      </c>
      <c r="UH246" s="12">
        <v>0</v>
      </c>
      <c r="UI246" s="12">
        <v>0</v>
      </c>
      <c r="UJ246" s="12">
        <v>0</v>
      </c>
      <c r="UK246" s="12">
        <v>0</v>
      </c>
      <c r="UL246" s="12">
        <v>0</v>
      </c>
      <c r="UM246" s="12">
        <v>2.2269116265003214E-6</v>
      </c>
      <c r="UN246" s="12">
        <v>0</v>
      </c>
      <c r="UO246" s="12">
        <v>-7.2468116465704085E-2</v>
      </c>
      <c r="UP246" s="12">
        <v>0</v>
      </c>
      <c r="UQ246" s="12">
        <v>0</v>
      </c>
      <c r="UR246" s="12">
        <v>0</v>
      </c>
      <c r="US246" s="12">
        <v>0</v>
      </c>
      <c r="UT246" s="12">
        <v>0</v>
      </c>
      <c r="UU246" s="12">
        <v>0</v>
      </c>
      <c r="UV246" s="12">
        <v>0</v>
      </c>
      <c r="UW246" s="12">
        <v>0</v>
      </c>
      <c r="UX246" s="12">
        <v>0</v>
      </c>
      <c r="UY246" s="12">
        <v>0</v>
      </c>
      <c r="UZ246" s="12">
        <v>0</v>
      </c>
      <c r="VA246" s="12">
        <v>0</v>
      </c>
      <c r="VB246" s="12">
        <v>0</v>
      </c>
      <c r="VC246" s="12">
        <v>0</v>
      </c>
      <c r="VD246" s="12">
        <v>0</v>
      </c>
      <c r="VE246" s="12">
        <v>0</v>
      </c>
      <c r="VF246" s="12">
        <v>0</v>
      </c>
      <c r="VG246" s="12">
        <v>0</v>
      </c>
      <c r="VH246" s="12">
        <v>0</v>
      </c>
      <c r="VI246" s="12">
        <v>0</v>
      </c>
      <c r="VJ246" s="12">
        <v>0</v>
      </c>
      <c r="VK246" s="12">
        <v>0</v>
      </c>
      <c r="VL246" s="12">
        <v>0</v>
      </c>
      <c r="VM246" s="12">
        <v>0</v>
      </c>
      <c r="VN246" s="12">
        <v>0</v>
      </c>
      <c r="VO246" s="12">
        <v>0</v>
      </c>
      <c r="VP246" s="12">
        <v>0</v>
      </c>
      <c r="VQ246" s="12">
        <v>0</v>
      </c>
      <c r="VR246" s="12">
        <v>0</v>
      </c>
      <c r="VS246" s="12">
        <v>0</v>
      </c>
      <c r="VT246" s="12">
        <v>0</v>
      </c>
      <c r="VU246" s="12">
        <v>0</v>
      </c>
      <c r="VV246" s="12">
        <v>0</v>
      </c>
      <c r="VW246" s="12">
        <v>1.8868796355744049E-3</v>
      </c>
      <c r="VX246" s="12">
        <v>0</v>
      </c>
      <c r="VY246" s="12">
        <v>0</v>
      </c>
      <c r="VZ246" s="12">
        <v>0</v>
      </c>
      <c r="WA246" s="12">
        <v>-5.9215606900178393E-4</v>
      </c>
      <c r="WB246" s="12">
        <v>7.3931340284363035E-25</v>
      </c>
      <c r="WC246" s="12">
        <v>1.883826398140221E-23</v>
      </c>
      <c r="WD246" s="12">
        <v>4.7647913213650135E-24</v>
      </c>
      <c r="WE246" s="12">
        <v>0</v>
      </c>
      <c r="WF246" s="12">
        <v>0</v>
      </c>
      <c r="WG246" s="12">
        <v>4.1767581167835163E-27</v>
      </c>
      <c r="WH246" s="12">
        <v>9.8343647384003683E-28</v>
      </c>
      <c r="WI246" s="12">
        <v>1.7642958086753305E-27</v>
      </c>
      <c r="WJ246" s="12">
        <v>1.1957433757227597E-8</v>
      </c>
      <c r="WK246" s="12">
        <v>0</v>
      </c>
      <c r="WL246" s="12">
        <v>0</v>
      </c>
      <c r="WM246" s="12">
        <v>0</v>
      </c>
      <c r="WN246" s="12">
        <v>0</v>
      </c>
      <c r="WO246" s="12">
        <v>0</v>
      </c>
      <c r="WP246" s="12">
        <v>0</v>
      </c>
      <c r="WQ246" s="12">
        <v>0</v>
      </c>
      <c r="WR246" s="12">
        <v>0</v>
      </c>
      <c r="WS246" s="12">
        <v>0</v>
      </c>
      <c r="WT246" s="12">
        <v>0</v>
      </c>
      <c r="WU246" s="12">
        <v>0</v>
      </c>
      <c r="WV246" s="12">
        <v>0</v>
      </c>
      <c r="WW246" s="12">
        <v>0</v>
      </c>
      <c r="WX246" s="12">
        <v>0</v>
      </c>
      <c r="WY246" s="12">
        <v>0</v>
      </c>
      <c r="WZ246" s="12">
        <v>0</v>
      </c>
      <c r="XA246" s="12">
        <v>0</v>
      </c>
      <c r="XB246" s="12">
        <v>0</v>
      </c>
      <c r="XC246" s="12">
        <v>0</v>
      </c>
      <c r="XD246" s="12">
        <v>0</v>
      </c>
      <c r="XE246" s="12">
        <v>0</v>
      </c>
      <c r="XF246" s="12">
        <v>0</v>
      </c>
      <c r="XG246" s="12">
        <v>0</v>
      </c>
      <c r="XH246" s="12">
        <v>0</v>
      </c>
      <c r="XI246" s="12">
        <v>0</v>
      </c>
      <c r="XJ246" s="12">
        <v>0</v>
      </c>
      <c r="XK246" s="12">
        <v>0</v>
      </c>
      <c r="XL246" s="12">
        <v>3.3947262934079508E-25</v>
      </c>
      <c r="XM246" s="12">
        <v>-1.8230820964218753E-20</v>
      </c>
      <c r="XN246" s="12">
        <v>0</v>
      </c>
      <c r="XO246" s="12">
        <v>0</v>
      </c>
      <c r="XP246" s="12">
        <v>0</v>
      </c>
      <c r="XQ246" s="12">
        <v>0</v>
      </c>
      <c r="XR246" s="12">
        <v>0</v>
      </c>
      <c r="XS246" s="12">
        <v>0</v>
      </c>
      <c r="XT246" s="12">
        <v>0</v>
      </c>
      <c r="XU246" s="12">
        <v>0</v>
      </c>
      <c r="XV246" s="12">
        <v>0</v>
      </c>
      <c r="XW246" s="12">
        <v>0</v>
      </c>
      <c r="XX246" s="12">
        <v>0</v>
      </c>
      <c r="XY246" s="12">
        <v>0</v>
      </c>
      <c r="XZ246" s="12">
        <v>0</v>
      </c>
      <c r="YA246" s="12">
        <v>0</v>
      </c>
      <c r="YB246" s="12">
        <v>0</v>
      </c>
      <c r="YC246" s="12">
        <v>0</v>
      </c>
      <c r="YD246" s="12">
        <v>0</v>
      </c>
      <c r="YE246" s="12">
        <v>0</v>
      </c>
      <c r="YF246" s="12">
        <v>0</v>
      </c>
      <c r="YG246" s="12">
        <v>0</v>
      </c>
      <c r="YH246" s="12">
        <v>0</v>
      </c>
      <c r="YI246" s="12">
        <v>0</v>
      </c>
      <c r="YJ246" s="12">
        <v>0</v>
      </c>
      <c r="YK246" s="12">
        <v>0</v>
      </c>
      <c r="YL246" s="12">
        <v>0</v>
      </c>
      <c r="YM246" s="12">
        <v>0</v>
      </c>
      <c r="YN246" s="12">
        <v>0</v>
      </c>
      <c r="YO246" s="12">
        <v>0</v>
      </c>
      <c r="YP246" s="12">
        <v>0</v>
      </c>
      <c r="YQ246" s="12">
        <v>0</v>
      </c>
      <c r="YR246" s="12">
        <v>0</v>
      </c>
      <c r="YS246" s="12">
        <v>0</v>
      </c>
      <c r="YT246" s="12">
        <v>3.8025583852825622E-8</v>
      </c>
      <c r="YU246" s="12">
        <v>0</v>
      </c>
      <c r="YV246" s="12">
        <v>0</v>
      </c>
      <c r="YW246" s="12">
        <v>8.1473431041790827E-6</v>
      </c>
      <c r="YX246" s="12">
        <v>9.9999999999999995E-21</v>
      </c>
      <c r="YY246" s="12">
        <v>-1.4378490525496167E-6</v>
      </c>
      <c r="YZ246" s="12">
        <v>0</v>
      </c>
      <c r="ZA246" s="12">
        <v>6.596670831376729E-12</v>
      </c>
      <c r="ZB246" s="12">
        <v>0</v>
      </c>
      <c r="ZC246" s="12">
        <v>3.7302164324664311E-11</v>
      </c>
      <c r="ZD246" s="12">
        <v>1.1806099499843924E-11</v>
      </c>
      <c r="ZE246" s="12">
        <v>1.7095948605736347E-11</v>
      </c>
      <c r="ZF246" s="12">
        <v>0</v>
      </c>
      <c r="ZG246" s="12">
        <v>0</v>
      </c>
      <c r="ZH246" s="12">
        <v>0</v>
      </c>
      <c r="ZI246" s="12">
        <v>0</v>
      </c>
      <c r="ZJ246" s="12">
        <v>0</v>
      </c>
      <c r="ZK246" s="12">
        <v>0</v>
      </c>
      <c r="ZL246" s="12">
        <v>0</v>
      </c>
      <c r="ZM246" s="12">
        <v>0</v>
      </c>
      <c r="ZN246" s="12">
        <v>0</v>
      </c>
      <c r="ZO246" s="12">
        <v>0</v>
      </c>
      <c r="ZP246" s="12">
        <v>0</v>
      </c>
      <c r="ZQ246" s="12">
        <v>0</v>
      </c>
      <c r="ZR246" s="12">
        <v>0</v>
      </c>
      <c r="ZS246" s="12">
        <v>0</v>
      </c>
      <c r="ZT246" s="12">
        <v>0</v>
      </c>
      <c r="ZU246" s="12">
        <v>0</v>
      </c>
      <c r="ZV246" s="12">
        <v>0</v>
      </c>
      <c r="ZW246" s="12">
        <v>0</v>
      </c>
      <c r="ZX246" s="12">
        <v>0</v>
      </c>
      <c r="ZY246" s="12">
        <v>0</v>
      </c>
      <c r="ZZ246" s="12">
        <v>0</v>
      </c>
      <c r="AAA246" s="12">
        <v>0</v>
      </c>
      <c r="AAB246" s="12">
        <v>0</v>
      </c>
      <c r="AAC246" s="12">
        <v>0</v>
      </c>
      <c r="AAD246" s="12">
        <v>0</v>
      </c>
      <c r="AAE246" s="12">
        <v>0</v>
      </c>
      <c r="AAF246" s="12">
        <v>0</v>
      </c>
      <c r="AAG246" s="12">
        <v>0</v>
      </c>
      <c r="AAH246" s="12">
        <v>1.5430574060945232E-27</v>
      </c>
      <c r="AAI246" s="12">
        <v>0</v>
      </c>
      <c r="AAJ246" s="12">
        <v>2.5512210488378287E-8</v>
      </c>
      <c r="AAK246" s="12">
        <v>-5.4388901150593526E-7</v>
      </c>
      <c r="AAL246" s="12">
        <v>0</v>
      </c>
      <c r="AAM246" s="12">
        <v>2.0798146094503444E-9</v>
      </c>
      <c r="AAN246" s="12">
        <v>0</v>
      </c>
      <c r="AAO246" s="12">
        <v>0</v>
      </c>
      <c r="AAP246" s="12">
        <v>0</v>
      </c>
      <c r="AAQ246" s="12">
        <v>0</v>
      </c>
      <c r="AAR246" s="12">
        <v>0</v>
      </c>
      <c r="AAS246" s="12">
        <v>0</v>
      </c>
      <c r="AAT246" s="12">
        <v>4.9468515124121557E-14</v>
      </c>
      <c r="AAU246" s="12">
        <v>0</v>
      </c>
      <c r="AAV246" s="12">
        <v>0</v>
      </c>
      <c r="AAW246" s="12">
        <v>0</v>
      </c>
      <c r="AAX246" s="12">
        <v>0</v>
      </c>
      <c r="AAY246" s="12">
        <v>0</v>
      </c>
      <c r="AAZ246" s="12">
        <v>0</v>
      </c>
      <c r="ABA246" s="12">
        <v>0</v>
      </c>
      <c r="ABB246" s="12">
        <v>0</v>
      </c>
      <c r="ABC246" s="12">
        <v>0</v>
      </c>
      <c r="ABD246" s="12">
        <v>0</v>
      </c>
      <c r="ABE246" s="12">
        <v>0</v>
      </c>
      <c r="ABF246" s="12">
        <v>0</v>
      </c>
      <c r="ABG246" s="12">
        <v>0</v>
      </c>
      <c r="ABH246" s="12">
        <v>0</v>
      </c>
      <c r="ABI246" s="12">
        <v>0</v>
      </c>
      <c r="ABJ246" s="12">
        <v>0</v>
      </c>
      <c r="ABK246" s="12">
        <v>0</v>
      </c>
      <c r="ABL246" s="12">
        <v>0</v>
      </c>
      <c r="ABM246" s="12">
        <v>0</v>
      </c>
      <c r="ABN246" s="12">
        <v>0</v>
      </c>
      <c r="ABO246" s="12">
        <v>0</v>
      </c>
      <c r="ABP246" s="12">
        <v>0</v>
      </c>
      <c r="ABQ246" s="12">
        <v>0</v>
      </c>
      <c r="ABR246" s="12">
        <v>0</v>
      </c>
      <c r="ABS246" s="12">
        <v>0</v>
      </c>
      <c r="ABT246" s="12">
        <v>0</v>
      </c>
      <c r="ABU246" s="12">
        <v>1.4123368420612312E-6</v>
      </c>
      <c r="ABV246" s="12">
        <v>0</v>
      </c>
      <c r="ABW246" s="12">
        <v>-1.8773997992957592E-9</v>
      </c>
      <c r="ABX246" s="12">
        <v>0</v>
      </c>
      <c r="ABY246" s="12">
        <v>0</v>
      </c>
      <c r="ABZ246" s="12">
        <v>0</v>
      </c>
      <c r="ACA246" s="12">
        <v>0</v>
      </c>
      <c r="ACB246" s="12">
        <v>0</v>
      </c>
      <c r="ACC246" s="12">
        <v>0</v>
      </c>
      <c r="ACD246" s="12">
        <v>0</v>
      </c>
      <c r="ACE246" s="12">
        <v>0</v>
      </c>
      <c r="ACF246" s="12">
        <v>0</v>
      </c>
      <c r="ACG246" s="12">
        <v>0</v>
      </c>
      <c r="ACH246" s="12">
        <v>0</v>
      </c>
      <c r="ACI246" s="12">
        <v>0</v>
      </c>
      <c r="ACJ246" s="12">
        <v>0</v>
      </c>
      <c r="ACK246" s="12">
        <v>0</v>
      </c>
      <c r="ACL246" s="12">
        <v>0</v>
      </c>
      <c r="ACM246" s="12">
        <v>0</v>
      </c>
      <c r="ACN246" s="12">
        <v>0</v>
      </c>
      <c r="ACO246" s="12">
        <v>0</v>
      </c>
      <c r="ACP246" s="12">
        <v>0</v>
      </c>
      <c r="ACQ246" s="12">
        <v>0</v>
      </c>
      <c r="ACR246" s="12">
        <v>0</v>
      </c>
      <c r="ACS246" s="12">
        <v>0</v>
      </c>
      <c r="ACT246" s="12">
        <v>0</v>
      </c>
      <c r="ACU246" s="12">
        <v>0</v>
      </c>
      <c r="ACV246" s="12">
        <v>0</v>
      </c>
      <c r="ACW246" s="12">
        <v>0</v>
      </c>
      <c r="ACX246" s="12">
        <v>0</v>
      </c>
      <c r="ACY246" s="12">
        <v>0</v>
      </c>
      <c r="ACZ246" s="12">
        <v>0</v>
      </c>
      <c r="ADA246" s="12">
        <v>0</v>
      </c>
      <c r="ADB246" s="12">
        <v>0</v>
      </c>
      <c r="ADC246" s="12">
        <v>0</v>
      </c>
      <c r="ADD246" s="12">
        <v>0</v>
      </c>
      <c r="ADE246" s="12">
        <v>0</v>
      </c>
      <c r="ADF246" s="12">
        <v>0</v>
      </c>
      <c r="ADG246" s="12">
        <v>5.4388901150592002E-7</v>
      </c>
      <c r="ADH246" s="12">
        <v>0</v>
      </c>
      <c r="ADI246" s="12">
        <v>-2.9941078510456153E-9</v>
      </c>
      <c r="ADJ246" s="12">
        <v>0</v>
      </c>
      <c r="ADK246" s="12">
        <v>0</v>
      </c>
      <c r="ADL246" s="12">
        <v>0</v>
      </c>
      <c r="ADM246" s="12">
        <v>0</v>
      </c>
      <c r="ADN246" s="12">
        <v>0</v>
      </c>
      <c r="ADO246" s="12">
        <v>0</v>
      </c>
      <c r="ADP246" s="12">
        <v>0</v>
      </c>
      <c r="ADQ246" s="12">
        <v>0</v>
      </c>
      <c r="ADR246" s="12">
        <v>0</v>
      </c>
      <c r="ADS246" s="12">
        <v>0</v>
      </c>
      <c r="ADT246" s="12">
        <v>0</v>
      </c>
      <c r="ADU246" s="12">
        <v>0</v>
      </c>
      <c r="ADV246" s="12">
        <v>0</v>
      </c>
      <c r="ADW246" s="12">
        <v>0</v>
      </c>
      <c r="ADX246" s="12">
        <v>0</v>
      </c>
      <c r="ADY246" s="12">
        <v>0</v>
      </c>
      <c r="ADZ246" s="12">
        <v>0</v>
      </c>
      <c r="AEA246" s="12">
        <v>0</v>
      </c>
      <c r="AEB246" s="12">
        <v>0</v>
      </c>
      <c r="AEC246" s="12">
        <v>0</v>
      </c>
      <c r="AED246" s="12">
        <v>0</v>
      </c>
      <c r="AEE246" s="12">
        <v>0</v>
      </c>
      <c r="AEF246" s="12">
        <v>0</v>
      </c>
      <c r="AEG246" s="12">
        <v>0</v>
      </c>
      <c r="AEH246" s="12">
        <v>0</v>
      </c>
      <c r="AEI246" s="12">
        <v>0</v>
      </c>
      <c r="AEJ246" s="12">
        <v>0</v>
      </c>
      <c r="AEK246" s="12">
        <v>0</v>
      </c>
      <c r="AEL246" s="12">
        <v>0</v>
      </c>
      <c r="AEM246" s="12">
        <v>0</v>
      </c>
      <c r="AEN246" s="12">
        <v>0</v>
      </c>
      <c r="AEO246" s="12">
        <v>3.394726293130879E-25</v>
      </c>
      <c r="AEP246" s="12">
        <v>0</v>
      </c>
      <c r="AEQ246" s="12">
        <v>0</v>
      </c>
      <c r="AER246" s="12">
        <v>0</v>
      </c>
      <c r="AES246" s="12">
        <v>0</v>
      </c>
      <c r="AET246" s="12">
        <v>0</v>
      </c>
      <c r="AEU246" s="12">
        <v>-3.7312557513410153E-11</v>
      </c>
      <c r="AEV246" s="12">
        <v>0</v>
      </c>
      <c r="AEW246" s="12">
        <v>0</v>
      </c>
      <c r="AEX246" s="12">
        <v>0</v>
      </c>
      <c r="AEY246" s="12">
        <v>0</v>
      </c>
      <c r="AEZ246" s="12">
        <v>0</v>
      </c>
      <c r="AFA246" s="12">
        <v>0</v>
      </c>
      <c r="AFB246" s="12">
        <v>0</v>
      </c>
      <c r="AFC246" s="12">
        <v>0</v>
      </c>
      <c r="AFD246" s="12">
        <v>0</v>
      </c>
      <c r="AFE246" s="12">
        <v>0</v>
      </c>
      <c r="AFF246" s="12">
        <v>0</v>
      </c>
      <c r="AFG246" s="12">
        <v>0</v>
      </c>
      <c r="AFH246" s="12">
        <v>0</v>
      </c>
      <c r="AFI246" s="12">
        <v>0</v>
      </c>
      <c r="AFJ246" s="12">
        <v>0</v>
      </c>
      <c r="AFK246" s="12">
        <v>0</v>
      </c>
      <c r="AFL246" s="12">
        <v>0</v>
      </c>
      <c r="AFM246" s="12">
        <v>0</v>
      </c>
      <c 